
      </c>
      <c r="E34531">
        <v>0</v>
      </c>
      <c r="F34531">
        <v>8</v>
      </c>
      <c r="G34531">
        <v>21.69</v>
      </c>
      <c r="H34531">
        <v>0</v>
      </c>
      <c r="I34531" t="s">
        <v>29</v>
      </c>
      <c r="J34531" t="s">
        <v>24</v>
      </c>
      <c r="K34531" t="s">
        <v>23</v>
      </c>
      <c r="L34531" t="s">
        <v>37</v>
      </c>
    </row>
    <row r="34532" spans="1:12" x14ac:dyDescent="0.25">
      <c r="A34532">
        <v>121.75</v>
      </c>
      <c r="B34532" t="s">
        <v>25</v>
      </c>
      <c r="C34532">
        <v>0</v>
      </c>
      <c r="D34532">
        <v>0</v>
      </c>
      <c r="E34532">
        <v>0</v>
      </c>
      <c r="F34532">
        <v>12</v>
      </c>
      <c r="G34532">
        <v>12.85</v>
      </c>
      <c r="H34532">
        <v>0</v>
      </c>
      <c r="I34532" t="s">
        <v>29</v>
      </c>
      <c r="J34532" t="s">
        <v>28</v>
      </c>
      <c r="K34532" t="s">
        <v>23</v>
      </c>
      <c r="L34532" t="s">
        <v>37</v>
      </c>
    </row>
    <row r="34533" spans="1:12" x14ac:dyDescent="0.25">
      <c r="A34533">
        <v>55</v>
      </c>
      <c r="B34533" t="s">
        <v>25</v>
      </c>
      <c r="C34533">
        <v>0</v>
      </c>
      <c r="D34533">
        <v>0</v>
      </c>
      <c r="E34533">
        <v>0</v>
      </c>
      <c r="F34533">
        <v>12</v>
      </c>
      <c r="G34533">
        <v>24.22</v>
      </c>
      <c r="H34533">
        <v>0</v>
      </c>
      <c r="I34533" t="s">
        <v>30</v>
      </c>
      <c r="J34533" t="s">
        <v>24</v>
      </c>
      <c r="K34533" t="s">
        <v>27</v>
      </c>
      <c r="L34533" t="s">
        <v>37</v>
      </c>
    </row>
    <row r="34534" spans="1:12" x14ac:dyDescent="0.25">
      <c r="A34534">
        <v>73</v>
      </c>
      <c r="B34534" t="s">
        <v>25</v>
      </c>
      <c r="C34534">
        <v>0</v>
      </c>
      <c r="D34534">
        <v>0</v>
      </c>
      <c r="E34534">
        <v>0</v>
      </c>
      <c r="F34534">
        <v>9</v>
      </c>
      <c r="G34534">
        <v>10.25</v>
      </c>
      <c r="H34534">
        <v>1</v>
      </c>
      <c r="I34534" t="s">
        <v>26</v>
      </c>
      <c r="J34534" t="s">
        <v>24</v>
      </c>
      <c r="K34534" t="s">
        <v>31</v>
      </c>
      <c r="L34534" t="s">
        <v>38</v>
      </c>
    </row>
    <row r="34535" spans="1:12" x14ac:dyDescent="0.25">
      <c r="A34535">
        <v>64</v>
      </c>
      <c r="B34535" t="s">
        <v>25</v>
      </c>
      <c r="C34535">
        <v>0</v>
      </c>
      <c r="D34535">
        <v>0</v>
      </c>
      <c r="E34535">
        <v>0</v>
      </c>
      <c r="F34535">
        <v>36</v>
      </c>
      <c r="G34535">
        <v>21.43</v>
      </c>
      <c r="H34535">
        <v>0</v>
      </c>
      <c r="I34535" t="s">
        <v>26</v>
      </c>
      <c r="J34535" t="s">
        <v>28</v>
      </c>
      <c r="K34535" t="s">
        <v>23</v>
      </c>
      <c r="L34535" t="s">
        <v>37</v>
      </c>
    </row>
    <row r="34536" spans="1:12" x14ac:dyDescent="0.25">
      <c r="A34536">
        <v>76</v>
      </c>
      <c r="B34536" t="s">
        <v>25</v>
      </c>
      <c r="C34536">
        <v>0</v>
      </c>
      <c r="D34536">
        <v>0</v>
      </c>
      <c r="E34536">
        <v>2</v>
      </c>
      <c r="F34536">
        <v>18</v>
      </c>
      <c r="G34536">
        <v>27.48</v>
      </c>
      <c r="H34536">
        <v>0</v>
      </c>
      <c r="I34536" t="s">
        <v>26</v>
      </c>
      <c r="J34536" t="s">
        <v>24</v>
      </c>
      <c r="K34536" t="s">
        <v>23</v>
      </c>
      <c r="L34536" t="s">
        <v>37</v>
      </c>
    </row>
    <row r="34537" spans="1:12" x14ac:dyDescent="0.25">
      <c r="A34537">
        <v>58.852559999999997</v>
      </c>
      <c r="B34537" t="s">
        <v>25</v>
      </c>
      <c r="C34537">
        <v>0</v>
      </c>
      <c r="D34537">
        <v>0</v>
      </c>
      <c r="E34537">
        <v>1</v>
      </c>
      <c r="F34537">
        <v>21</v>
      </c>
      <c r="G34537">
        <v>18.86</v>
      </c>
      <c r="H34537">
        <v>0</v>
      </c>
      <c r="I34537" t="s">
        <v>29</v>
      </c>
      <c r="J34537" t="s">
        <v>28</v>
      </c>
      <c r="K34537" t="s">
        <v>27</v>
      </c>
      <c r="L34537" t="s">
        <v>37</v>
      </c>
    </row>
    <row r="34538" spans="1:12" x14ac:dyDescent="0.25">
      <c r="A34538">
        <v>65</v>
      </c>
      <c r="B34538" t="s">
        <v>25</v>
      </c>
      <c r="C34538">
        <v>0</v>
      </c>
      <c r="D34538">
        <v>0</v>
      </c>
      <c r="E34538">
        <v>0</v>
      </c>
      <c r="F34538">
        <v>10</v>
      </c>
      <c r="G34538">
        <v>10.45</v>
      </c>
      <c r="H34538">
        <v>0</v>
      </c>
      <c r="I34538" t="s">
        <v>26</v>
      </c>
      <c r="J34538" t="s">
        <v>24</v>
      </c>
      <c r="K34538" t="s">
        <v>31</v>
      </c>
      <c r="L34538" t="s">
        <v>37</v>
      </c>
    </row>
    <row r="34539" spans="1:12" x14ac:dyDescent="0.25">
      <c r="A34539">
        <v>84</v>
      </c>
      <c r="B34539" t="s">
        <v>25</v>
      </c>
      <c r="C34539">
        <v>0</v>
      </c>
      <c r="D34539">
        <v>0</v>
      </c>
      <c r="E34539">
        <v>1</v>
      </c>
      <c r="F34539">
        <v>9</v>
      </c>
      <c r="G34539">
        <v>17.63</v>
      </c>
      <c r="H34539">
        <v>0</v>
      </c>
      <c r="I34539" t="s">
        <v>29</v>
      </c>
      <c r="J34539" t="s">
        <v>24</v>
      </c>
      <c r="K34539" t="s">
        <v>27</v>
      </c>
      <c r="L34539" t="s">
        <v>37</v>
      </c>
    </row>
    <row r="34540" spans="1:12" x14ac:dyDescent="0.25">
      <c r="A34540">
        <v>96</v>
      </c>
      <c r="B34540" t="s">
        <v>25</v>
      </c>
      <c r="C34540">
        <v>0</v>
      </c>
      <c r="D34540">
        <v>0</v>
      </c>
      <c r="E34540">
        <v>0</v>
      </c>
      <c r="F34540">
        <v>15</v>
      </c>
      <c r="G34540">
        <v>20.170000000000002</v>
      </c>
      <c r="H34540">
        <v>0</v>
      </c>
      <c r="I34540" t="s">
        <v>29</v>
      </c>
      <c r="J34540" t="s">
        <v>24</v>
      </c>
      <c r="K34540" t="s">
        <v>23</v>
      </c>
      <c r="L34540" t="s">
        <v>37</v>
      </c>
    </row>
    <row r="34541" spans="1:12" x14ac:dyDescent="0.25">
      <c r="A34541">
        <v>43</v>
      </c>
      <c r="B34541" t="s">
        <v>25</v>
      </c>
      <c r="C34541">
        <v>0</v>
      </c>
      <c r="D34541">
        <v>0</v>
      </c>
      <c r="E34541">
        <v>2</v>
      </c>
      <c r="F34541">
        <v>8</v>
      </c>
      <c r="G34541">
        <v>27.38</v>
      </c>
      <c r="H34541">
        <v>0</v>
      </c>
      <c r="I34541" t="s">
        <v>30</v>
      </c>
      <c r="J34541" t="s">
        <v>24</v>
      </c>
      <c r="K34541" t="s">
        <v>23</v>
      </c>
      <c r="L34541" t="s">
        <v>38</v>
      </c>
    </row>
    <row r="34542" spans="1:12" x14ac:dyDescent="0.25">
      <c r="A34542">
        <v>250</v>
      </c>
      <c r="B34542" t="s">
        <v>25</v>
      </c>
      <c r="C34542">
        <v>0</v>
      </c>
      <c r="D34542">
        <v>0</v>
      </c>
      <c r="E34542">
        <v>0</v>
      </c>
      <c r="F34542">
        <v>13</v>
      </c>
      <c r="G34542">
        <v>5.96</v>
      </c>
      <c r="H34542">
        <v>0</v>
      </c>
      <c r="I34542" t="s">
        <v>29</v>
      </c>
      <c r="J34542" t="s">
        <v>24</v>
      </c>
      <c r="K34542" t="s">
        <v>23</v>
      </c>
      <c r="L34542" t="s">
        <v>37</v>
      </c>
    </row>
    <row r="34543" spans="1:12" x14ac:dyDescent="0.25">
      <c r="A34543">
        <v>100</v>
      </c>
      <c r="B34543" t="s">
        <v>25</v>
      </c>
      <c r="C34543">
        <v>0</v>
      </c>
      <c r="D34543">
        <v>0</v>
      </c>
      <c r="E34543">
        <v>0</v>
      </c>
      <c r="F34543">
        <v>4</v>
      </c>
      <c r="G34543">
        <v>6.07</v>
      </c>
      <c r="H34543">
        <v>0</v>
      </c>
      <c r="I34543" t="s">
        <v>29</v>
      </c>
      <c r="J34543" t="s">
        <v>28</v>
      </c>
      <c r="K34543" t="s">
        <v>23</v>
      </c>
      <c r="L34543" t="s">
        <v>37</v>
      </c>
    </row>
    <row r="34544" spans="1:12" x14ac:dyDescent="0.25">
      <c r="A34544">
        <v>35</v>
      </c>
      <c r="B34544" t="s">
        <v>25</v>
      </c>
      <c r="C34544">
        <v>0</v>
      </c>
      <c r="D34544">
        <v>0</v>
      </c>
      <c r="E34544">
        <v>0</v>
      </c>
      <c r="F34544">
        <v>8</v>
      </c>
      <c r="G34544">
        <v>9.2799999999999994</v>
      </c>
      <c r="H34544">
        <v>0</v>
      </c>
      <c r="I34544" t="s">
        <v>29</v>
      </c>
      <c r="J34544" t="s">
        <v>28</v>
      </c>
      <c r="K34544" t="s">
        <v>31</v>
      </c>
      <c r="L34544" t="s">
        <v>37</v>
      </c>
    </row>
    <row r="34545" spans="1:12" x14ac:dyDescent="0.25">
      <c r="A34545">
        <v>46</v>
      </c>
      <c r="B34545" t="s">
        <v>25</v>
      </c>
      <c r="C34545">
        <v>0</v>
      </c>
      <c r="D34545">
        <v>0</v>
      </c>
      <c r="E34545">
        <v>1</v>
      </c>
      <c r="F34545">
        <v>6</v>
      </c>
      <c r="G34545">
        <v>4.57</v>
      </c>
      <c r="H34545">
        <v>0</v>
      </c>
      <c r="I34545" t="s">
        <v>26</v>
      </c>
      <c r="J34545" t="s">
        <v>24</v>
      </c>
      <c r="K34545" t="s">
        <v>27</v>
      </c>
      <c r="L34545" t="s">
        <v>38</v>
      </c>
    </row>
    <row r="34546" spans="1:12" x14ac:dyDescent="0.25">
      <c r="A34546">
        <v>68</v>
      </c>
      <c r="B34546" t="s">
        <v>25</v>
      </c>
      <c r="C34546">
        <v>0</v>
      </c>
      <c r="D34546">
        <v>1</v>
      </c>
      <c r="E34546">
        <v>0</v>
      </c>
      <c r="F34546">
        <v>19</v>
      </c>
      <c r="G34546">
        <v>18.18</v>
      </c>
      <c r="H34546">
        <v>0</v>
      </c>
      <c r="I34546" t="s">
        <v>30</v>
      </c>
      <c r="J34546" t="s">
        <v>24</v>
      </c>
      <c r="K34546" t="s">
        <v>23</v>
      </c>
      <c r="L34546" t="s">
        <v>37</v>
      </c>
    </row>
    <row r="34547" spans="1:12" x14ac:dyDescent="0.25">
      <c r="A34547">
        <v>68</v>
      </c>
      <c r="B34547" t="s">
        <v>25</v>
      </c>
      <c r="C34547">
        <v>0</v>
      </c>
      <c r="D34547">
        <v>0</v>
      </c>
      <c r="E34547">
        <v>0</v>
      </c>
      <c r="F34547">
        <v>6</v>
      </c>
      <c r="G34547">
        <v>14.24</v>
      </c>
      <c r="H34547">
        <v>0</v>
      </c>
      <c r="I34547" t="s">
        <v>26</v>
      </c>
      <c r="J34547" t="s">
        <v>24</v>
      </c>
      <c r="K34547" t="s">
        <v>23</v>
      </c>
      <c r="L34547" t="s">
        <v>37</v>
      </c>
    </row>
    <row r="34548" spans="1:12" x14ac:dyDescent="0.25">
      <c r="A34548">
        <v>89</v>
      </c>
      <c r="B34548" t="s">
        <v>25</v>
      </c>
      <c r="C34548">
        <v>0</v>
      </c>
      <c r="D34548">
        <v>0</v>
      </c>
      <c r="E34548">
        <v>3</v>
      </c>
      <c r="F34548">
        <v>11</v>
      </c>
      <c r="G34548">
        <v>14.8</v>
      </c>
      <c r="H34548">
        <v>0</v>
      </c>
      <c r="I34548" t="s">
        <v>29</v>
      </c>
      <c r="J34548" t="s">
        <v>24</v>
      </c>
      <c r="K34548" t="s">
        <v>23</v>
      </c>
      <c r="L34548" t="s">
        <v>37</v>
      </c>
    </row>
    <row r="34549" spans="1:12" x14ac:dyDescent="0.25">
      <c r="A34549">
        <v>80</v>
      </c>
      <c r="B34549" t="s">
        <v>25</v>
      </c>
      <c r="C34549">
        <v>0</v>
      </c>
      <c r="D34549">
        <v>0</v>
      </c>
      <c r="E34549">
        <v>2</v>
      </c>
      <c r="F34549">
        <v>8</v>
      </c>
      <c r="G34549">
        <v>15.68</v>
      </c>
      <c r="H34549">
        <v>1</v>
      </c>
      <c r="I34549" t="s">
        <v>26</v>
      </c>
      <c r="J34549" t="s">
        <v>24</v>
      </c>
      <c r="K34549" t="s">
        <v>27</v>
      </c>
      <c r="L34549" t="s">
        <v>37</v>
      </c>
    </row>
    <row r="34550" spans="1:12" x14ac:dyDescent="0.25">
      <c r="A34550">
        <v>100</v>
      </c>
      <c r="B34550" t="s">
        <v>25</v>
      </c>
      <c r="C34550">
        <v>0</v>
      </c>
      <c r="D34550">
        <v>0</v>
      </c>
      <c r="E34550">
        <v>0</v>
      </c>
      <c r="F34550">
        <v>14</v>
      </c>
      <c r="G34550">
        <v>14.06</v>
      </c>
      <c r="H34550">
        <v>0</v>
      </c>
      <c r="I34550" t="s">
        <v>26</v>
      </c>
      <c r="J34550" t="s">
        <v>24</v>
      </c>
      <c r="K34550" t="s">
        <v>23</v>
      </c>
      <c r="L34550" t="s">
        <v>37</v>
      </c>
    </row>
    <row r="34551" spans="1:12" x14ac:dyDescent="0.25">
      <c r="A34551">
        <v>130</v>
      </c>
      <c r="B34551" t="s">
        <v>25</v>
      </c>
      <c r="C34551">
        <v>0</v>
      </c>
      <c r="D34551">
        <v>0</v>
      </c>
      <c r="E34551">
        <v>1</v>
      </c>
      <c r="F34551">
        <v>10</v>
      </c>
      <c r="G34551">
        <v>25.05</v>
      </c>
      <c r="H34551">
        <v>0</v>
      </c>
      <c r="I34551" t="s">
        <v>26</v>
      </c>
      <c r="J34551" t="s">
        <v>24</v>
      </c>
      <c r="K34551" t="s">
        <v>23</v>
      </c>
      <c r="L34551" t="s">
        <v>37</v>
      </c>
    </row>
    <row r="34552" spans="1:12" x14ac:dyDescent="0.25">
      <c r="A34552">
        <v>38.5</v>
      </c>
      <c r="B34552" t="s">
        <v>25</v>
      </c>
      <c r="C34552">
        <v>0</v>
      </c>
      <c r="D34552">
        <v>0</v>
      </c>
      <c r="E34552">
        <v>0</v>
      </c>
      <c r="F34552">
        <v>8</v>
      </c>
      <c r="G34552">
        <v>12.97</v>
      </c>
      <c r="H34552">
        <v>0</v>
      </c>
      <c r="I34552" t="s">
        <v>26</v>
      </c>
      <c r="J34552" t="s">
        <v>24</v>
      </c>
      <c r="K34552" t="s">
        <v>31</v>
      </c>
      <c r="L34552" t="s">
        <v>37</v>
      </c>
    </row>
    <row r="34553" spans="1:12" x14ac:dyDescent="0.25">
      <c r="A34553">
        <v>48</v>
      </c>
      <c r="B34553" t="s">
        <v>25</v>
      </c>
      <c r="C34553">
        <v>0</v>
      </c>
      <c r="D34553">
        <v>1</v>
      </c>
      <c r="E34553">
        <v>1</v>
      </c>
      <c r="F34553">
        <v>9</v>
      </c>
      <c r="G34553">
        <v>10.93</v>
      </c>
      <c r="H34553">
        <v>1</v>
      </c>
      <c r="I34553" t="s">
        <v>26</v>
      </c>
      <c r="J34553" t="s">
        <v>24</v>
      </c>
      <c r="K34553" t="s">
        <v>27</v>
      </c>
      <c r="L34553" t="s">
        <v>37</v>
      </c>
    </row>
    <row r="34554" spans="1:12" x14ac:dyDescent="0.25">
      <c r="A34554">
        <v>35</v>
      </c>
      <c r="B34554" t="s">
        <v>25</v>
      </c>
      <c r="C34554">
        <v>0</v>
      </c>
      <c r="D34554">
        <v>0</v>
      </c>
      <c r="E34554">
        <v>0</v>
      </c>
      <c r="F34554">
        <v>4</v>
      </c>
      <c r="G34554">
        <v>27.64</v>
      </c>
      <c r="H34554">
        <v>0</v>
      </c>
      <c r="I34554" t="s">
        <v>26</v>
      </c>
      <c r="J34554" t="s">
        <v>24</v>
      </c>
      <c r="K34554" t="s">
        <v>23</v>
      </c>
      <c r="L34554" t="s">
        <v>37</v>
      </c>
    </row>
    <row r="34555" spans="1:12" x14ac:dyDescent="0.25">
      <c r="A34555">
        <v>70</v>
      </c>
      <c r="B34555" t="s">
        <v>25</v>
      </c>
      <c r="C34555">
        <v>0</v>
      </c>
      <c r="D34555">
        <v>0</v>
      </c>
      <c r="E34555">
        <v>0</v>
      </c>
      <c r="F34555">
        <v>10</v>
      </c>
      <c r="G34555">
        <v>24.57</v>
      </c>
      <c r="H34555">
        <v>0</v>
      </c>
      <c r="I34555" t="s">
        <v>29</v>
      </c>
      <c r="J34555" t="s">
        <v>24</v>
      </c>
      <c r="K34555" t="s">
        <v>23</v>
      </c>
      <c r="L34555" t="s">
        <v>37</v>
      </c>
    </row>
    <row r="34556" spans="1:12" x14ac:dyDescent="0.25">
      <c r="A34556">
        <v>25</v>
      </c>
      <c r="B34556" t="s">
        <v>25</v>
      </c>
      <c r="C34556">
        <v>0</v>
      </c>
      <c r="D34556">
        <v>0</v>
      </c>
      <c r="E34556">
        <v>0</v>
      </c>
      <c r="F34556">
        <v>5</v>
      </c>
      <c r="G34556">
        <v>10.99</v>
      </c>
      <c r="H34556">
        <v>0</v>
      </c>
      <c r="I34556" t="s">
        <v>30</v>
      </c>
      <c r="J34556" t="s">
        <v>24</v>
      </c>
      <c r="K34556" t="s">
        <v>27</v>
      </c>
      <c r="L34556" t="s">
        <v>37</v>
      </c>
    </row>
    <row r="34557" spans="1:12" x14ac:dyDescent="0.25">
      <c r="A34557">
        <v>101</v>
      </c>
      <c r="B34557" t="s">
        <v>25</v>
      </c>
      <c r="C34557">
        <v>0</v>
      </c>
      <c r="D34557">
        <v>0</v>
      </c>
      <c r="E34557">
        <v>1</v>
      </c>
      <c r="F34557">
        <v>19</v>
      </c>
      <c r="G34557">
        <v>18.559999999999999</v>
      </c>
      <c r="H34557">
        <v>0</v>
      </c>
      <c r="I34557" t="s">
        <v>26</v>
      </c>
      <c r="J34557" t="s">
        <v>24</v>
      </c>
      <c r="K34557" t="s">
        <v>31</v>
      </c>
      <c r="L34557" t="s">
        <v>37</v>
      </c>
    </row>
    <row r="34558" spans="1:12" x14ac:dyDescent="0.25">
      <c r="A34558">
        <v>95</v>
      </c>
      <c r="B34558" t="s">
        <v>25</v>
      </c>
      <c r="C34558">
        <v>0</v>
      </c>
      <c r="D34558">
        <v>0</v>
      </c>
      <c r="E34558">
        <v>1</v>
      </c>
      <c r="F34558">
        <v>9</v>
      </c>
      <c r="G34558">
        <v>6.95</v>
      </c>
      <c r="H34558">
        <v>0</v>
      </c>
      <c r="I34558" t="s">
        <v>29</v>
      </c>
      <c r="J34558" t="s">
        <v>24</v>
      </c>
      <c r="K34558" t="s">
        <v>27</v>
      </c>
      <c r="L34558" t="s">
        <v>37</v>
      </c>
    </row>
    <row r="34559" spans="1:12" x14ac:dyDescent="0.25">
      <c r="A34559">
        <v>117</v>
      </c>
      <c r="B34559" t="s">
        <v>25</v>
      </c>
      <c r="C34559">
        <v>0</v>
      </c>
      <c r="D34559">
        <v>0</v>
      </c>
      <c r="E34559">
        <v>0</v>
      </c>
      <c r="F34559">
        <v>7</v>
      </c>
      <c r="G34559">
        <v>5.03</v>
      </c>
      <c r="H34559">
        <v>0</v>
      </c>
      <c r="I34559" t="s">
        <v>30</v>
      </c>
      <c r="J34559" t="s">
        <v>24</v>
      </c>
      <c r="K34559" t="s">
        <v>23</v>
      </c>
      <c r="L34559" t="s">
        <v>37</v>
      </c>
    </row>
    <row r="34560" spans="1:12" x14ac:dyDescent="0.25">
      <c r="A34560">
        <v>30.5</v>
      </c>
      <c r="B34560" t="s">
        <v>25</v>
      </c>
      <c r="C34560">
        <v>0</v>
      </c>
      <c r="D34560">
        <v>0</v>
      </c>
      <c r="E34560">
        <v>1</v>
      </c>
      <c r="F34560">
        <v>5</v>
      </c>
      <c r="G34560">
        <v>1.01</v>
      </c>
      <c r="H34560">
        <v>0</v>
      </c>
      <c r="I34560" t="s">
        <v>26</v>
      </c>
      <c r="J34560" t="s">
        <v>24</v>
      </c>
      <c r="K34560" t="s">
        <v>23</v>
      </c>
      <c r="L34560" t="s">
        <v>38</v>
      </c>
    </row>
    <row r="34561" spans="1:12" x14ac:dyDescent="0.25">
      <c r="A34561">
        <v>53</v>
      </c>
      <c r="B34561" t="s">
        <v>25</v>
      </c>
      <c r="C34561">
        <v>0</v>
      </c>
      <c r="D34561">
        <v>0</v>
      </c>
      <c r="E34561">
        <v>0</v>
      </c>
      <c r="F34561">
        <v>7</v>
      </c>
      <c r="G34561">
        <v>15.96</v>
      </c>
      <c r="H34561">
        <v>0</v>
      </c>
      <c r="I34561" t="s">
        <v>29</v>
      </c>
      <c r="J34561" t="s">
        <v>24</v>
      </c>
      <c r="K34561" t="s">
        <v>31</v>
      </c>
      <c r="L34561" t="s">
        <v>37</v>
      </c>
    </row>
    <row r="34562" spans="1:12" x14ac:dyDescent="0.25">
      <c r="A34562">
        <v>95</v>
      </c>
      <c r="B34562" t="s">
        <v>25</v>
      </c>
      <c r="C34562">
        <v>0</v>
      </c>
      <c r="D34562">
        <v>1</v>
      </c>
      <c r="E34562">
        <v>0</v>
      </c>
      <c r="F34562">
        <v>7</v>
      </c>
      <c r="G34562">
        <v>22.25</v>
      </c>
      <c r="H34562">
        <v>0</v>
      </c>
      <c r="I34562" t="s">
        <v>29</v>
      </c>
      <c r="J34562" t="s">
        <v>24</v>
      </c>
      <c r="K34562" t="s">
        <v>31</v>
      </c>
      <c r="L34562" t="s">
        <v>37</v>
      </c>
    </row>
    <row r="34563" spans="1:12" x14ac:dyDescent="0.25">
      <c r="A34563">
        <v>245</v>
      </c>
      <c r="B34563" t="s">
        <v>25</v>
      </c>
      <c r="C34563">
        <v>0</v>
      </c>
      <c r="D34563">
        <v>0</v>
      </c>
      <c r="E34563">
        <v>0</v>
      </c>
      <c r="F34563">
        <v>9</v>
      </c>
      <c r="G34563">
        <v>11.83</v>
      </c>
      <c r="H34563">
        <v>0</v>
      </c>
      <c r="I34563" t="s">
        <v>29</v>
      </c>
      <c r="J34563" t="s">
        <v>24</v>
      </c>
      <c r="K34563" t="s">
        <v>23</v>
      </c>
      <c r="L34563" t="s">
        <v>37</v>
      </c>
    </row>
    <row r="34564" spans="1:12" x14ac:dyDescent="0.25">
      <c r="A34564">
        <v>90</v>
      </c>
      <c r="B34564" t="s">
        <v>25</v>
      </c>
      <c r="C34564">
        <v>0</v>
      </c>
      <c r="D34564">
        <v>0</v>
      </c>
      <c r="E34564">
        <v>0</v>
      </c>
      <c r="F34564">
        <v>12</v>
      </c>
      <c r="G34564">
        <v>24.46</v>
      </c>
      <c r="H34564">
        <v>0</v>
      </c>
      <c r="I34564" t="s">
        <v>26</v>
      </c>
      <c r="J34564" t="s">
        <v>24</v>
      </c>
      <c r="K34564" t="s">
        <v>27</v>
      </c>
      <c r="L34564" t="s">
        <v>37</v>
      </c>
    </row>
    <row r="34565" spans="1:12" x14ac:dyDescent="0.25">
      <c r="A34565">
        <v>100</v>
      </c>
      <c r="B34565" t="s">
        <v>25</v>
      </c>
      <c r="C34565">
        <v>0</v>
      </c>
      <c r="D34565">
        <v>0</v>
      </c>
      <c r="E34565">
        <v>0</v>
      </c>
      <c r="F34565">
        <v>8</v>
      </c>
      <c r="G34565">
        <v>21.29</v>
      </c>
      <c r="H34565">
        <v>0</v>
      </c>
      <c r="I34565" t="s">
        <v>26</v>
      </c>
      <c r="J34565" t="s">
        <v>24</v>
      </c>
      <c r="K34565" t="s">
        <v>31</v>
      </c>
      <c r="L34565" t="s">
        <v>37</v>
      </c>
    </row>
    <row r="34566" spans="1:12" x14ac:dyDescent="0.25">
      <c r="A34566">
        <v>74.5</v>
      </c>
      <c r="B34566" t="s">
        <v>25</v>
      </c>
      <c r="C34566">
        <v>0</v>
      </c>
      <c r="D34566">
        <v>0</v>
      </c>
      <c r="E34566">
        <v>0</v>
      </c>
      <c r="F34566">
        <v>10</v>
      </c>
      <c r="G34566">
        <v>16.41</v>
      </c>
      <c r="H34566">
        <v>0</v>
      </c>
      <c r="I34566" t="s">
        <v>29</v>
      </c>
      <c r="J34566" t="s">
        <v>28</v>
      </c>
      <c r="K34566" t="s">
        <v>23</v>
      </c>
      <c r="L34566" t="s">
        <v>37</v>
      </c>
    </row>
    <row r="34567" spans="1:12" x14ac:dyDescent="0.25">
      <c r="A34567">
        <v>83</v>
      </c>
      <c r="B34567" t="s">
        <v>25</v>
      </c>
      <c r="C34567">
        <v>0</v>
      </c>
      <c r="D34567">
        <v>0</v>
      </c>
      <c r="E34567">
        <v>1</v>
      </c>
      <c r="F34567">
        <v>15</v>
      </c>
      <c r="G34567">
        <v>28.2</v>
      </c>
      <c r="H34567">
        <v>0</v>
      </c>
      <c r="I34567" t="s">
        <v>29</v>
      </c>
      <c r="J34567" t="s">
        <v>28</v>
      </c>
      <c r="K34567" t="s">
        <v>31</v>
      </c>
      <c r="L34567" t="s">
        <v>37</v>
      </c>
    </row>
    <row r="34568" spans="1:12" x14ac:dyDescent="0.25">
      <c r="A34568">
        <v>75</v>
      </c>
      <c r="B34568" t="s">
        <v>25</v>
      </c>
      <c r="C34568">
        <v>0</v>
      </c>
      <c r="D34568">
        <v>1</v>
      </c>
      <c r="E34568">
        <v>2</v>
      </c>
      <c r="F34568">
        <v>12</v>
      </c>
      <c r="G34568">
        <v>16.64</v>
      </c>
      <c r="H34568">
        <v>0</v>
      </c>
      <c r="I34568" t="s">
        <v>30</v>
      </c>
      <c r="J34568" t="s">
        <v>24</v>
      </c>
      <c r="K34568" t="s">
        <v>23</v>
      </c>
      <c r="L34568" t="s">
        <v>38</v>
      </c>
    </row>
    <row r="34569" spans="1:12" x14ac:dyDescent="0.25">
      <c r="A34569">
        <v>43</v>
      </c>
      <c r="B34569" t="s">
        <v>25</v>
      </c>
      <c r="C34569">
        <v>0</v>
      </c>
      <c r="D34569">
        <v>0</v>
      </c>
      <c r="E34569">
        <v>1</v>
      </c>
      <c r="F34569">
        <v>11</v>
      </c>
      <c r="G34569">
        <v>20.9</v>
      </c>
      <c r="H34569">
        <v>1</v>
      </c>
      <c r="I34569" t="s">
        <v>29</v>
      </c>
      <c r="J34569" t="s">
        <v>24</v>
      </c>
      <c r="K34569" t="s">
        <v>31</v>
      </c>
      <c r="L34569" t="s">
        <v>37</v>
      </c>
    </row>
    <row r="34570" spans="1:12" x14ac:dyDescent="0.25">
      <c r="A34570">
        <v>110</v>
      </c>
      <c r="B34570" t="s">
        <v>25</v>
      </c>
      <c r="C34570">
        <v>0</v>
      </c>
      <c r="D34570">
        <v>0</v>
      </c>
      <c r="E34570">
        <v>1</v>
      </c>
      <c r="F34570">
        <v>12</v>
      </c>
      <c r="G34570">
        <v>10.36</v>
      </c>
      <c r="H34570">
        <v>0</v>
      </c>
      <c r="I34570" t="s">
        <v>29</v>
      </c>
      <c r="J34570" t="s">
        <v>24</v>
      </c>
      <c r="K34570" t="s">
        <v>31</v>
      </c>
      <c r="L34570" t="s">
        <v>37</v>
      </c>
    </row>
    <row r="34571" spans="1:12" x14ac:dyDescent="0.25">
      <c r="A34571">
        <v>31</v>
      </c>
      <c r="B34571" t="s">
        <v>25</v>
      </c>
      <c r="C34571">
        <v>0</v>
      </c>
      <c r="D34571">
        <v>0</v>
      </c>
      <c r="E34571">
        <v>0</v>
      </c>
      <c r="F34571">
        <v>6</v>
      </c>
      <c r="G34571">
        <v>10.38</v>
      </c>
      <c r="H34571">
        <v>0</v>
      </c>
      <c r="I34571" t="s">
        <v>30</v>
      </c>
      <c r="J34571" t="s">
        <v>24</v>
      </c>
      <c r="K34571" t="s">
        <v>27</v>
      </c>
      <c r="L34571" t="s">
        <v>37</v>
      </c>
    </row>
    <row r="34572" spans="1:12" x14ac:dyDescent="0.25">
      <c r="A34572">
        <v>45</v>
      </c>
      <c r="B34572" t="s">
        <v>25</v>
      </c>
      <c r="C34572">
        <v>0</v>
      </c>
      <c r="D34572">
        <v>0</v>
      </c>
      <c r="E34572">
        <v>0</v>
      </c>
      <c r="F34572">
        <v>12</v>
      </c>
      <c r="G34572">
        <v>11.39</v>
      </c>
      <c r="H34572">
        <v>0</v>
      </c>
      <c r="I34572" t="s">
        <v>29</v>
      </c>
      <c r="J34572" t="s">
        <v>24</v>
      </c>
      <c r="K34572" t="s">
        <v>31</v>
      </c>
      <c r="L34572" t="s">
        <v>37</v>
      </c>
    </row>
    <row r="34573" spans="1:12" x14ac:dyDescent="0.25">
      <c r="A34573">
        <v>80</v>
      </c>
      <c r="B34573" t="s">
        <v>25</v>
      </c>
      <c r="C34573">
        <v>0</v>
      </c>
      <c r="D34573">
        <v>1</v>
      </c>
      <c r="E34573">
        <v>0</v>
      </c>
      <c r="F34573">
        <v>16</v>
      </c>
      <c r="G34573">
        <v>17.75</v>
      </c>
      <c r="H34573">
        <v>0</v>
      </c>
      <c r="I34573" t="s">
        <v>29</v>
      </c>
      <c r="J34573" t="s">
        <v>28</v>
      </c>
      <c r="K34573" t="s">
        <v>23</v>
      </c>
      <c r="L34573" t="s">
        <v>37</v>
      </c>
    </row>
    <row r="34574" spans="1:12" x14ac:dyDescent="0.25">
      <c r="A34574">
        <v>91</v>
      </c>
      <c r="B34574" t="s">
        <v>25</v>
      </c>
      <c r="C34574">
        <v>0</v>
      </c>
      <c r="D34574">
        <v>0</v>
      </c>
      <c r="E34574">
        <v>0</v>
      </c>
      <c r="F34574">
        <v>11</v>
      </c>
      <c r="G34574">
        <v>28.83</v>
      </c>
      <c r="H34574">
        <v>0</v>
      </c>
      <c r="I34574" t="s">
        <v>26</v>
      </c>
      <c r="J34574" t="s">
        <v>28</v>
      </c>
      <c r="K34574" t="s">
        <v>31</v>
      </c>
      <c r="L34574" t="s">
        <v>37</v>
      </c>
    </row>
    <row r="34575" spans="1:12" x14ac:dyDescent="0.25">
      <c r="A34575">
        <v>50</v>
      </c>
      <c r="B34575" t="s">
        <v>25</v>
      </c>
      <c r="C34575">
        <v>0</v>
      </c>
      <c r="D34575">
        <v>1</v>
      </c>
      <c r="E34575">
        <v>1</v>
      </c>
      <c r="F34575">
        <v>16</v>
      </c>
      <c r="G34575">
        <v>32.380000000000003</v>
      </c>
      <c r="H34575">
        <v>1</v>
      </c>
      <c r="I34575" t="s">
        <v>29</v>
      </c>
      <c r="J34575" t="s">
        <v>28</v>
      </c>
      <c r="K34575" t="s">
        <v>27</v>
      </c>
      <c r="L34575" t="s">
        <v>37</v>
      </c>
    </row>
    <row r="34576" spans="1:12" x14ac:dyDescent="0.25">
      <c r="A34576">
        <v>92</v>
      </c>
      <c r="B34576" t="s">
        <v>25</v>
      </c>
      <c r="C34576">
        <v>0</v>
      </c>
      <c r="D34576">
        <v>0</v>
      </c>
      <c r="E34576">
        <v>1</v>
      </c>
      <c r="F34576">
        <v>8</v>
      </c>
      <c r="G34576">
        <v>9.35</v>
      </c>
      <c r="H34576">
        <v>0</v>
      </c>
      <c r="I34576" t="s">
        <v>29</v>
      </c>
      <c r="J34576" t="s">
        <v>24</v>
      </c>
      <c r="K34576" t="s">
        <v>27</v>
      </c>
      <c r="L34576" t="s">
        <v>37</v>
      </c>
    </row>
    <row r="34577" spans="1:12" x14ac:dyDescent="0.25">
      <c r="A34577">
        <v>71.471999999999994</v>
      </c>
      <c r="B34577" t="s">
        <v>25</v>
      </c>
      <c r="C34577">
        <v>0</v>
      </c>
      <c r="D34577">
        <v>0</v>
      </c>
      <c r="E34577">
        <v>0</v>
      </c>
      <c r="F34577">
        <v>16</v>
      </c>
      <c r="G34577">
        <v>23.2</v>
      </c>
      <c r="H34577">
        <v>0</v>
      </c>
      <c r="I34577" t="s">
        <v>29</v>
      </c>
      <c r="J34577" t="s">
        <v>24</v>
      </c>
      <c r="K34577" t="s">
        <v>31</v>
      </c>
      <c r="L34577" t="s">
        <v>37</v>
      </c>
    </row>
    <row r="34578" spans="1:12" x14ac:dyDescent="0.25">
      <c r="A34578">
        <v>100</v>
      </c>
      <c r="B34578" t="s">
        <v>25</v>
      </c>
      <c r="C34578">
        <v>0</v>
      </c>
      <c r="D34578">
        <v>0</v>
      </c>
      <c r="E34578">
        <v>1</v>
      </c>
      <c r="F34578">
        <v>15</v>
      </c>
      <c r="G34578">
        <v>13.87</v>
      </c>
      <c r="H34578">
        <v>1</v>
      </c>
      <c r="I34578" t="s">
        <v>29</v>
      </c>
      <c r="J34578" t="s">
        <v>28</v>
      </c>
      <c r="K34578" t="s">
        <v>23</v>
      </c>
      <c r="L34578" t="s">
        <v>38</v>
      </c>
    </row>
    <row r="34579" spans="1:12" x14ac:dyDescent="0.25">
      <c r="A34579">
        <v>45</v>
      </c>
      <c r="B34579" t="s">
        <v>25</v>
      </c>
      <c r="C34579">
        <v>0</v>
      </c>
      <c r="D34579">
        <v>0</v>
      </c>
      <c r="E34579">
        <v>1</v>
      </c>
      <c r="F34579">
        <v>11</v>
      </c>
      <c r="G34579">
        <v>15.04</v>
      </c>
      <c r="H34579">
        <v>3</v>
      </c>
      <c r="I34579" t="s">
        <v>29</v>
      </c>
      <c r="J34579" t="s">
        <v>24</v>
      </c>
      <c r="K34579" t="s">
        <v>23</v>
      </c>
      <c r="L34579" t="s">
        <v>37</v>
      </c>
    </row>
    <row r="34580" spans="1:12" x14ac:dyDescent="0.25">
      <c r="A34580">
        <v>170</v>
      </c>
      <c r="B34580" t="s">
        <v>25</v>
      </c>
      <c r="C34580">
        <v>0</v>
      </c>
      <c r="D34580">
        <v>1</v>
      </c>
      <c r="E34580">
        <v>0</v>
      </c>
      <c r="F34580">
        <v>7</v>
      </c>
      <c r="G34580">
        <v>9.5399999999999991</v>
      </c>
      <c r="H34580">
        <v>0</v>
      </c>
      <c r="I34580" t="s">
        <v>29</v>
      </c>
      <c r="J34580" t="s">
        <v>28</v>
      </c>
      <c r="K34580" t="s">
        <v>27</v>
      </c>
      <c r="L34580" t="s">
        <v>37</v>
      </c>
    </row>
    <row r="34581" spans="1:12" x14ac:dyDescent="0.25">
      <c r="A34581">
        <v>40.799999999999997</v>
      </c>
      <c r="B34581" t="s">
        <v>25</v>
      </c>
      <c r="C34581">
        <v>0</v>
      </c>
      <c r="D34581">
        <v>1</v>
      </c>
      <c r="E34581">
        <v>2</v>
      </c>
      <c r="F34581">
        <v>10</v>
      </c>
      <c r="G34581">
        <v>23.94</v>
      </c>
      <c r="H34581">
        <v>0</v>
      </c>
      <c r="I34581" t="s">
        <v>26</v>
      </c>
      <c r="J34581" t="s">
        <v>28</v>
      </c>
      <c r="K34581" t="s">
        <v>23</v>
      </c>
      <c r="L34581" t="s">
        <v>37</v>
      </c>
    </row>
    <row r="34582" spans="1:12" x14ac:dyDescent="0.25">
      <c r="A34582">
        <v>46</v>
      </c>
      <c r="B34582" t="s">
        <v>25</v>
      </c>
      <c r="C34582">
        <v>0</v>
      </c>
      <c r="D34582">
        <v>0</v>
      </c>
      <c r="E34582">
        <v>1</v>
      </c>
      <c r="F34582">
        <v>7</v>
      </c>
      <c r="G34582">
        <v>22.45</v>
      </c>
      <c r="H34582">
        <v>0</v>
      </c>
      <c r="I34582" t="s">
        <v>26</v>
      </c>
      <c r="J34582" t="s">
        <v>24</v>
      </c>
      <c r="K34582" t="s">
        <v>27</v>
      </c>
      <c r="L34582" t="s">
        <v>37</v>
      </c>
    </row>
    <row r="34583" spans="1:12" x14ac:dyDescent="0.25">
      <c r="A34583">
        <v>66</v>
      </c>
      <c r="B34583" t="s">
        <v>25</v>
      </c>
      <c r="C34583">
        <v>0</v>
      </c>
      <c r="D34583">
        <v>2</v>
      </c>
      <c r="E34583">
        <v>0</v>
      </c>
      <c r="F34583">
        <v>6</v>
      </c>
      <c r="G34583">
        <v>19.38</v>
      </c>
      <c r="H34583">
        <v>0</v>
      </c>
      <c r="I34583" t="s">
        <v>26</v>
      </c>
      <c r="J34583" t="s">
        <v>28</v>
      </c>
      <c r="K34583" t="s">
        <v>27</v>
      </c>
      <c r="L34583" t="s">
        <v>37</v>
      </c>
    </row>
    <row r="34584" spans="1:12" x14ac:dyDescent="0.25">
      <c r="A34584">
        <v>65</v>
      </c>
      <c r="B34584" t="s">
        <v>25</v>
      </c>
      <c r="C34584">
        <v>0</v>
      </c>
      <c r="D34584">
        <v>0</v>
      </c>
      <c r="E34584">
        <v>0</v>
      </c>
      <c r="F34584">
        <v>10</v>
      </c>
      <c r="G34584">
        <v>14.53</v>
      </c>
      <c r="H34584">
        <v>1</v>
      </c>
      <c r="I34584" t="s">
        <v>29</v>
      </c>
      <c r="J34584" t="s">
        <v>28</v>
      </c>
      <c r="K34584" t="s">
        <v>27</v>
      </c>
      <c r="L34584" t="s">
        <v>37</v>
      </c>
    </row>
    <row r="34585" spans="1:12" x14ac:dyDescent="0.25">
      <c r="A34585">
        <v>97</v>
      </c>
      <c r="B34585" t="s">
        <v>25</v>
      </c>
      <c r="C34585">
        <v>0</v>
      </c>
      <c r="D34585">
        <v>0</v>
      </c>
      <c r="E34585">
        <v>1</v>
      </c>
      <c r="F34585">
        <v>12</v>
      </c>
      <c r="G34585">
        <v>11.63</v>
      </c>
      <c r="H34585">
        <v>0</v>
      </c>
      <c r="I34585" t="s">
        <v>26</v>
      </c>
      <c r="J34585" t="s">
        <v>24</v>
      </c>
      <c r="K34585" t="s">
        <v>27</v>
      </c>
      <c r="L34585" t="s">
        <v>37</v>
      </c>
    </row>
    <row r="34586" spans="1:12" x14ac:dyDescent="0.25">
      <c r="A34586">
        <v>80</v>
      </c>
      <c r="B34586" t="s">
        <v>25</v>
      </c>
      <c r="C34586">
        <v>0</v>
      </c>
      <c r="D34586">
        <v>0</v>
      </c>
      <c r="E34586">
        <v>1</v>
      </c>
      <c r="F34586">
        <v>9</v>
      </c>
      <c r="G34586">
        <v>18.079999999999998</v>
      </c>
      <c r="H34586">
        <v>0</v>
      </c>
      <c r="I34586" t="s">
        <v>26</v>
      </c>
      <c r="J34586" t="s">
        <v>28</v>
      </c>
      <c r="K34586" t="s">
        <v>31</v>
      </c>
      <c r="L34586" t="s">
        <v>37</v>
      </c>
    </row>
    <row r="34587" spans="1:12" x14ac:dyDescent="0.25">
      <c r="A34587">
        <v>70</v>
      </c>
      <c r="B34587" t="s">
        <v>25</v>
      </c>
      <c r="C34587">
        <v>0</v>
      </c>
      <c r="D34587">
        <v>0</v>
      </c>
      <c r="E34587">
        <v>1</v>
      </c>
      <c r="F34587">
        <v>10</v>
      </c>
      <c r="G34587">
        <v>13.27</v>
      </c>
      <c r="H34587">
        <v>1</v>
      </c>
      <c r="I34587" t="s">
        <v>29</v>
      </c>
      <c r="J34587" t="s">
        <v>24</v>
      </c>
      <c r="K34587" t="s">
        <v>23</v>
      </c>
      <c r="L34587" t="s">
        <v>37</v>
      </c>
    </row>
    <row r="34588" spans="1:12" x14ac:dyDescent="0.25">
      <c r="A34588">
        <v>72.5</v>
      </c>
      <c r="B34588" t="s">
        <v>25</v>
      </c>
      <c r="C34588">
        <v>0</v>
      </c>
      <c r="D34588">
        <v>2</v>
      </c>
      <c r="E34588">
        <v>0</v>
      </c>
      <c r="F34588">
        <v>9</v>
      </c>
      <c r="G34588">
        <v>17.89</v>
      </c>
      <c r="H34588">
        <v>0</v>
      </c>
      <c r="I34588" t="s">
        <v>29</v>
      </c>
      <c r="J34588" t="s">
        <v>24</v>
      </c>
      <c r="K34588" t="s">
        <v>31</v>
      </c>
      <c r="L34588" t="s">
        <v>37</v>
      </c>
    </row>
    <row r="34589" spans="1:12" x14ac:dyDescent="0.25">
      <c r="A34589">
        <v>51</v>
      </c>
      <c r="B34589" t="s">
        <v>25</v>
      </c>
      <c r="C34589">
        <v>0</v>
      </c>
      <c r="D34589">
        <v>0</v>
      </c>
      <c r="E34589">
        <v>0</v>
      </c>
      <c r="F34589">
        <v>17</v>
      </c>
      <c r="G34589">
        <v>7.58</v>
      </c>
      <c r="H34589">
        <v>0</v>
      </c>
      <c r="I34589" t="s">
        <v>26</v>
      </c>
      <c r="J34589" t="s">
        <v>24</v>
      </c>
      <c r="K34589" t="s">
        <v>27</v>
      </c>
      <c r="L34589" t="s">
        <v>37</v>
      </c>
    </row>
    <row r="34590" spans="1:12" x14ac:dyDescent="0.25">
      <c r="A34590">
        <v>33</v>
      </c>
      <c r="B34590" t="s">
        <v>25</v>
      </c>
      <c r="C34590">
        <v>0</v>
      </c>
      <c r="D34590">
        <v>0</v>
      </c>
      <c r="E34590">
        <v>0</v>
      </c>
      <c r="F34590">
        <v>16</v>
      </c>
      <c r="G34590">
        <v>24</v>
      </c>
      <c r="H34590">
        <v>0</v>
      </c>
      <c r="I34590" t="s">
        <v>29</v>
      </c>
      <c r="J34590" t="s">
        <v>24</v>
      </c>
      <c r="K34590" t="s">
        <v>31</v>
      </c>
      <c r="L34590" t="s">
        <v>37</v>
      </c>
    </row>
    <row r="34591" spans="1:12" x14ac:dyDescent="0.25">
      <c r="A34591">
        <v>70</v>
      </c>
      <c r="B34591" t="s">
        <v>25</v>
      </c>
      <c r="C34591">
        <v>0</v>
      </c>
      <c r="D34591">
        <v>0</v>
      </c>
      <c r="E34591">
        <v>0</v>
      </c>
      <c r="F34591">
        <v>7</v>
      </c>
      <c r="G34591">
        <v>13.92</v>
      </c>
      <c r="H34591">
        <v>0</v>
      </c>
      <c r="I34591" t="s">
        <v>29</v>
      </c>
      <c r="J34591" t="s">
        <v>24</v>
      </c>
      <c r="K34591" t="s">
        <v>27</v>
      </c>
      <c r="L34591" t="s">
        <v>37</v>
      </c>
    </row>
    <row r="34592" spans="1:12" x14ac:dyDescent="0.25">
      <c r="A34592">
        <v>74.616</v>
      </c>
      <c r="B34592" t="s">
        <v>25</v>
      </c>
      <c r="C34592">
        <v>0</v>
      </c>
      <c r="D34592">
        <v>0</v>
      </c>
      <c r="E34592">
        <v>0</v>
      </c>
      <c r="F34592">
        <v>7</v>
      </c>
      <c r="G34592">
        <v>24.88</v>
      </c>
      <c r="H34592">
        <v>0</v>
      </c>
      <c r="I34592" t="s">
        <v>29</v>
      </c>
      <c r="J34592" t="s">
        <v>28</v>
      </c>
      <c r="K34592" t="s">
        <v>23</v>
      </c>
      <c r="L34592" t="s">
        <v>37</v>
      </c>
    </row>
    <row r="34593" spans="1:12" x14ac:dyDescent="0.25">
      <c r="A34593">
        <v>16</v>
      </c>
      <c r="B34593" t="s">
        <v>25</v>
      </c>
      <c r="C34593">
        <v>0</v>
      </c>
      <c r="D34593">
        <v>0</v>
      </c>
      <c r="E34593">
        <v>0</v>
      </c>
      <c r="F34593">
        <v>12</v>
      </c>
      <c r="G34593">
        <v>15.83</v>
      </c>
      <c r="H34593">
        <v>0</v>
      </c>
      <c r="I34593" t="s">
        <v>29</v>
      </c>
      <c r="J34593" t="s">
        <v>24</v>
      </c>
      <c r="K34593" t="s">
        <v>31</v>
      </c>
      <c r="L34593" t="s">
        <v>37</v>
      </c>
    </row>
    <row r="34594" spans="1:12" x14ac:dyDescent="0.25">
      <c r="A34594">
        <v>33</v>
      </c>
      <c r="B34594" t="s">
        <v>25</v>
      </c>
      <c r="C34594">
        <v>0</v>
      </c>
      <c r="D34594">
        <v>0</v>
      </c>
      <c r="E34594">
        <v>1</v>
      </c>
      <c r="F34594">
        <v>3</v>
      </c>
      <c r="G34594">
        <v>4.8499999999999996</v>
      </c>
      <c r="H34594">
        <v>0</v>
      </c>
      <c r="I34594" t="s">
        <v>26</v>
      </c>
      <c r="J34594" t="s">
        <v>24</v>
      </c>
      <c r="K34594" t="s">
        <v>27</v>
      </c>
      <c r="L34594" t="s">
        <v>37</v>
      </c>
    </row>
    <row r="34595" spans="1:12" x14ac:dyDescent="0.25">
      <c r="A34595">
        <v>150</v>
      </c>
      <c r="B34595" t="s">
        <v>25</v>
      </c>
      <c r="C34595">
        <v>1</v>
      </c>
      <c r="D34595">
        <v>2</v>
      </c>
      <c r="E34595">
        <v>2</v>
      </c>
      <c r="F34595">
        <v>13</v>
      </c>
      <c r="G34595">
        <v>19.32</v>
      </c>
      <c r="H34595">
        <v>0</v>
      </c>
      <c r="I34595" t="s">
        <v>29</v>
      </c>
      <c r="J34595" t="s">
        <v>24</v>
      </c>
      <c r="K34595" t="s">
        <v>23</v>
      </c>
      <c r="L34595" t="s">
        <v>37</v>
      </c>
    </row>
    <row r="34596" spans="1:12" x14ac:dyDescent="0.25">
      <c r="A34596">
        <v>30</v>
      </c>
      <c r="B34596" t="s">
        <v>25</v>
      </c>
      <c r="C34596">
        <v>0</v>
      </c>
      <c r="D34596">
        <v>0</v>
      </c>
      <c r="E34596">
        <v>0</v>
      </c>
      <c r="F34596">
        <v>12</v>
      </c>
      <c r="G34596">
        <v>20.88</v>
      </c>
      <c r="H34596">
        <v>0</v>
      </c>
      <c r="I34596" t="s">
        <v>26</v>
      </c>
      <c r="J34596" t="s">
        <v>24</v>
      </c>
      <c r="K34596" t="s">
        <v>31</v>
      </c>
      <c r="L34596" t="s">
        <v>37</v>
      </c>
    </row>
    <row r="34597" spans="1:12" x14ac:dyDescent="0.25">
      <c r="A34597">
        <v>54</v>
      </c>
      <c r="B34597" t="s">
        <v>25</v>
      </c>
      <c r="C34597">
        <v>0</v>
      </c>
      <c r="D34597">
        <v>0</v>
      </c>
      <c r="E34597">
        <v>0</v>
      </c>
      <c r="F34597">
        <v>7</v>
      </c>
      <c r="G34597">
        <v>24.44</v>
      </c>
      <c r="H34597">
        <v>0</v>
      </c>
      <c r="I34597" t="s">
        <v>26</v>
      </c>
      <c r="J34597" t="s">
        <v>28</v>
      </c>
      <c r="K34597" t="s">
        <v>27</v>
      </c>
      <c r="L34597" t="s">
        <v>37</v>
      </c>
    </row>
    <row r="34598" spans="1:12" x14ac:dyDescent="0.25">
      <c r="A34598">
        <v>65</v>
      </c>
      <c r="B34598" t="s">
        <v>25</v>
      </c>
      <c r="C34598">
        <v>0</v>
      </c>
      <c r="D34598">
        <v>0</v>
      </c>
      <c r="E34598">
        <v>0</v>
      </c>
      <c r="F34598">
        <v>15</v>
      </c>
      <c r="G34598">
        <v>11.24</v>
      </c>
      <c r="H34598">
        <v>1</v>
      </c>
      <c r="I34598" t="s">
        <v>29</v>
      </c>
      <c r="J34598" t="s">
        <v>24</v>
      </c>
      <c r="K34598" t="s">
        <v>23</v>
      </c>
      <c r="L34598" t="s">
        <v>37</v>
      </c>
    </row>
    <row r="34599" spans="1:12" x14ac:dyDescent="0.25">
      <c r="A34599">
        <v>80</v>
      </c>
      <c r="B34599" t="s">
        <v>25</v>
      </c>
      <c r="C34599">
        <v>0</v>
      </c>
      <c r="D34599">
        <v>0</v>
      </c>
      <c r="E34599">
        <v>0</v>
      </c>
      <c r="F34599">
        <v>11</v>
      </c>
      <c r="G34599">
        <v>20.100000000000001</v>
      </c>
      <c r="H34599">
        <v>0</v>
      </c>
      <c r="I34599" t="s">
        <v>26</v>
      </c>
      <c r="J34599" t="s">
        <v>24</v>
      </c>
      <c r="K34599" t="s">
        <v>31</v>
      </c>
      <c r="L34599" t="s">
        <v>37</v>
      </c>
    </row>
    <row r="34600" spans="1:12" x14ac:dyDescent="0.25">
      <c r="A34600">
        <v>87</v>
      </c>
      <c r="B34600" t="s">
        <v>25</v>
      </c>
      <c r="C34600">
        <v>0</v>
      </c>
      <c r="D34600">
        <v>1</v>
      </c>
      <c r="E34600">
        <v>0</v>
      </c>
      <c r="F34600">
        <v>21</v>
      </c>
      <c r="G34600">
        <v>22.47</v>
      </c>
      <c r="H34600">
        <v>0</v>
      </c>
      <c r="I34600" t="s">
        <v>29</v>
      </c>
      <c r="J34600" t="s">
        <v>28</v>
      </c>
      <c r="K34600" t="s">
        <v>23</v>
      </c>
      <c r="L34600" t="s">
        <v>37</v>
      </c>
    </row>
    <row r="34601" spans="1:12" x14ac:dyDescent="0.25">
      <c r="A34601">
        <v>60</v>
      </c>
      <c r="B34601" t="s">
        <v>25</v>
      </c>
      <c r="C34601">
        <v>0</v>
      </c>
      <c r="D34601">
        <v>0</v>
      </c>
      <c r="E34601">
        <v>0</v>
      </c>
      <c r="F34601">
        <v>10</v>
      </c>
      <c r="G34601">
        <v>16.489999999999998</v>
      </c>
      <c r="H34601">
        <v>0</v>
      </c>
      <c r="I34601" t="s">
        <v>26</v>
      </c>
      <c r="J34601" t="s">
        <v>28</v>
      </c>
      <c r="K34601" t="s">
        <v>23</v>
      </c>
      <c r="L34601" t="s">
        <v>37</v>
      </c>
    </row>
    <row r="34602" spans="1:12" x14ac:dyDescent="0.25">
      <c r="A34602">
        <v>30</v>
      </c>
      <c r="B34602" t="s">
        <v>25</v>
      </c>
      <c r="C34602">
        <v>0</v>
      </c>
      <c r="D34602">
        <v>0</v>
      </c>
      <c r="E34602">
        <v>1</v>
      </c>
      <c r="F34602">
        <v>6</v>
      </c>
      <c r="G34602">
        <v>4.92</v>
      </c>
      <c r="H34602">
        <v>0</v>
      </c>
      <c r="I34602" t="s">
        <v>29</v>
      </c>
      <c r="J34602" t="s">
        <v>24</v>
      </c>
      <c r="K34602" t="s">
        <v>23</v>
      </c>
      <c r="L34602" t="s">
        <v>37</v>
      </c>
    </row>
    <row r="34603" spans="1:12" x14ac:dyDescent="0.25">
      <c r="A34603">
        <v>38</v>
      </c>
      <c r="B34603" t="s">
        <v>25</v>
      </c>
      <c r="C34603">
        <v>0</v>
      </c>
      <c r="D34603">
        <v>0</v>
      </c>
      <c r="E34603">
        <v>0</v>
      </c>
      <c r="F34603">
        <v>9</v>
      </c>
      <c r="G34603">
        <v>15.92</v>
      </c>
      <c r="H34603">
        <v>0</v>
      </c>
      <c r="I34603" t="s">
        <v>26</v>
      </c>
      <c r="J34603" t="s">
        <v>24</v>
      </c>
      <c r="K34603" t="s">
        <v>27</v>
      </c>
      <c r="L34603" t="s">
        <v>37</v>
      </c>
    </row>
    <row r="34604" spans="1:12" x14ac:dyDescent="0.25">
      <c r="A34604">
        <v>46.8</v>
      </c>
      <c r="B34604" t="s">
        <v>25</v>
      </c>
      <c r="C34604">
        <v>0</v>
      </c>
      <c r="D34604">
        <v>0</v>
      </c>
      <c r="E34604">
        <v>0</v>
      </c>
      <c r="F34604">
        <v>4</v>
      </c>
      <c r="G34604">
        <v>5.46</v>
      </c>
      <c r="H34604">
        <v>0</v>
      </c>
      <c r="I34604" t="s">
        <v>29</v>
      </c>
      <c r="J34604" t="s">
        <v>24</v>
      </c>
      <c r="K34604" t="s">
        <v>23</v>
      </c>
      <c r="L34604" t="s">
        <v>37</v>
      </c>
    </row>
    <row r="34605" spans="1:12" x14ac:dyDescent="0.25">
      <c r="A34605">
        <v>240</v>
      </c>
      <c r="B34605" t="s">
        <v>25</v>
      </c>
      <c r="C34605">
        <v>0</v>
      </c>
      <c r="D34605">
        <v>1</v>
      </c>
      <c r="E34605">
        <v>1</v>
      </c>
      <c r="F34605">
        <v>26</v>
      </c>
      <c r="G34605">
        <v>12.5</v>
      </c>
      <c r="H34605">
        <v>0</v>
      </c>
      <c r="I34605" t="s">
        <v>26</v>
      </c>
      <c r="J34605" t="s">
        <v>24</v>
      </c>
      <c r="K34605" t="s">
        <v>27</v>
      </c>
      <c r="L34605" t="s">
        <v>37</v>
      </c>
    </row>
    <row r="34606" spans="1:12" x14ac:dyDescent="0.25">
      <c r="A34606">
        <v>50</v>
      </c>
      <c r="B34606" t="s">
        <v>25</v>
      </c>
      <c r="C34606">
        <v>0</v>
      </c>
      <c r="D34606">
        <v>0</v>
      </c>
      <c r="E34606">
        <v>0</v>
      </c>
      <c r="F34606">
        <v>4</v>
      </c>
      <c r="G34606">
        <v>18.53</v>
      </c>
      <c r="H34606">
        <v>0</v>
      </c>
      <c r="I34606" t="s">
        <v>26</v>
      </c>
      <c r="J34606" t="s">
        <v>24</v>
      </c>
      <c r="K34606" t="s">
        <v>27</v>
      </c>
      <c r="L34606" t="s">
        <v>37</v>
      </c>
    </row>
    <row r="34607" spans="1:12" x14ac:dyDescent="0.25">
      <c r="A34607">
        <v>63.911999999999999</v>
      </c>
      <c r="B34607" t="s">
        <v>25</v>
      </c>
      <c r="C34607">
        <v>0</v>
      </c>
      <c r="D34607">
        <v>0</v>
      </c>
      <c r="E34607">
        <v>0</v>
      </c>
      <c r="F34607">
        <v>10</v>
      </c>
      <c r="G34607">
        <v>15.15</v>
      </c>
      <c r="H34607">
        <v>1</v>
      </c>
      <c r="I34607" t="s">
        <v>29</v>
      </c>
      <c r="J34607" t="s">
        <v>24</v>
      </c>
      <c r="K34607" t="s">
        <v>27</v>
      </c>
      <c r="L34607" t="s">
        <v>37</v>
      </c>
    </row>
    <row r="34608" spans="1:12" x14ac:dyDescent="0.25">
      <c r="A34608">
        <v>94.598160000000007</v>
      </c>
      <c r="B34608" t="s">
        <v>25</v>
      </c>
      <c r="C34608">
        <v>0</v>
      </c>
      <c r="D34608">
        <v>0</v>
      </c>
      <c r="E34608">
        <v>0</v>
      </c>
      <c r="F34608">
        <v>13</v>
      </c>
      <c r="G34608">
        <v>26.38</v>
      </c>
      <c r="H34608">
        <v>0</v>
      </c>
      <c r="I34608" t="s">
        <v>29</v>
      </c>
      <c r="J34608" t="s">
        <v>24</v>
      </c>
      <c r="K34608" t="s">
        <v>27</v>
      </c>
      <c r="L34608" t="s">
        <v>37</v>
      </c>
    </row>
    <row r="34609" spans="1:12" x14ac:dyDescent="0.25">
      <c r="A34609">
        <v>85</v>
      </c>
      <c r="B34609" t="s">
        <v>25</v>
      </c>
      <c r="C34609">
        <v>0</v>
      </c>
      <c r="D34609">
        <v>0</v>
      </c>
      <c r="E34609">
        <v>0</v>
      </c>
      <c r="F34609">
        <v>11</v>
      </c>
      <c r="G34609">
        <v>26.46</v>
      </c>
      <c r="H34609">
        <v>0</v>
      </c>
      <c r="I34609" t="s">
        <v>26</v>
      </c>
      <c r="J34609" t="s">
        <v>24</v>
      </c>
      <c r="K34609" t="s">
        <v>31</v>
      </c>
      <c r="L34609" t="s">
        <v>37</v>
      </c>
    </row>
    <row r="34610" spans="1:12" x14ac:dyDescent="0.25">
      <c r="A34610">
        <v>60</v>
      </c>
      <c r="B34610" t="s">
        <v>25</v>
      </c>
      <c r="C34610">
        <v>0</v>
      </c>
      <c r="D34610">
        <v>0</v>
      </c>
      <c r="E34610">
        <v>2</v>
      </c>
      <c r="F34610">
        <v>9</v>
      </c>
      <c r="G34610">
        <v>15.12</v>
      </c>
      <c r="H34610">
        <v>1</v>
      </c>
      <c r="I34610" t="s">
        <v>29</v>
      </c>
      <c r="J34610" t="s">
        <v>24</v>
      </c>
      <c r="K34610" t="s">
        <v>31</v>
      </c>
      <c r="L34610" t="s">
        <v>37</v>
      </c>
    </row>
    <row r="34611" spans="1:12" x14ac:dyDescent="0.25">
      <c r="A34611">
        <v>30.7</v>
      </c>
      <c r="B34611" t="s">
        <v>25</v>
      </c>
      <c r="C34611">
        <v>0</v>
      </c>
      <c r="D34611">
        <v>0</v>
      </c>
      <c r="E34611">
        <v>0</v>
      </c>
      <c r="F34611">
        <v>16</v>
      </c>
      <c r="G34611">
        <v>31.9</v>
      </c>
      <c r="H34611">
        <v>0</v>
      </c>
      <c r="I34611" t="s">
        <v>29</v>
      </c>
      <c r="J34611" t="s">
        <v>28</v>
      </c>
      <c r="K34611" t="s">
        <v>23</v>
      </c>
      <c r="L34611" t="s">
        <v>37</v>
      </c>
    </row>
    <row r="34612" spans="1:12" x14ac:dyDescent="0.25">
      <c r="A34612">
        <v>85</v>
      </c>
      <c r="B34612" t="s">
        <v>25</v>
      </c>
      <c r="C34612">
        <v>0</v>
      </c>
      <c r="D34612">
        <v>0</v>
      </c>
      <c r="E34612">
        <v>0</v>
      </c>
      <c r="F34612">
        <v>18</v>
      </c>
      <c r="G34612">
        <v>21.36</v>
      </c>
      <c r="H34612">
        <v>0</v>
      </c>
      <c r="I34612" t="s">
        <v>26</v>
      </c>
      <c r="J34612" t="s">
        <v>28</v>
      </c>
      <c r="K34612" t="s">
        <v>27</v>
      </c>
      <c r="L34612" t="s">
        <v>37</v>
      </c>
    </row>
    <row r="34613" spans="1:12" x14ac:dyDescent="0.25">
      <c r="A34613">
        <v>80</v>
      </c>
      <c r="B34613" t="s">
        <v>25</v>
      </c>
      <c r="C34613">
        <v>0</v>
      </c>
      <c r="D34613">
        <v>0</v>
      </c>
      <c r="E34613">
        <v>0</v>
      </c>
      <c r="F34613">
        <v>14</v>
      </c>
      <c r="G34613">
        <v>17.45</v>
      </c>
      <c r="H34613">
        <v>0</v>
      </c>
      <c r="I34613" t="s">
        <v>29</v>
      </c>
      <c r="J34613" t="s">
        <v>28</v>
      </c>
      <c r="K34613" t="s">
        <v>23</v>
      </c>
      <c r="L34613" t="s">
        <v>37</v>
      </c>
    </row>
    <row r="34614" spans="1:12" x14ac:dyDescent="0.25">
      <c r="A34614">
        <v>75</v>
      </c>
      <c r="B34614" t="s">
        <v>25</v>
      </c>
      <c r="C34614">
        <v>0</v>
      </c>
      <c r="D34614">
        <v>0</v>
      </c>
      <c r="E34614">
        <v>0</v>
      </c>
      <c r="F34614">
        <v>21</v>
      </c>
      <c r="G34614">
        <v>33.54</v>
      </c>
      <c r="H34614">
        <v>1</v>
      </c>
      <c r="I34614" t="s">
        <v>29</v>
      </c>
      <c r="J34614" t="s">
        <v>24</v>
      </c>
      <c r="K34614" t="s">
        <v>27</v>
      </c>
      <c r="L34614" t="s">
        <v>37</v>
      </c>
    </row>
    <row r="34615" spans="1:12" x14ac:dyDescent="0.25">
      <c r="A34615">
        <v>100</v>
      </c>
      <c r="B34615" t="s">
        <v>25</v>
      </c>
      <c r="C34615">
        <v>0</v>
      </c>
      <c r="D34615">
        <v>0</v>
      </c>
      <c r="E34615">
        <v>0</v>
      </c>
      <c r="F34615">
        <v>15</v>
      </c>
      <c r="G34615">
        <v>9.7899999999999991</v>
      </c>
      <c r="H34615">
        <v>0</v>
      </c>
      <c r="I34615" t="s">
        <v>30</v>
      </c>
      <c r="J34615" t="s">
        <v>24</v>
      </c>
      <c r="K34615" t="s">
        <v>31</v>
      </c>
      <c r="L34615" t="s">
        <v>37</v>
      </c>
    </row>
    <row r="34616" spans="1:12" x14ac:dyDescent="0.25">
      <c r="A34616">
        <v>86</v>
      </c>
      <c r="B34616" t="s">
        <v>25</v>
      </c>
      <c r="C34616">
        <v>0</v>
      </c>
      <c r="D34616">
        <v>0</v>
      </c>
      <c r="E34616">
        <v>1</v>
      </c>
      <c r="F34616">
        <v>8</v>
      </c>
      <c r="G34616">
        <v>16.97</v>
      </c>
      <c r="H34616">
        <v>0</v>
      </c>
      <c r="I34616" t="s">
        <v>29</v>
      </c>
      <c r="J34616" t="s">
        <v>24</v>
      </c>
      <c r="K34616" t="s">
        <v>23</v>
      </c>
      <c r="L34616" t="s">
        <v>37</v>
      </c>
    </row>
    <row r="34617" spans="1:12" x14ac:dyDescent="0.25">
      <c r="A34617">
        <v>28</v>
      </c>
      <c r="B34617" t="s">
        <v>25</v>
      </c>
      <c r="C34617">
        <v>0</v>
      </c>
      <c r="D34617">
        <v>0</v>
      </c>
      <c r="E34617">
        <v>0</v>
      </c>
      <c r="F34617">
        <v>4</v>
      </c>
      <c r="G34617">
        <v>7.38</v>
      </c>
      <c r="H34617">
        <v>0</v>
      </c>
      <c r="I34617" t="s">
        <v>26</v>
      </c>
      <c r="J34617" t="s">
        <v>24</v>
      </c>
      <c r="K34617" t="s">
        <v>31</v>
      </c>
      <c r="L34617" t="s">
        <v>37</v>
      </c>
    </row>
    <row r="34618" spans="1:12" x14ac:dyDescent="0.25">
      <c r="A34618">
        <v>64</v>
      </c>
      <c r="B34618" t="s">
        <v>25</v>
      </c>
      <c r="C34618">
        <v>0</v>
      </c>
      <c r="D34618">
        <v>0</v>
      </c>
      <c r="E34618">
        <v>2</v>
      </c>
      <c r="F34618">
        <v>18</v>
      </c>
      <c r="G34618">
        <v>22.81</v>
      </c>
      <c r="H34618">
        <v>0</v>
      </c>
      <c r="I34618" t="s">
        <v>26</v>
      </c>
      <c r="J34618" t="s">
        <v>28</v>
      </c>
      <c r="K34618" t="s">
        <v>27</v>
      </c>
      <c r="L34618" t="s">
        <v>38</v>
      </c>
    </row>
    <row r="34619" spans="1:12" x14ac:dyDescent="0.25">
      <c r="A34619">
        <v>64.001000000000005</v>
      </c>
      <c r="B34619" t="s">
        <v>25</v>
      </c>
      <c r="C34619">
        <v>0</v>
      </c>
      <c r="D34619">
        <v>0</v>
      </c>
      <c r="E34619">
        <v>4</v>
      </c>
      <c r="F34619">
        <v>11</v>
      </c>
      <c r="G34619">
        <v>27.3</v>
      </c>
      <c r="H34619">
        <v>1</v>
      </c>
      <c r="I34619" t="s">
        <v>29</v>
      </c>
      <c r="J34619" t="s">
        <v>28</v>
      </c>
      <c r="K34619" t="s">
        <v>23</v>
      </c>
      <c r="L34619" t="s">
        <v>37</v>
      </c>
    </row>
    <row r="34620" spans="1:12" x14ac:dyDescent="0.25">
      <c r="A34620">
        <v>115</v>
      </c>
      <c r="B34620" t="s">
        <v>25</v>
      </c>
      <c r="C34620">
        <v>0</v>
      </c>
      <c r="D34620">
        <v>0</v>
      </c>
      <c r="E34620">
        <v>1</v>
      </c>
      <c r="F34620">
        <v>8</v>
      </c>
      <c r="G34620">
        <v>18.690000000000001</v>
      </c>
      <c r="H34620">
        <v>0</v>
      </c>
      <c r="I34620" t="s">
        <v>30</v>
      </c>
      <c r="J34620" t="s">
        <v>28</v>
      </c>
      <c r="K34620" t="s">
        <v>27</v>
      </c>
      <c r="L34620" t="s">
        <v>37</v>
      </c>
    </row>
    <row r="34621" spans="1:12" x14ac:dyDescent="0.25">
      <c r="A34621">
        <v>150</v>
      </c>
      <c r="B34621" t="s">
        <v>25</v>
      </c>
      <c r="C34621">
        <v>0</v>
      </c>
      <c r="D34621">
        <v>0</v>
      </c>
      <c r="E34621">
        <v>0</v>
      </c>
      <c r="F34621">
        <v>6</v>
      </c>
      <c r="G34621">
        <v>6.36</v>
      </c>
      <c r="H34621">
        <v>0</v>
      </c>
      <c r="I34621" t="s">
        <v>26</v>
      </c>
      <c r="J34621" t="s">
        <v>24</v>
      </c>
      <c r="K34621" t="s">
        <v>27</v>
      </c>
      <c r="L34621" t="s">
        <v>37</v>
      </c>
    </row>
    <row r="34622" spans="1:12" x14ac:dyDescent="0.25">
      <c r="A34622">
        <v>48</v>
      </c>
      <c r="B34622" t="s">
        <v>25</v>
      </c>
      <c r="C34622">
        <v>0</v>
      </c>
      <c r="D34622">
        <v>0</v>
      </c>
      <c r="E34622">
        <v>0</v>
      </c>
      <c r="F34622">
        <v>11</v>
      </c>
      <c r="G34622">
        <v>8.9</v>
      </c>
      <c r="H34622">
        <v>0</v>
      </c>
      <c r="I34622" t="s">
        <v>26</v>
      </c>
      <c r="J34622" t="s">
        <v>24</v>
      </c>
      <c r="K34622" t="s">
        <v>31</v>
      </c>
      <c r="L34622" t="s">
        <v>38</v>
      </c>
    </row>
    <row r="34623" spans="1:12" x14ac:dyDescent="0.25">
      <c r="A34623">
        <v>41</v>
      </c>
      <c r="B34623" t="s">
        <v>25</v>
      </c>
      <c r="C34623">
        <v>0</v>
      </c>
      <c r="D34623">
        <v>0</v>
      </c>
      <c r="E34623">
        <v>0</v>
      </c>
      <c r="F34623">
        <v>15</v>
      </c>
      <c r="G34623">
        <v>24.39</v>
      </c>
      <c r="H34623">
        <v>1</v>
      </c>
      <c r="I34623" t="s">
        <v>29</v>
      </c>
      <c r="J34623" t="s">
        <v>24</v>
      </c>
      <c r="K34623" t="s">
        <v>31</v>
      </c>
      <c r="L34623" t="s">
        <v>37</v>
      </c>
    </row>
    <row r="34624" spans="1:12" x14ac:dyDescent="0.25">
      <c r="A34624">
        <v>100</v>
      </c>
      <c r="B34624" t="s">
        <v>25</v>
      </c>
      <c r="C34624">
        <v>0</v>
      </c>
      <c r="D34624">
        <v>0</v>
      </c>
      <c r="E34624">
        <v>1</v>
      </c>
      <c r="F34624">
        <v>11</v>
      </c>
      <c r="G34624">
        <v>5.38</v>
      </c>
      <c r="H34624">
        <v>0</v>
      </c>
      <c r="I34624" t="s">
        <v>26</v>
      </c>
      <c r="J34624" t="s">
        <v>24</v>
      </c>
      <c r="K34624" t="s">
        <v>31</v>
      </c>
      <c r="L34624" t="s">
        <v>37</v>
      </c>
    </row>
    <row r="34625" spans="1:12" x14ac:dyDescent="0.25">
      <c r="A34625">
        <v>68</v>
      </c>
      <c r="B34625" t="s">
        <v>25</v>
      </c>
      <c r="C34625">
        <v>0</v>
      </c>
      <c r="D34625">
        <v>0</v>
      </c>
      <c r="E34625">
        <v>0</v>
      </c>
      <c r="F34625">
        <v>13</v>
      </c>
      <c r="G34625">
        <v>19.73</v>
      </c>
      <c r="H34625">
        <v>0</v>
      </c>
      <c r="I34625" t="s">
        <v>29</v>
      </c>
      <c r="J34625" t="s">
        <v>24</v>
      </c>
      <c r="K34625" t="s">
        <v>27</v>
      </c>
      <c r="L34625" t="s">
        <v>37</v>
      </c>
    </row>
    <row r="34626" spans="1:12" x14ac:dyDescent="0.25">
      <c r="A34626">
        <v>48</v>
      </c>
      <c r="B34626" t="s">
        <v>25</v>
      </c>
      <c r="C34626">
        <v>0</v>
      </c>
      <c r="D34626">
        <v>0</v>
      </c>
      <c r="E34626">
        <v>1</v>
      </c>
      <c r="F34626">
        <v>6</v>
      </c>
      <c r="G34626">
        <v>19.03</v>
      </c>
      <c r="H34626">
        <v>1</v>
      </c>
      <c r="I34626" t="s">
        <v>26</v>
      </c>
      <c r="J34626" t="s">
        <v>24</v>
      </c>
      <c r="K34626" t="s">
        <v>27</v>
      </c>
      <c r="L34626" t="s">
        <v>37</v>
      </c>
    </row>
    <row r="34627" spans="1:12" x14ac:dyDescent="0.25">
      <c r="A34627">
        <v>124</v>
      </c>
      <c r="B34627" t="s">
        <v>25</v>
      </c>
      <c r="C34627">
        <v>0</v>
      </c>
      <c r="D34627">
        <v>0</v>
      </c>
      <c r="E34627">
        <v>0</v>
      </c>
      <c r="F34627">
        <v>8</v>
      </c>
      <c r="G34627">
        <v>18.53</v>
      </c>
      <c r="H34627">
        <v>0</v>
      </c>
      <c r="I34627" t="s">
        <v>26</v>
      </c>
      <c r="J34627" t="s">
        <v>28</v>
      </c>
      <c r="K34627" t="s">
        <v>23</v>
      </c>
      <c r="L34627" t="s">
        <v>37</v>
      </c>
    </row>
    <row r="34628" spans="1:12" x14ac:dyDescent="0.25">
      <c r="A34628">
        <v>45</v>
      </c>
      <c r="B34628" t="s">
        <v>25</v>
      </c>
      <c r="C34628">
        <v>0</v>
      </c>
      <c r="D34628">
        <v>1</v>
      </c>
      <c r="E34628">
        <v>0</v>
      </c>
      <c r="F34628">
        <v>10</v>
      </c>
      <c r="G34628">
        <v>11.81</v>
      </c>
      <c r="H34628">
        <v>0</v>
      </c>
      <c r="I34628" t="s">
        <v>26</v>
      </c>
      <c r="J34628" t="s">
        <v>24</v>
      </c>
      <c r="K34628" t="s">
        <v>27</v>
      </c>
      <c r="L34628" t="s">
        <v>37</v>
      </c>
    </row>
    <row r="34629" spans="1:12" x14ac:dyDescent="0.25">
      <c r="A34629">
        <v>45</v>
      </c>
      <c r="B34629" t="s">
        <v>25</v>
      </c>
      <c r="C34629">
        <v>0</v>
      </c>
      <c r="D34629">
        <v>0</v>
      </c>
      <c r="E34629">
        <v>0</v>
      </c>
      <c r="F34629">
        <v>22</v>
      </c>
      <c r="G34629">
        <v>36.51</v>
      </c>
      <c r="H34629">
        <v>0</v>
      </c>
      <c r="I34629" t="s">
        <v>26</v>
      </c>
      <c r="J34629" t="s">
        <v>24</v>
      </c>
      <c r="K34629" t="s">
        <v>23</v>
      </c>
      <c r="L34629" t="s">
        <v>37</v>
      </c>
    </row>
    <row r="34630" spans="1:12" x14ac:dyDescent="0.25">
      <c r="A34630">
        <v>65</v>
      </c>
      <c r="B34630" t="s">
        <v>25</v>
      </c>
      <c r="C34630">
        <v>0</v>
      </c>
      <c r="D34630">
        <v>0</v>
      </c>
      <c r="E34630">
        <v>1</v>
      </c>
      <c r="F34630">
        <v>12</v>
      </c>
      <c r="G34630">
        <v>18.46</v>
      </c>
      <c r="H34630">
        <v>0</v>
      </c>
      <c r="I34630" t="s">
        <v>29</v>
      </c>
      <c r="J34630" t="s">
        <v>28</v>
      </c>
      <c r="K34630" t="s">
        <v>23</v>
      </c>
      <c r="L34630" t="s">
        <v>37</v>
      </c>
    </row>
    <row r="34631" spans="1:12" x14ac:dyDescent="0.25">
      <c r="A34631">
        <v>80</v>
      </c>
      <c r="B34631" t="s">
        <v>25</v>
      </c>
      <c r="C34631">
        <v>0</v>
      </c>
      <c r="D34631">
        <v>0</v>
      </c>
      <c r="E34631">
        <v>1</v>
      </c>
      <c r="F34631">
        <v>20</v>
      </c>
      <c r="G34631">
        <v>27.44</v>
      </c>
      <c r="H34631">
        <v>0</v>
      </c>
      <c r="I34631" t="s">
        <v>29</v>
      </c>
      <c r="J34631" t="s">
        <v>24</v>
      </c>
      <c r="K34631" t="s">
        <v>27</v>
      </c>
      <c r="L34631" t="s">
        <v>37</v>
      </c>
    </row>
    <row r="34632" spans="1:12" x14ac:dyDescent="0.25">
      <c r="A34632">
        <v>270</v>
      </c>
      <c r="B34632" t="s">
        <v>25</v>
      </c>
      <c r="C34632">
        <v>0</v>
      </c>
      <c r="D34632">
        <v>0</v>
      </c>
      <c r="E34632">
        <v>1</v>
      </c>
      <c r="F34632">
        <v>10</v>
      </c>
      <c r="G34632">
        <v>14.02</v>
      </c>
      <c r="H34632">
        <v>0</v>
      </c>
      <c r="I34632" t="s">
        <v>29</v>
      </c>
      <c r="J34632" t="s">
        <v>28</v>
      </c>
      <c r="K34632" t="s">
        <v>23</v>
      </c>
      <c r="L34632" t="s">
        <v>37</v>
      </c>
    </row>
    <row r="34633" spans="1:12" x14ac:dyDescent="0.25">
      <c r="A34633">
        <v>60</v>
      </c>
      <c r="B34633" t="s">
        <v>25</v>
      </c>
      <c r="C34633">
        <v>0</v>
      </c>
      <c r="D34633">
        <v>0</v>
      </c>
      <c r="E34633">
        <v>0</v>
      </c>
      <c r="F34633">
        <v>11</v>
      </c>
      <c r="G34633">
        <v>19.54</v>
      </c>
      <c r="H34633">
        <v>1</v>
      </c>
      <c r="I34633" t="s">
        <v>29</v>
      </c>
      <c r="J34633" t="s">
        <v>28</v>
      </c>
      <c r="K34633" t="s">
        <v>31</v>
      </c>
      <c r="L34633" t="s">
        <v>37</v>
      </c>
    </row>
    <row r="34634" spans="1:12" x14ac:dyDescent="0.25">
      <c r="A34634">
        <v>115</v>
      </c>
      <c r="B34634" t="s">
        <v>25</v>
      </c>
      <c r="C34634">
        <v>0</v>
      </c>
      <c r="D34634">
        <v>0</v>
      </c>
      <c r="E34634">
        <v>1</v>
      </c>
      <c r="F34634">
        <v>16</v>
      </c>
      <c r="G34634">
        <v>15.13</v>
      </c>
      <c r="H34634">
        <v>0</v>
      </c>
      <c r="I34634" t="s">
        <v>29</v>
      </c>
      <c r="J34634" t="s">
        <v>24</v>
      </c>
      <c r="K34634" t="s">
        <v>31</v>
      </c>
      <c r="L34634" t="s">
        <v>37</v>
      </c>
    </row>
    <row r="34635" spans="1:12" x14ac:dyDescent="0.25">
      <c r="A34635">
        <v>49.5</v>
      </c>
      <c r="B34635" t="s">
        <v>25</v>
      </c>
      <c r="C34635">
        <v>0</v>
      </c>
      <c r="D34635">
        <v>1</v>
      </c>
      <c r="E34635">
        <v>0</v>
      </c>
      <c r="F34635">
        <v>5</v>
      </c>
      <c r="G34635">
        <v>23.52</v>
      </c>
      <c r="H34635">
        <v>0</v>
      </c>
      <c r="I34635" t="s">
        <v>26</v>
      </c>
      <c r="J34635" t="s">
        <v>28</v>
      </c>
      <c r="K34635" t="s">
        <v>27</v>
      </c>
      <c r="L34635" t="s">
        <v>37</v>
      </c>
    </row>
    <row r="34636" spans="1:12" x14ac:dyDescent="0.25">
      <c r="A34636">
        <v>55</v>
      </c>
      <c r="B34636" t="s">
        <v>25</v>
      </c>
      <c r="C34636">
        <v>0</v>
      </c>
      <c r="D34636">
        <v>0</v>
      </c>
      <c r="E34636">
        <v>1</v>
      </c>
      <c r="F34636">
        <v>9</v>
      </c>
      <c r="G34636">
        <v>16.54</v>
      </c>
      <c r="H34636">
        <v>1</v>
      </c>
      <c r="I34636" t="s">
        <v>29</v>
      </c>
      <c r="J34636" t="s">
        <v>24</v>
      </c>
      <c r="K34636" t="s">
        <v>31</v>
      </c>
      <c r="L34636" t="s">
        <v>37</v>
      </c>
    </row>
    <row r="34637" spans="1:12" x14ac:dyDescent="0.25">
      <c r="A34637">
        <v>68</v>
      </c>
      <c r="B34637" t="s">
        <v>25</v>
      </c>
      <c r="C34637">
        <v>0</v>
      </c>
      <c r="D34637">
        <v>0</v>
      </c>
      <c r="E34637">
        <v>0</v>
      </c>
      <c r="F34637">
        <v>19</v>
      </c>
      <c r="G34637">
        <v>14.65</v>
      </c>
      <c r="H34637">
        <v>0</v>
      </c>
      <c r="I34637" t="s">
        <v>29</v>
      </c>
      <c r="J34637" t="s">
        <v>24</v>
      </c>
      <c r="K34637" t="s">
        <v>27</v>
      </c>
      <c r="L34637" t="s">
        <v>37</v>
      </c>
    </row>
    <row r="34638" spans="1:12" x14ac:dyDescent="0.25">
      <c r="A34638">
        <v>196</v>
      </c>
      <c r="B34638" t="s">
        <v>25</v>
      </c>
      <c r="C34638">
        <v>0</v>
      </c>
      <c r="D34638">
        <v>2</v>
      </c>
      <c r="E34638">
        <v>2</v>
      </c>
      <c r="F34638">
        <v>16</v>
      </c>
      <c r="G34638">
        <v>18.47</v>
      </c>
      <c r="H34638">
        <v>3</v>
      </c>
      <c r="I34638" t="s">
        <v>29</v>
      </c>
      <c r="J34638" t="s">
        <v>28</v>
      </c>
      <c r="K34638" t="s">
        <v>27</v>
      </c>
      <c r="L34638" t="s">
        <v>37</v>
      </c>
    </row>
    <row r="34639" spans="1:12" x14ac:dyDescent="0.25">
      <c r="A34639">
        <v>87</v>
      </c>
      <c r="B34639" t="s">
        <v>25</v>
      </c>
      <c r="C34639">
        <v>0</v>
      </c>
      <c r="D34639">
        <v>1</v>
      </c>
      <c r="E34639">
        <v>1</v>
      </c>
      <c r="F34639">
        <v>19</v>
      </c>
      <c r="G34639">
        <v>21.58</v>
      </c>
      <c r="H34639">
        <v>0</v>
      </c>
      <c r="I34639" t="s">
        <v>29</v>
      </c>
      <c r="J34639" t="s">
        <v>28</v>
      </c>
      <c r="K34639" t="s">
        <v>23</v>
      </c>
      <c r="L34639" t="s">
        <v>37</v>
      </c>
    </row>
    <row r="34640" spans="1:12" x14ac:dyDescent="0.25">
      <c r="A34640">
        <v>53</v>
      </c>
      <c r="B34640" t="s">
        <v>25</v>
      </c>
      <c r="C34640">
        <v>0</v>
      </c>
      <c r="D34640">
        <v>1</v>
      </c>
      <c r="E34640">
        <v>3</v>
      </c>
      <c r="F34640">
        <v>13</v>
      </c>
      <c r="G34640">
        <v>29.46</v>
      </c>
      <c r="H34640">
        <v>0</v>
      </c>
      <c r="I34640" t="s">
        <v>29</v>
      </c>
      <c r="J34640" t="s">
        <v>28</v>
      </c>
      <c r="K34640" t="s">
        <v>23</v>
      </c>
      <c r="L34640" t="s">
        <v>37</v>
      </c>
    </row>
    <row r="34641" spans="1:12" x14ac:dyDescent="0.25">
      <c r="A34641">
        <v>108</v>
      </c>
      <c r="B34641" t="s">
        <v>25</v>
      </c>
      <c r="C34641">
        <v>0</v>
      </c>
      <c r="D34641">
        <v>0</v>
      </c>
      <c r="E34641">
        <v>2</v>
      </c>
      <c r="F34641">
        <v>16</v>
      </c>
      <c r="G34641">
        <v>29.42</v>
      </c>
      <c r="H34641">
        <v>0</v>
      </c>
      <c r="I34641" t="s">
        <v>29</v>
      </c>
      <c r="J34641" t="s">
        <v>28</v>
      </c>
      <c r="K34641" t="s">
        <v>23</v>
      </c>
      <c r="L34641" t="s">
        <v>37</v>
      </c>
    </row>
    <row r="34642" spans="1:12" x14ac:dyDescent="0.25">
      <c r="A34642">
        <v>40</v>
      </c>
      <c r="B34642" t="s">
        <v>25</v>
      </c>
      <c r="C34642">
        <v>0</v>
      </c>
      <c r="D34642">
        <v>0</v>
      </c>
      <c r="E34642">
        <v>1</v>
      </c>
      <c r="F34642">
        <v>10</v>
      </c>
      <c r="G34642">
        <v>22.02</v>
      </c>
      <c r="H34642">
        <v>1</v>
      </c>
      <c r="I34642" t="s">
        <v>29</v>
      </c>
      <c r="J34642" t="s">
        <v>24</v>
      </c>
      <c r="K34642" t="s">
        <v>27</v>
      </c>
      <c r="L34642" t="s">
        <v>37</v>
      </c>
    </row>
    <row r="34643" spans="1:12" x14ac:dyDescent="0.25">
      <c r="A34643">
        <v>42.5</v>
      </c>
      <c r="B34643" t="s">
        <v>25</v>
      </c>
      <c r="C34643">
        <v>0</v>
      </c>
      <c r="D34643">
        <v>0</v>
      </c>
      <c r="E34643">
        <v>0</v>
      </c>
      <c r="F34643">
        <v>8</v>
      </c>
      <c r="G34643">
        <v>21.04</v>
      </c>
      <c r="H34643">
        <v>1</v>
      </c>
      <c r="I34643" t="s">
        <v>26</v>
      </c>
      <c r="J34643" t="s">
        <v>28</v>
      </c>
      <c r="K34643" t="s">
        <v>27</v>
      </c>
      <c r="L34643" t="s">
        <v>37</v>
      </c>
    </row>
    <row r="34644" spans="1:12" x14ac:dyDescent="0.25">
      <c r="A34644">
        <v>50</v>
      </c>
      <c r="B34644" t="s">
        <v>25</v>
      </c>
      <c r="C34644">
        <v>0</v>
      </c>
      <c r="D34644">
        <v>0</v>
      </c>
      <c r="E34644">
        <v>0</v>
      </c>
      <c r="F34644">
        <v>14</v>
      </c>
      <c r="G34644">
        <v>21.63</v>
      </c>
      <c r="H34644">
        <v>0</v>
      </c>
      <c r="I34644" t="s">
        <v>26</v>
      </c>
      <c r="J34644" t="s">
        <v>24</v>
      </c>
      <c r="K34644" t="s">
        <v>27</v>
      </c>
      <c r="L34644" t="s">
        <v>37</v>
      </c>
    </row>
    <row r="34645" spans="1:12" x14ac:dyDescent="0.25">
      <c r="A34645">
        <v>40</v>
      </c>
      <c r="B34645" t="s">
        <v>25</v>
      </c>
      <c r="C34645">
        <v>0</v>
      </c>
      <c r="D34645">
        <v>0</v>
      </c>
      <c r="E34645">
        <v>2</v>
      </c>
      <c r="F34645">
        <v>13</v>
      </c>
      <c r="G34645">
        <v>26.28</v>
      </c>
      <c r="H34645">
        <v>0</v>
      </c>
      <c r="I34645" t="s">
        <v>26</v>
      </c>
      <c r="J34645" t="s">
        <v>24</v>
      </c>
      <c r="K34645" t="s">
        <v>31</v>
      </c>
      <c r="L34645" t="s">
        <v>37</v>
      </c>
    </row>
    <row r="34646" spans="1:12" x14ac:dyDescent="0.25">
      <c r="A34646">
        <v>38</v>
      </c>
      <c r="B34646" t="s">
        <v>25</v>
      </c>
      <c r="C34646">
        <v>1</v>
      </c>
      <c r="D34646">
        <v>0</v>
      </c>
      <c r="E34646">
        <v>0</v>
      </c>
      <c r="F34646">
        <v>9</v>
      </c>
      <c r="G34646">
        <v>33.61</v>
      </c>
      <c r="H34646">
        <v>0</v>
      </c>
      <c r="I34646" t="s">
        <v>30</v>
      </c>
      <c r="J34646" t="s">
        <v>28</v>
      </c>
      <c r="K34646" t="s">
        <v>27</v>
      </c>
      <c r="L34646" t="s">
        <v>37</v>
      </c>
    </row>
    <row r="34647" spans="1:12" x14ac:dyDescent="0.25">
      <c r="A34647">
        <v>100</v>
      </c>
      <c r="B34647" t="s">
        <v>25</v>
      </c>
      <c r="C34647">
        <v>0</v>
      </c>
      <c r="D34647">
        <v>0</v>
      </c>
      <c r="E34647">
        <v>2</v>
      </c>
      <c r="F34647">
        <v>8</v>
      </c>
      <c r="G34647">
        <v>15.06</v>
      </c>
      <c r="H34647">
        <v>0</v>
      </c>
      <c r="I34647" t="s">
        <v>29</v>
      </c>
      <c r="J34647" t="s">
        <v>28</v>
      </c>
      <c r="K34647" t="s">
        <v>27</v>
      </c>
      <c r="L34647" t="s">
        <v>37</v>
      </c>
    </row>
    <row r="34648" spans="1:12" x14ac:dyDescent="0.25">
      <c r="A34648">
        <v>46</v>
      </c>
      <c r="B34648" t="s">
        <v>25</v>
      </c>
      <c r="C34648">
        <v>0</v>
      </c>
      <c r="D34648">
        <v>1</v>
      </c>
      <c r="E34648">
        <v>0</v>
      </c>
      <c r="F34648">
        <v>15</v>
      </c>
      <c r="G34648">
        <v>19.59</v>
      </c>
      <c r="H34648">
        <v>0</v>
      </c>
      <c r="I34648" t="s">
        <v>29</v>
      </c>
      <c r="J34648" t="s">
        <v>24</v>
      </c>
      <c r="K34648" t="s">
        <v>27</v>
      </c>
      <c r="L34648" t="s">
        <v>37</v>
      </c>
    </row>
    <row r="34649" spans="1:12" x14ac:dyDescent="0.25">
      <c r="A34649">
        <v>88</v>
      </c>
      <c r="B34649" t="s">
        <v>25</v>
      </c>
      <c r="C34649">
        <v>0</v>
      </c>
      <c r="D34649">
        <v>1</v>
      </c>
      <c r="E34649">
        <v>3</v>
      </c>
      <c r="F34649">
        <v>7</v>
      </c>
      <c r="G34649">
        <v>17.16</v>
      </c>
      <c r="H34649">
        <v>0</v>
      </c>
      <c r="I34649" t="s">
        <v>30</v>
      </c>
      <c r="J34649" t="s">
        <v>24</v>
      </c>
      <c r="K34649" t="s">
        <v>31</v>
      </c>
      <c r="L34649" t="s">
        <v>37</v>
      </c>
    </row>
    <row r="34650" spans="1:12" x14ac:dyDescent="0.25">
      <c r="A34650">
        <v>81</v>
      </c>
      <c r="B34650" t="s">
        <v>25</v>
      </c>
      <c r="C34650">
        <v>1</v>
      </c>
      <c r="D34650">
        <v>6</v>
      </c>
      <c r="E34650">
        <v>3</v>
      </c>
      <c r="F34650">
        <v>15</v>
      </c>
      <c r="G34650">
        <v>12.9</v>
      </c>
      <c r="H34650">
        <v>2</v>
      </c>
      <c r="I34650" t="s">
        <v>29</v>
      </c>
      <c r="J34650" t="s">
        <v>24</v>
      </c>
      <c r="K34650" t="s">
        <v>23</v>
      </c>
      <c r="L34650" t="s">
        <v>37</v>
      </c>
    </row>
    <row r="34651" spans="1:12" x14ac:dyDescent="0.25">
      <c r="A34651">
        <v>33</v>
      </c>
      <c r="B34651" t="s">
        <v>25</v>
      </c>
      <c r="C34651">
        <v>0</v>
      </c>
      <c r="D34651">
        <v>0</v>
      </c>
      <c r="E34651">
        <v>2</v>
      </c>
      <c r="F34651">
        <v>10</v>
      </c>
      <c r="G34651">
        <v>17.02</v>
      </c>
      <c r="H34651">
        <v>0</v>
      </c>
      <c r="I34651" t="s">
        <v>30</v>
      </c>
      <c r="J34651" t="s">
        <v>24</v>
      </c>
      <c r="K34651" t="s">
        <v>23</v>
      </c>
      <c r="L34651" t="s">
        <v>37</v>
      </c>
    </row>
    <row r="34652" spans="1:12" x14ac:dyDescent="0.25">
      <c r="A34652">
        <v>42</v>
      </c>
      <c r="B34652" t="s">
        <v>25</v>
      </c>
      <c r="C34652">
        <v>0</v>
      </c>
      <c r="D34652">
        <v>1</v>
      </c>
      <c r="E34652">
        <v>0</v>
      </c>
      <c r="F34652">
        <v>10</v>
      </c>
      <c r="G34652">
        <v>7.23</v>
      </c>
      <c r="H34652">
        <v>0</v>
      </c>
      <c r="I34652" t="s">
        <v>29</v>
      </c>
      <c r="J34652" t="s">
        <v>24</v>
      </c>
      <c r="K34652" t="s">
        <v>27</v>
      </c>
      <c r="L34652" t="s">
        <v>37</v>
      </c>
    </row>
    <row r="34653" spans="1:12" x14ac:dyDescent="0.25">
      <c r="A34653">
        <v>40</v>
      </c>
      <c r="B34653" t="s">
        <v>25</v>
      </c>
      <c r="C34653">
        <v>0</v>
      </c>
      <c r="D34653">
        <v>6</v>
      </c>
      <c r="E34653">
        <v>0</v>
      </c>
      <c r="F34653">
        <v>13</v>
      </c>
      <c r="G34653">
        <v>15.39</v>
      </c>
      <c r="H34653">
        <v>0</v>
      </c>
      <c r="I34653" t="s">
        <v>26</v>
      </c>
      <c r="J34653" t="s">
        <v>28</v>
      </c>
      <c r="K34653" t="s">
        <v>27</v>
      </c>
      <c r="L34653" t="s">
        <v>37</v>
      </c>
    </row>
    <row r="34654" spans="1:12" x14ac:dyDescent="0.25">
      <c r="A34654">
        <v>105</v>
      </c>
      <c r="B34654" t="s">
        <v>25</v>
      </c>
      <c r="C34654">
        <v>0</v>
      </c>
      <c r="D34654">
        <v>2</v>
      </c>
      <c r="E34654">
        <v>0</v>
      </c>
      <c r="F34654">
        <v>11</v>
      </c>
      <c r="G34654">
        <v>5.19</v>
      </c>
      <c r="H34654">
        <v>0</v>
      </c>
      <c r="I34654" t="s">
        <v>26</v>
      </c>
      <c r="J34654" t="s">
        <v>28</v>
      </c>
      <c r="K34654" t="s">
        <v>23</v>
      </c>
      <c r="L34654" t="s">
        <v>37</v>
      </c>
    </row>
    <row r="34655" spans="1:12" x14ac:dyDescent="0.25">
      <c r="A34655">
        <v>104</v>
      </c>
      <c r="B34655" t="s">
        <v>25</v>
      </c>
      <c r="C34655">
        <v>0</v>
      </c>
      <c r="D34655">
        <v>0</v>
      </c>
      <c r="E34655">
        <v>1</v>
      </c>
      <c r="F34655">
        <v>18</v>
      </c>
      <c r="G34655">
        <v>13.64</v>
      </c>
      <c r="H34655">
        <v>1</v>
      </c>
      <c r="I34655" t="s">
        <v>26</v>
      </c>
      <c r="J34655" t="s">
        <v>24</v>
      </c>
      <c r="K34655" t="s">
        <v>23</v>
      </c>
      <c r="L34655" t="s">
        <v>37</v>
      </c>
    </row>
    <row r="34656" spans="1:12" x14ac:dyDescent="0.25">
      <c r="A34656">
        <v>42</v>
      </c>
      <c r="B34656" t="s">
        <v>25</v>
      </c>
      <c r="C34656">
        <v>0</v>
      </c>
      <c r="D34656">
        <v>0</v>
      </c>
      <c r="E34656">
        <v>0</v>
      </c>
      <c r="F34656">
        <v>15</v>
      </c>
      <c r="G34656">
        <v>29.81</v>
      </c>
      <c r="H34656">
        <v>0</v>
      </c>
      <c r="I34656" t="s">
        <v>26</v>
      </c>
      <c r="J34656" t="s">
        <v>24</v>
      </c>
      <c r="K34656" t="s">
        <v>23</v>
      </c>
      <c r="L34656" t="s">
        <v>37</v>
      </c>
    </row>
    <row r="34657" spans="1:12" x14ac:dyDescent="0.25">
      <c r="A34657">
        <v>60</v>
      </c>
      <c r="B34657" t="s">
        <v>25</v>
      </c>
      <c r="C34657">
        <v>0</v>
      </c>
      <c r="D34657">
        <v>1</v>
      </c>
      <c r="E34657">
        <v>2</v>
      </c>
      <c r="F34657">
        <v>13</v>
      </c>
      <c r="G34657">
        <v>24.9</v>
      </c>
      <c r="H34657">
        <v>0</v>
      </c>
      <c r="I34657" t="s">
        <v>26</v>
      </c>
      <c r="J34657" t="s">
        <v>28</v>
      </c>
      <c r="K34657" t="s">
        <v>27</v>
      </c>
      <c r="L34657" t="s">
        <v>37</v>
      </c>
    </row>
    <row r="34658" spans="1:12" x14ac:dyDescent="0.25">
      <c r="A34658">
        <v>41.4</v>
      </c>
      <c r="B34658" t="s">
        <v>25</v>
      </c>
      <c r="C34658">
        <v>0</v>
      </c>
      <c r="D34658">
        <v>0</v>
      </c>
      <c r="E34658">
        <v>0</v>
      </c>
      <c r="F34658">
        <v>21</v>
      </c>
      <c r="G34658">
        <v>31.07</v>
      </c>
      <c r="H34658">
        <v>1</v>
      </c>
      <c r="I34658" t="s">
        <v>26</v>
      </c>
      <c r="J34658" t="s">
        <v>24</v>
      </c>
      <c r="K34658" t="s">
        <v>27</v>
      </c>
      <c r="L34658" t="s">
        <v>37</v>
      </c>
    </row>
    <row r="34659" spans="1:12" x14ac:dyDescent="0.25">
      <c r="A34659">
        <v>110</v>
      </c>
      <c r="B34659" t="s">
        <v>25</v>
      </c>
      <c r="C34659">
        <v>0</v>
      </c>
      <c r="D34659">
        <v>0</v>
      </c>
      <c r="E34659">
        <v>1</v>
      </c>
      <c r="F34659">
        <v>7</v>
      </c>
      <c r="G34659">
        <v>7.08</v>
      </c>
      <c r="H34659">
        <v>0</v>
      </c>
      <c r="I34659" t="s">
        <v>29</v>
      </c>
      <c r="J34659" t="s">
        <v>24</v>
      </c>
      <c r="K34659" t="s">
        <v>27</v>
      </c>
      <c r="L34659" t="s">
        <v>37</v>
      </c>
    </row>
    <row r="34660" spans="1:12" x14ac:dyDescent="0.25">
      <c r="A34660">
        <v>30</v>
      </c>
      <c r="B34660" t="s">
        <v>25</v>
      </c>
      <c r="C34660">
        <v>0</v>
      </c>
      <c r="D34660">
        <v>0</v>
      </c>
      <c r="E34660">
        <v>0</v>
      </c>
      <c r="F34660">
        <v>12</v>
      </c>
      <c r="G34660">
        <v>29.32</v>
      </c>
      <c r="H34660">
        <v>0</v>
      </c>
      <c r="I34660" t="s">
        <v>30</v>
      </c>
      <c r="J34660" t="s">
        <v>24</v>
      </c>
      <c r="K34660" t="s">
        <v>31</v>
      </c>
      <c r="L34660" t="s">
        <v>37</v>
      </c>
    </row>
    <row r="34661" spans="1:12" x14ac:dyDescent="0.25">
      <c r="A34661">
        <v>55</v>
      </c>
      <c r="B34661" t="s">
        <v>25</v>
      </c>
      <c r="C34661">
        <v>0</v>
      </c>
      <c r="D34661">
        <v>0</v>
      </c>
      <c r="E34661">
        <v>0</v>
      </c>
      <c r="F34661">
        <v>13</v>
      </c>
      <c r="G34661">
        <v>19.13</v>
      </c>
      <c r="H34661">
        <v>1</v>
      </c>
      <c r="I34661" t="s">
        <v>29</v>
      </c>
      <c r="J34661" t="s">
        <v>28</v>
      </c>
      <c r="K34661" t="s">
        <v>23</v>
      </c>
      <c r="L34661" t="s">
        <v>38</v>
      </c>
    </row>
    <row r="34662" spans="1:12" x14ac:dyDescent="0.25">
      <c r="A34662">
        <v>95</v>
      </c>
      <c r="B34662" t="s">
        <v>25</v>
      </c>
      <c r="C34662">
        <v>0</v>
      </c>
      <c r="D34662">
        <v>0</v>
      </c>
      <c r="E34662">
        <v>1</v>
      </c>
      <c r="F34662">
        <v>11</v>
      </c>
      <c r="G34662">
        <v>14.7</v>
      </c>
      <c r="H34662">
        <v>0</v>
      </c>
      <c r="I34662" t="s">
        <v>29</v>
      </c>
      <c r="J34662" t="s">
        <v>24</v>
      </c>
      <c r="K34662" t="s">
        <v>31</v>
      </c>
      <c r="L34662" t="s">
        <v>37</v>
      </c>
    </row>
    <row r="34663" spans="1:12" x14ac:dyDescent="0.25">
      <c r="A34663">
        <v>40</v>
      </c>
      <c r="B34663" t="s">
        <v>25</v>
      </c>
      <c r="C34663">
        <v>0</v>
      </c>
      <c r="D34663">
        <v>2</v>
      </c>
      <c r="E34663">
        <v>0</v>
      </c>
      <c r="F34663">
        <v>10</v>
      </c>
      <c r="G34663">
        <v>12.37</v>
      </c>
      <c r="H34663">
        <v>4</v>
      </c>
      <c r="I34663" t="s">
        <v>26</v>
      </c>
      <c r="J34663" t="s">
        <v>24</v>
      </c>
      <c r="K34663" t="s">
        <v>23</v>
      </c>
      <c r="L34663" t="s">
        <v>37</v>
      </c>
    </row>
    <row r="34664" spans="1:12" x14ac:dyDescent="0.25">
      <c r="A34664">
        <v>50</v>
      </c>
      <c r="B34664" t="s">
        <v>25</v>
      </c>
      <c r="C34664">
        <v>0</v>
      </c>
      <c r="D34664">
        <v>0</v>
      </c>
      <c r="E34664">
        <v>0</v>
      </c>
      <c r="F34664">
        <v>10</v>
      </c>
      <c r="G34664">
        <v>6.22</v>
      </c>
      <c r="H34664">
        <v>0</v>
      </c>
      <c r="I34664" t="s">
        <v>26</v>
      </c>
      <c r="J34664" t="s">
        <v>24</v>
      </c>
      <c r="K34664" t="s">
        <v>23</v>
      </c>
      <c r="L34664" t="s">
        <v>37</v>
      </c>
    </row>
    <row r="34665" spans="1:12" x14ac:dyDescent="0.25">
      <c r="A34665">
        <v>35</v>
      </c>
      <c r="B34665" t="s">
        <v>25</v>
      </c>
      <c r="C34665">
        <v>0</v>
      </c>
      <c r="D34665">
        <v>0</v>
      </c>
      <c r="E34665">
        <v>1</v>
      </c>
      <c r="F34665">
        <v>6</v>
      </c>
      <c r="G34665">
        <v>22.9</v>
      </c>
      <c r="H34665">
        <v>0</v>
      </c>
      <c r="I34665" t="s">
        <v>26</v>
      </c>
      <c r="J34665" t="s">
        <v>24</v>
      </c>
      <c r="K34665" t="s">
        <v>31</v>
      </c>
      <c r="L34665" t="s">
        <v>37</v>
      </c>
    </row>
    <row r="34666" spans="1:12" x14ac:dyDescent="0.25">
      <c r="A34666">
        <v>120</v>
      </c>
      <c r="B34666" t="s">
        <v>25</v>
      </c>
      <c r="C34666">
        <v>0</v>
      </c>
      <c r="D34666">
        <v>3</v>
      </c>
      <c r="E34666">
        <v>0</v>
      </c>
      <c r="F34666">
        <v>11</v>
      </c>
      <c r="G34666">
        <v>19.96</v>
      </c>
      <c r="H34666">
        <v>0</v>
      </c>
      <c r="I34666" t="s">
        <v>29</v>
      </c>
      <c r="J34666" t="s">
        <v>28</v>
      </c>
      <c r="K34666" t="s">
        <v>23</v>
      </c>
      <c r="L34666" t="s">
        <v>37</v>
      </c>
    </row>
    <row r="34667" spans="1:12" x14ac:dyDescent="0.25">
      <c r="A34667">
        <v>31</v>
      </c>
      <c r="B34667" t="s">
        <v>25</v>
      </c>
      <c r="C34667">
        <v>0</v>
      </c>
      <c r="D34667">
        <v>0</v>
      </c>
      <c r="E34667">
        <v>5</v>
      </c>
      <c r="F34667">
        <v>9</v>
      </c>
      <c r="G34667">
        <v>19.11</v>
      </c>
      <c r="H34667">
        <v>0</v>
      </c>
      <c r="I34667" t="s">
        <v>26</v>
      </c>
      <c r="J34667" t="s">
        <v>24</v>
      </c>
      <c r="K34667" t="s">
        <v>31</v>
      </c>
      <c r="L34667" t="s">
        <v>38</v>
      </c>
    </row>
    <row r="34668" spans="1:12" x14ac:dyDescent="0.25">
      <c r="A34668">
        <v>58</v>
      </c>
      <c r="B34668" t="s">
        <v>25</v>
      </c>
      <c r="C34668">
        <v>0</v>
      </c>
      <c r="D34668">
        <v>0</v>
      </c>
      <c r="E34668">
        <v>0</v>
      </c>
      <c r="F34668">
        <v>11</v>
      </c>
      <c r="G34668">
        <v>21.85</v>
      </c>
      <c r="H34668">
        <v>0</v>
      </c>
      <c r="I34668" t="s">
        <v>29</v>
      </c>
      <c r="J34668" t="s">
        <v>24</v>
      </c>
      <c r="K34668" t="s">
        <v>23</v>
      </c>
      <c r="L34668" t="s">
        <v>37</v>
      </c>
    </row>
    <row r="34669" spans="1:12" x14ac:dyDescent="0.25">
      <c r="A34669">
        <v>62</v>
      </c>
      <c r="B34669" t="s">
        <v>25</v>
      </c>
      <c r="C34669">
        <v>0</v>
      </c>
      <c r="D34669">
        <v>0</v>
      </c>
      <c r="E34669">
        <v>2</v>
      </c>
      <c r="F34669">
        <v>14</v>
      </c>
      <c r="G34669">
        <v>10.050000000000001</v>
      </c>
      <c r="H34669">
        <v>0</v>
      </c>
      <c r="I34669" t="s">
        <v>26</v>
      </c>
      <c r="J34669" t="s">
        <v>28</v>
      </c>
      <c r="K34669" t="s">
        <v>27</v>
      </c>
      <c r="L34669" t="s">
        <v>37</v>
      </c>
    </row>
    <row r="34670" spans="1:12" x14ac:dyDescent="0.25">
      <c r="A34670">
        <v>46</v>
      </c>
      <c r="B34670" t="s">
        <v>25</v>
      </c>
      <c r="C34670">
        <v>0</v>
      </c>
      <c r="D34670">
        <v>0</v>
      </c>
      <c r="E34670">
        <v>0</v>
      </c>
      <c r="F34670">
        <v>13</v>
      </c>
      <c r="G34670">
        <v>17.43</v>
      </c>
      <c r="H34670">
        <v>0</v>
      </c>
      <c r="I34670" t="s">
        <v>26</v>
      </c>
      <c r="J34670" t="s">
        <v>24</v>
      </c>
      <c r="K34670" t="s">
        <v>27</v>
      </c>
      <c r="L34670" t="s">
        <v>37</v>
      </c>
    </row>
    <row r="34671" spans="1:12" x14ac:dyDescent="0.25">
      <c r="A34671">
        <v>60</v>
      </c>
      <c r="B34671" t="s">
        <v>25</v>
      </c>
      <c r="C34671">
        <v>0</v>
      </c>
      <c r="D34671">
        <v>3</v>
      </c>
      <c r="E34671">
        <v>0</v>
      </c>
      <c r="F34671">
        <v>10</v>
      </c>
      <c r="G34671">
        <v>1.24</v>
      </c>
      <c r="H34671">
        <v>1</v>
      </c>
      <c r="I34671" t="s">
        <v>26</v>
      </c>
      <c r="J34671" t="s">
        <v>24</v>
      </c>
      <c r="K34671" t="s">
        <v>23</v>
      </c>
      <c r="L34671" t="s">
        <v>37</v>
      </c>
    </row>
    <row r="34672" spans="1:12" x14ac:dyDescent="0.25">
      <c r="A34672">
        <v>60</v>
      </c>
      <c r="B34672" t="s">
        <v>25</v>
      </c>
      <c r="C34672">
        <v>0</v>
      </c>
      <c r="D34672">
        <v>0</v>
      </c>
      <c r="E34672">
        <v>0</v>
      </c>
      <c r="F34672">
        <v>7</v>
      </c>
      <c r="G34672">
        <v>20.68</v>
      </c>
      <c r="H34672">
        <v>0</v>
      </c>
      <c r="I34672" t="s">
        <v>29</v>
      </c>
      <c r="J34672" t="s">
        <v>24</v>
      </c>
      <c r="K34672" t="s">
        <v>27</v>
      </c>
      <c r="L34672" t="s">
        <v>37</v>
      </c>
    </row>
    <row r="34673" spans="1:12" x14ac:dyDescent="0.25">
      <c r="A34673">
        <v>55</v>
      </c>
      <c r="B34673" t="s">
        <v>25</v>
      </c>
      <c r="C34673">
        <v>0</v>
      </c>
      <c r="D34673">
        <v>0</v>
      </c>
      <c r="E34673">
        <v>1</v>
      </c>
      <c r="F34673">
        <v>5</v>
      </c>
      <c r="G34673">
        <v>7.16</v>
      </c>
      <c r="H34673">
        <v>3</v>
      </c>
      <c r="I34673" t="s">
        <v>26</v>
      </c>
      <c r="J34673" t="s">
        <v>28</v>
      </c>
      <c r="K34673" t="s">
        <v>27</v>
      </c>
      <c r="L34673" t="s">
        <v>37</v>
      </c>
    </row>
    <row r="34674" spans="1:12" x14ac:dyDescent="0.25">
      <c r="A34674">
        <v>90</v>
      </c>
      <c r="B34674" t="s">
        <v>25</v>
      </c>
      <c r="C34674">
        <v>0</v>
      </c>
      <c r="D34674">
        <v>0</v>
      </c>
      <c r="E34674">
        <v>0</v>
      </c>
      <c r="F34674">
        <v>14</v>
      </c>
      <c r="G34674">
        <v>28.61</v>
      </c>
      <c r="H34674">
        <v>0</v>
      </c>
      <c r="I34674" t="s">
        <v>29</v>
      </c>
      <c r="J34674" t="s">
        <v>24</v>
      </c>
      <c r="K34674" t="s">
        <v>31</v>
      </c>
      <c r="L34674" t="s">
        <v>37</v>
      </c>
    </row>
    <row r="34675" spans="1:12" x14ac:dyDescent="0.25">
      <c r="A34675">
        <v>40</v>
      </c>
      <c r="B34675" t="s">
        <v>25</v>
      </c>
      <c r="C34675">
        <v>0</v>
      </c>
      <c r="D34675">
        <v>0</v>
      </c>
      <c r="E34675">
        <v>0</v>
      </c>
      <c r="F34675">
        <v>8</v>
      </c>
      <c r="G34675">
        <v>33.450000000000003</v>
      </c>
      <c r="H34675">
        <v>0</v>
      </c>
      <c r="I34675" t="s">
        <v>29</v>
      </c>
      <c r="J34675" t="s">
        <v>24</v>
      </c>
      <c r="K34675" t="s">
        <v>23</v>
      </c>
      <c r="L34675" t="s">
        <v>38</v>
      </c>
    </row>
    <row r="34676" spans="1:12" x14ac:dyDescent="0.25">
      <c r="A34676">
        <v>120</v>
      </c>
      <c r="B34676" t="s">
        <v>25</v>
      </c>
      <c r="C34676">
        <v>0</v>
      </c>
      <c r="D34676">
        <v>0</v>
      </c>
      <c r="E34676">
        <v>0</v>
      </c>
      <c r="F34676">
        <v>15</v>
      </c>
      <c r="G34676">
        <v>18.13</v>
      </c>
      <c r="H34676">
        <v>0</v>
      </c>
      <c r="I34676" t="s">
        <v>29</v>
      </c>
      <c r="J34676" t="s">
        <v>24</v>
      </c>
      <c r="K34676" t="s">
        <v>27</v>
      </c>
      <c r="L34676" t="s">
        <v>37</v>
      </c>
    </row>
    <row r="34677" spans="1:12" x14ac:dyDescent="0.25">
      <c r="A34677">
        <v>25</v>
      </c>
      <c r="B34677" t="s">
        <v>25</v>
      </c>
      <c r="C34677">
        <v>0</v>
      </c>
      <c r="D34677">
        <v>0</v>
      </c>
      <c r="E34677">
        <v>0</v>
      </c>
      <c r="F34677">
        <v>5</v>
      </c>
      <c r="G34677">
        <v>17.38</v>
      </c>
      <c r="H34677">
        <v>1</v>
      </c>
      <c r="I34677" t="s">
        <v>26</v>
      </c>
      <c r="J34677" t="s">
        <v>24</v>
      </c>
      <c r="K34677" t="s">
        <v>31</v>
      </c>
      <c r="L34677" t="s">
        <v>37</v>
      </c>
    </row>
    <row r="34678" spans="1:12" x14ac:dyDescent="0.25">
      <c r="A34678">
        <v>70</v>
      </c>
      <c r="B34678" t="s">
        <v>25</v>
      </c>
      <c r="C34678">
        <v>0</v>
      </c>
      <c r="D34678">
        <v>1</v>
      </c>
      <c r="E34678">
        <v>1</v>
      </c>
      <c r="F34678">
        <v>12</v>
      </c>
      <c r="G34678">
        <v>16.649999999999999</v>
      </c>
      <c r="H34678">
        <v>0</v>
      </c>
      <c r="I34678" t="s">
        <v>29</v>
      </c>
      <c r="J34678" t="s">
        <v>28</v>
      </c>
      <c r="K34678" t="s">
        <v>23</v>
      </c>
      <c r="L34678" t="s">
        <v>38</v>
      </c>
    </row>
    <row r="34679" spans="1:12" x14ac:dyDescent="0.25">
      <c r="A34679">
        <v>36</v>
      </c>
      <c r="B34679" t="s">
        <v>25</v>
      </c>
      <c r="C34679">
        <v>0</v>
      </c>
      <c r="D34679">
        <v>1</v>
      </c>
      <c r="E34679">
        <v>0</v>
      </c>
      <c r="F34679">
        <v>9</v>
      </c>
      <c r="G34679">
        <v>20.43</v>
      </c>
      <c r="H34679">
        <v>0</v>
      </c>
      <c r="I34679" t="s">
        <v>29</v>
      </c>
      <c r="J34679" t="s">
        <v>28</v>
      </c>
      <c r="K34679" t="s">
        <v>27</v>
      </c>
      <c r="L34679" t="s">
        <v>37</v>
      </c>
    </row>
    <row r="34680" spans="1:12" x14ac:dyDescent="0.25">
      <c r="A34680">
        <v>52</v>
      </c>
      <c r="B34680" t="s">
        <v>25</v>
      </c>
      <c r="C34680">
        <v>0</v>
      </c>
      <c r="D34680">
        <v>3</v>
      </c>
      <c r="E34680">
        <v>2</v>
      </c>
      <c r="F34680">
        <v>5</v>
      </c>
      <c r="G34680">
        <v>14.22</v>
      </c>
      <c r="H34680">
        <v>1</v>
      </c>
      <c r="I34680" t="s">
        <v>26</v>
      </c>
      <c r="J34680" t="s">
        <v>24</v>
      </c>
      <c r="K34680" t="s">
        <v>31</v>
      </c>
      <c r="L34680" t="s">
        <v>37</v>
      </c>
    </row>
    <row r="34681" spans="1:12" x14ac:dyDescent="0.25">
      <c r="A34681">
        <v>118</v>
      </c>
      <c r="B34681" t="s">
        <v>25</v>
      </c>
      <c r="C34681">
        <v>0</v>
      </c>
      <c r="D34681">
        <v>7</v>
      </c>
      <c r="E34681">
        <v>1</v>
      </c>
      <c r="F34681">
        <v>17</v>
      </c>
      <c r="G34681">
        <v>19.16</v>
      </c>
      <c r="H34681">
        <v>0</v>
      </c>
      <c r="I34681" t="s">
        <v>29</v>
      </c>
      <c r="J34681" t="s">
        <v>24</v>
      </c>
      <c r="K34681" t="s">
        <v>27</v>
      </c>
      <c r="L34681" t="s">
        <v>37</v>
      </c>
    </row>
    <row r="34682" spans="1:12" x14ac:dyDescent="0.25">
      <c r="A34682">
        <v>85</v>
      </c>
      <c r="B34682" t="s">
        <v>25</v>
      </c>
      <c r="C34682">
        <v>0</v>
      </c>
      <c r="D34682">
        <v>2</v>
      </c>
      <c r="E34682">
        <v>3</v>
      </c>
      <c r="F34682">
        <v>16</v>
      </c>
      <c r="G34682">
        <v>11.95</v>
      </c>
      <c r="H34682">
        <v>0</v>
      </c>
      <c r="I34682" t="s">
        <v>29</v>
      </c>
      <c r="J34682" t="s">
        <v>24</v>
      </c>
      <c r="K34682" t="s">
        <v>31</v>
      </c>
      <c r="L34682" t="s">
        <v>37</v>
      </c>
    </row>
    <row r="34683" spans="1:12" x14ac:dyDescent="0.25">
      <c r="A34683">
        <v>51</v>
      </c>
      <c r="B34683" t="s">
        <v>25</v>
      </c>
      <c r="C34683">
        <v>0</v>
      </c>
      <c r="D34683">
        <v>0</v>
      </c>
      <c r="E34683">
        <v>1</v>
      </c>
      <c r="F34683">
        <v>10</v>
      </c>
      <c r="G34683">
        <v>7.72</v>
      </c>
      <c r="H34683">
        <v>1</v>
      </c>
      <c r="I34683" t="s">
        <v>26</v>
      </c>
      <c r="J34683" t="s">
        <v>24</v>
      </c>
      <c r="K34683" t="s">
        <v>31</v>
      </c>
      <c r="L34683" t="s">
        <v>37</v>
      </c>
    </row>
    <row r="34684" spans="1:12" x14ac:dyDescent="0.25">
      <c r="A34684">
        <v>65</v>
      </c>
      <c r="B34684" t="s">
        <v>25</v>
      </c>
      <c r="C34684">
        <v>0</v>
      </c>
      <c r="D34684">
        <v>2</v>
      </c>
      <c r="E34684">
        <v>1</v>
      </c>
      <c r="F34684">
        <v>15</v>
      </c>
      <c r="G34684">
        <v>13.74</v>
      </c>
      <c r="H34684">
        <v>0</v>
      </c>
      <c r="I34684" t="s">
        <v>29</v>
      </c>
      <c r="J34684" t="s">
        <v>28</v>
      </c>
      <c r="K34684" t="s">
        <v>27</v>
      </c>
      <c r="L34684" t="s">
        <v>37</v>
      </c>
    </row>
    <row r="34685" spans="1:12" x14ac:dyDescent="0.25">
      <c r="A34685">
        <v>49</v>
      </c>
      <c r="B34685" t="s">
        <v>25</v>
      </c>
      <c r="C34685">
        <v>0</v>
      </c>
      <c r="D34685">
        <v>0</v>
      </c>
      <c r="E34685">
        <v>2</v>
      </c>
      <c r="F34685">
        <v>10</v>
      </c>
      <c r="G34685">
        <v>11.54</v>
      </c>
      <c r="H34685">
        <v>1</v>
      </c>
      <c r="I34685" t="s">
        <v>29</v>
      </c>
      <c r="J34685" t="s">
        <v>24</v>
      </c>
      <c r="K34685" t="s">
        <v>27</v>
      </c>
      <c r="L34685" t="s">
        <v>37</v>
      </c>
    </row>
    <row r="34686" spans="1:12" x14ac:dyDescent="0.25">
      <c r="A34686">
        <v>91</v>
      </c>
      <c r="B34686" t="s">
        <v>25</v>
      </c>
      <c r="C34686">
        <v>0</v>
      </c>
      <c r="D34686">
        <v>0</v>
      </c>
      <c r="E34686">
        <v>0</v>
      </c>
      <c r="F34686">
        <v>12</v>
      </c>
      <c r="G34686">
        <v>15.93</v>
      </c>
      <c r="H34686">
        <v>0</v>
      </c>
      <c r="I34686" t="s">
        <v>29</v>
      </c>
      <c r="J34686" t="s">
        <v>24</v>
      </c>
      <c r="K34686" t="s">
        <v>31</v>
      </c>
      <c r="L34686" t="s">
        <v>37</v>
      </c>
    </row>
    <row r="34687" spans="1:12" x14ac:dyDescent="0.25">
      <c r="A34687">
        <v>45</v>
      </c>
      <c r="B34687" t="s">
        <v>25</v>
      </c>
      <c r="C34687">
        <v>0</v>
      </c>
      <c r="D34687">
        <v>0</v>
      </c>
      <c r="E34687">
        <v>0</v>
      </c>
      <c r="F34687">
        <v>5</v>
      </c>
      <c r="G34687">
        <v>8.8800000000000008</v>
      </c>
      <c r="H34687">
        <v>1</v>
      </c>
      <c r="I34687" t="s">
        <v>29</v>
      </c>
      <c r="J34687" t="s">
        <v>28</v>
      </c>
      <c r="K34687" t="s">
        <v>27</v>
      </c>
      <c r="L34687" t="s">
        <v>37</v>
      </c>
    </row>
    <row r="34688" spans="1:12" x14ac:dyDescent="0.25">
      <c r="A34688">
        <v>103</v>
      </c>
      <c r="B34688" t="s">
        <v>25</v>
      </c>
      <c r="C34688">
        <v>0</v>
      </c>
      <c r="D34688">
        <v>0</v>
      </c>
      <c r="E34688">
        <v>1</v>
      </c>
      <c r="F34688">
        <v>27</v>
      </c>
      <c r="G34688">
        <v>30.55</v>
      </c>
      <c r="H34688">
        <v>0</v>
      </c>
      <c r="I34688" t="s">
        <v>29</v>
      </c>
      <c r="J34688" t="s">
        <v>28</v>
      </c>
      <c r="K34688" t="s">
        <v>27</v>
      </c>
      <c r="L34688" t="s">
        <v>37</v>
      </c>
    </row>
    <row r="34689" spans="1:12" x14ac:dyDescent="0.25">
      <c r="A34689">
        <v>68</v>
      </c>
      <c r="B34689" t="s">
        <v>25</v>
      </c>
      <c r="C34689">
        <v>0</v>
      </c>
      <c r="D34689">
        <v>0</v>
      </c>
      <c r="E34689">
        <v>0</v>
      </c>
      <c r="F34689">
        <v>6</v>
      </c>
      <c r="G34689">
        <v>1.77</v>
      </c>
      <c r="H34689">
        <v>1</v>
      </c>
      <c r="I34689" t="s">
        <v>26</v>
      </c>
      <c r="J34689" t="s">
        <v>24</v>
      </c>
      <c r="K34689" t="s">
        <v>23</v>
      </c>
      <c r="L34689" t="s">
        <v>37</v>
      </c>
    </row>
    <row r="34690" spans="1:12" x14ac:dyDescent="0.25">
      <c r="A34690">
        <v>67</v>
      </c>
      <c r="B34690" t="s">
        <v>25</v>
      </c>
      <c r="C34690">
        <v>0</v>
      </c>
      <c r="D34690">
        <v>0</v>
      </c>
      <c r="E34690">
        <v>0</v>
      </c>
      <c r="F34690">
        <v>12</v>
      </c>
      <c r="G34690">
        <v>12.84</v>
      </c>
      <c r="H34690">
        <v>0</v>
      </c>
      <c r="I34690" t="s">
        <v>29</v>
      </c>
      <c r="J34690" t="s">
        <v>28</v>
      </c>
      <c r="K34690" t="s">
        <v>31</v>
      </c>
      <c r="L34690" t="s">
        <v>37</v>
      </c>
    </row>
    <row r="34691" spans="1:12" x14ac:dyDescent="0.25">
      <c r="A34691">
        <v>45</v>
      </c>
      <c r="B34691" t="s">
        <v>25</v>
      </c>
      <c r="C34691">
        <v>0</v>
      </c>
      <c r="D34691">
        <v>0</v>
      </c>
      <c r="E34691">
        <v>0</v>
      </c>
      <c r="F34691">
        <v>13</v>
      </c>
      <c r="G34691">
        <v>21.39</v>
      </c>
      <c r="H34691">
        <v>0</v>
      </c>
      <c r="I34691" t="s">
        <v>26</v>
      </c>
      <c r="J34691" t="s">
        <v>24</v>
      </c>
      <c r="K34691" t="s">
        <v>31</v>
      </c>
      <c r="L34691" t="s">
        <v>37</v>
      </c>
    </row>
    <row r="34692" spans="1:12" x14ac:dyDescent="0.25">
      <c r="A34692">
        <v>121</v>
      </c>
      <c r="B34692" t="s">
        <v>25</v>
      </c>
      <c r="C34692">
        <v>0</v>
      </c>
      <c r="D34692">
        <v>1</v>
      </c>
      <c r="E34692">
        <v>0</v>
      </c>
      <c r="F34692">
        <v>12</v>
      </c>
      <c r="G34692">
        <v>32.78</v>
      </c>
      <c r="H34692">
        <v>0</v>
      </c>
      <c r="I34692" t="s">
        <v>29</v>
      </c>
      <c r="J34692" t="s">
        <v>24</v>
      </c>
      <c r="K34692" t="s">
        <v>23</v>
      </c>
      <c r="L34692" t="s">
        <v>37</v>
      </c>
    </row>
    <row r="34693" spans="1:12" x14ac:dyDescent="0.25">
      <c r="A34693">
        <v>50.12</v>
      </c>
      <c r="B34693" t="s">
        <v>25</v>
      </c>
      <c r="C34693">
        <v>0</v>
      </c>
      <c r="D34693">
        <v>2</v>
      </c>
      <c r="E34693">
        <v>2</v>
      </c>
      <c r="F34693">
        <v>22</v>
      </c>
      <c r="G34693">
        <v>26.56</v>
      </c>
      <c r="H34693">
        <v>0</v>
      </c>
      <c r="I34693" t="s">
        <v>29</v>
      </c>
      <c r="J34693" t="s">
        <v>28</v>
      </c>
      <c r="K34693" t="s">
        <v>23</v>
      </c>
      <c r="L34693" t="s">
        <v>37</v>
      </c>
    </row>
    <row r="34694" spans="1:12" x14ac:dyDescent="0.25">
      <c r="A34694">
        <v>100</v>
      </c>
      <c r="B34694" t="s">
        <v>25</v>
      </c>
      <c r="C34694">
        <v>0</v>
      </c>
      <c r="D34694">
        <v>1</v>
      </c>
      <c r="E34694">
        <v>3</v>
      </c>
      <c r="F34694">
        <v>8</v>
      </c>
      <c r="G34694">
        <v>10.74</v>
      </c>
      <c r="H34694">
        <v>1</v>
      </c>
      <c r="I34694" t="s">
        <v>29</v>
      </c>
      <c r="J34694" t="s">
        <v>28</v>
      </c>
      <c r="K34694" t="s">
        <v>27</v>
      </c>
      <c r="L34694" t="s">
        <v>37</v>
      </c>
    </row>
    <row r="34695" spans="1:12" x14ac:dyDescent="0.25">
      <c r="A34695">
        <v>42.6</v>
      </c>
      <c r="B34695" t="s">
        <v>25</v>
      </c>
      <c r="C34695">
        <v>0</v>
      </c>
      <c r="D34695">
        <v>0</v>
      </c>
      <c r="E34695">
        <v>0</v>
      </c>
      <c r="F34695">
        <v>6</v>
      </c>
      <c r="G34695">
        <v>11.55</v>
      </c>
      <c r="H34695">
        <v>0</v>
      </c>
      <c r="I34695" t="s">
        <v>26</v>
      </c>
      <c r="J34695" t="s">
        <v>28</v>
      </c>
      <c r="K34695" t="s">
        <v>27</v>
      </c>
      <c r="L34695" t="s">
        <v>37</v>
      </c>
    </row>
    <row r="34696" spans="1:12" x14ac:dyDescent="0.25">
      <c r="A34696">
        <v>102</v>
      </c>
      <c r="B34696" t="s">
        <v>25</v>
      </c>
      <c r="C34696">
        <v>0</v>
      </c>
      <c r="D34696">
        <v>0</v>
      </c>
      <c r="E34696">
        <v>1</v>
      </c>
      <c r="F34696">
        <v>14</v>
      </c>
      <c r="G34696">
        <v>20.49</v>
      </c>
      <c r="H34696">
        <v>0</v>
      </c>
      <c r="I34696" t="s">
        <v>29</v>
      </c>
      <c r="J34696" t="s">
        <v>28</v>
      </c>
      <c r="K34696" t="s">
        <v>23</v>
      </c>
      <c r="L34696" t="s">
        <v>37</v>
      </c>
    </row>
    <row r="34697" spans="1:12" x14ac:dyDescent="0.25">
      <c r="A34697">
        <v>210</v>
      </c>
      <c r="B34697" t="s">
        <v>25</v>
      </c>
      <c r="C34697">
        <v>0</v>
      </c>
      <c r="D34697">
        <v>0</v>
      </c>
      <c r="E34697">
        <v>1</v>
      </c>
      <c r="F34697">
        <v>6</v>
      </c>
      <c r="G34697">
        <v>19.329999999999998</v>
      </c>
      <c r="H34697">
        <v>1</v>
      </c>
      <c r="I34697" t="s">
        <v>29</v>
      </c>
      <c r="J34697" t="s">
        <v>24</v>
      </c>
      <c r="K34697" t="s">
        <v>23</v>
      </c>
      <c r="L34697" t="s">
        <v>38</v>
      </c>
    </row>
    <row r="34698" spans="1:12" x14ac:dyDescent="0.25">
      <c r="A34698">
        <v>40</v>
      </c>
      <c r="B34698" t="s">
        <v>25</v>
      </c>
      <c r="C34698">
        <v>0</v>
      </c>
      <c r="D34698">
        <v>0</v>
      </c>
      <c r="E34698">
        <v>0</v>
      </c>
      <c r="F34698">
        <v>11</v>
      </c>
      <c r="G34698">
        <v>17.010000000000002</v>
      </c>
      <c r="H34698">
        <v>0</v>
      </c>
      <c r="I34698" t="s">
        <v>26</v>
      </c>
      <c r="J34698" t="s">
        <v>28</v>
      </c>
      <c r="K34698" t="s">
        <v>23</v>
      </c>
      <c r="L34698" t="s">
        <v>38</v>
      </c>
    </row>
    <row r="34699" spans="1:12" x14ac:dyDescent="0.25">
      <c r="A34699">
        <v>58</v>
      </c>
      <c r="B34699" t="s">
        <v>25</v>
      </c>
      <c r="C34699">
        <v>0</v>
      </c>
      <c r="D34699">
        <v>0</v>
      </c>
      <c r="E34699">
        <v>2</v>
      </c>
      <c r="F34699">
        <v>22</v>
      </c>
      <c r="G34699">
        <v>31.2</v>
      </c>
      <c r="H34699">
        <v>0</v>
      </c>
      <c r="I34699" t="s">
        <v>29</v>
      </c>
      <c r="J34699" t="s">
        <v>28</v>
      </c>
      <c r="K34699" t="s">
        <v>27</v>
      </c>
      <c r="L34699" t="s">
        <v>37</v>
      </c>
    </row>
    <row r="34700" spans="1:12" x14ac:dyDescent="0.25">
      <c r="A34700">
        <v>112.152</v>
      </c>
      <c r="B34700" t="s">
        <v>25</v>
      </c>
      <c r="C34700">
        <v>0</v>
      </c>
      <c r="D34700">
        <v>0</v>
      </c>
      <c r="E34700">
        <v>0</v>
      </c>
      <c r="F34700">
        <v>5</v>
      </c>
      <c r="G34700">
        <v>3.06</v>
      </c>
      <c r="H34700">
        <v>0</v>
      </c>
      <c r="I34700" t="s">
        <v>29</v>
      </c>
      <c r="J34700" t="s">
        <v>28</v>
      </c>
      <c r="K34700" t="s">
        <v>27</v>
      </c>
      <c r="L34700" t="s">
        <v>37</v>
      </c>
    </row>
    <row r="34701" spans="1:12" x14ac:dyDescent="0.25">
      <c r="A34701">
        <v>76</v>
      </c>
      <c r="B34701" t="s">
        <v>25</v>
      </c>
      <c r="C34701">
        <v>0</v>
      </c>
      <c r="D34701">
        <v>0</v>
      </c>
      <c r="E34701">
        <v>0</v>
      </c>
      <c r="F34701">
        <v>5</v>
      </c>
      <c r="G34701">
        <v>21.65</v>
      </c>
      <c r="H34701">
        <v>0</v>
      </c>
      <c r="I34701" t="s">
        <v>29</v>
      </c>
      <c r="J34701" t="s">
        <v>24</v>
      </c>
      <c r="K34701" t="s">
        <v>23</v>
      </c>
      <c r="L34701" t="s">
        <v>37</v>
      </c>
    </row>
    <row r="34702" spans="1:12" x14ac:dyDescent="0.25">
      <c r="A34702">
        <v>46</v>
      </c>
      <c r="B34702" t="s">
        <v>25</v>
      </c>
      <c r="C34702">
        <v>0</v>
      </c>
      <c r="D34702">
        <v>0</v>
      </c>
      <c r="E34702">
        <v>0</v>
      </c>
      <c r="F34702">
        <v>11</v>
      </c>
      <c r="G34702">
        <v>20.38</v>
      </c>
      <c r="H34702">
        <v>0</v>
      </c>
      <c r="I34702" t="s">
        <v>26</v>
      </c>
      <c r="J34702" t="s">
        <v>28</v>
      </c>
      <c r="K34702" t="s">
        <v>27</v>
      </c>
      <c r="L34702" t="s">
        <v>37</v>
      </c>
    </row>
    <row r="34703" spans="1:12" x14ac:dyDescent="0.25">
      <c r="A34703">
        <v>41</v>
      </c>
      <c r="B34703" t="s">
        <v>25</v>
      </c>
      <c r="C34703">
        <v>0</v>
      </c>
      <c r="D34703">
        <v>0</v>
      </c>
      <c r="E34703">
        <v>1</v>
      </c>
      <c r="F34703">
        <v>8</v>
      </c>
      <c r="G34703">
        <v>27.62</v>
      </c>
      <c r="H34703">
        <v>0</v>
      </c>
      <c r="I34703" t="s">
        <v>26</v>
      </c>
      <c r="J34703" t="s">
        <v>24</v>
      </c>
      <c r="K34703" t="s">
        <v>23</v>
      </c>
      <c r="L34703" t="s">
        <v>38</v>
      </c>
    </row>
    <row r="34704" spans="1:12" x14ac:dyDescent="0.25">
      <c r="A34704">
        <v>22</v>
      </c>
      <c r="B34704" t="s">
        <v>25</v>
      </c>
      <c r="C34704">
        <v>0</v>
      </c>
      <c r="D34704">
        <v>0</v>
      </c>
      <c r="E34704">
        <v>1</v>
      </c>
      <c r="F34704">
        <v>11</v>
      </c>
      <c r="G34704">
        <v>31.28</v>
      </c>
      <c r="H34704">
        <v>0</v>
      </c>
      <c r="I34704" t="s">
        <v>26</v>
      </c>
      <c r="J34704" t="s">
        <v>24</v>
      </c>
      <c r="K34704" t="s">
        <v>23</v>
      </c>
      <c r="L34704" t="s">
        <v>37</v>
      </c>
    </row>
    <row r="34705" spans="1:12" x14ac:dyDescent="0.25">
      <c r="A34705">
        <v>65</v>
      </c>
      <c r="B34705" t="s">
        <v>25</v>
      </c>
      <c r="C34705">
        <v>0</v>
      </c>
      <c r="D34705">
        <v>0</v>
      </c>
      <c r="E34705">
        <v>0</v>
      </c>
      <c r="F34705">
        <v>7</v>
      </c>
      <c r="G34705">
        <v>8.64</v>
      </c>
      <c r="H34705">
        <v>0</v>
      </c>
      <c r="I34705" t="s">
        <v>29</v>
      </c>
      <c r="J34705" t="s">
        <v>24</v>
      </c>
      <c r="K34705" t="s">
        <v>27</v>
      </c>
      <c r="L34705" t="s">
        <v>37</v>
      </c>
    </row>
    <row r="34706" spans="1:12" x14ac:dyDescent="0.25">
      <c r="A34706">
        <v>79.8</v>
      </c>
      <c r="B34706" t="s">
        <v>25</v>
      </c>
      <c r="C34706">
        <v>0</v>
      </c>
      <c r="D34706">
        <v>0</v>
      </c>
      <c r="E34706">
        <v>0</v>
      </c>
      <c r="F34706">
        <v>11</v>
      </c>
      <c r="G34706">
        <v>17.190000000000001</v>
      </c>
      <c r="H34706">
        <v>0</v>
      </c>
      <c r="I34706" t="s">
        <v>29</v>
      </c>
      <c r="J34706" t="s">
        <v>28</v>
      </c>
      <c r="K34706" t="s">
        <v>27</v>
      </c>
      <c r="L34706" t="s">
        <v>37</v>
      </c>
    </row>
    <row r="34707" spans="1:12" x14ac:dyDescent="0.25">
      <c r="A34707">
        <v>215</v>
      </c>
      <c r="B34707" t="s">
        <v>25</v>
      </c>
      <c r="C34707">
        <v>0</v>
      </c>
      <c r="D34707">
        <v>0</v>
      </c>
      <c r="E34707">
        <v>0</v>
      </c>
      <c r="F34707">
        <v>11</v>
      </c>
      <c r="G34707">
        <v>10.96</v>
      </c>
      <c r="H34707">
        <v>3</v>
      </c>
      <c r="I34707" t="s">
        <v>29</v>
      </c>
      <c r="J34707" t="s">
        <v>24</v>
      </c>
      <c r="K34707" t="s">
        <v>27</v>
      </c>
      <c r="L34707" t="s">
        <v>37</v>
      </c>
    </row>
    <row r="34708" spans="1:12" x14ac:dyDescent="0.25">
      <c r="A34708">
        <v>100</v>
      </c>
      <c r="B34708" t="s">
        <v>25</v>
      </c>
      <c r="C34708">
        <v>0</v>
      </c>
      <c r="D34708">
        <v>0</v>
      </c>
      <c r="E34708">
        <v>1</v>
      </c>
      <c r="F34708">
        <v>5</v>
      </c>
      <c r="G34708">
        <v>24.48</v>
      </c>
      <c r="H34708">
        <v>0</v>
      </c>
      <c r="I34708" t="s">
        <v>26</v>
      </c>
      <c r="J34708" t="s">
        <v>24</v>
      </c>
      <c r="K34708" t="s">
        <v>27</v>
      </c>
      <c r="L34708" t="s">
        <v>37</v>
      </c>
    </row>
    <row r="34709" spans="1:12" x14ac:dyDescent="0.25">
      <c r="A34709">
        <v>88</v>
      </c>
      <c r="B34709" t="s">
        <v>25</v>
      </c>
      <c r="C34709">
        <v>0</v>
      </c>
      <c r="D34709">
        <v>0</v>
      </c>
      <c r="E34709">
        <v>0</v>
      </c>
      <c r="F34709">
        <v>17</v>
      </c>
      <c r="G34709">
        <v>12.89</v>
      </c>
      <c r="H34709">
        <v>0</v>
      </c>
      <c r="I34709" t="s">
        <v>29</v>
      </c>
      <c r="J34709" t="s">
        <v>24</v>
      </c>
      <c r="K34709" t="s">
        <v>31</v>
      </c>
      <c r="L34709" t="s">
        <v>37</v>
      </c>
    </row>
    <row r="34710" spans="1:12" x14ac:dyDescent="0.25">
      <c r="A34710">
        <v>58</v>
      </c>
      <c r="B34710" t="s">
        <v>25</v>
      </c>
      <c r="C34710">
        <v>0</v>
      </c>
      <c r="D34710">
        <v>0</v>
      </c>
      <c r="E34710">
        <v>0</v>
      </c>
      <c r="F34710">
        <v>11</v>
      </c>
      <c r="G34710">
        <v>10.61</v>
      </c>
      <c r="H34710">
        <v>0</v>
      </c>
      <c r="I34710" t="s">
        <v>29</v>
      </c>
      <c r="J34710" t="s">
        <v>28</v>
      </c>
      <c r="K34710" t="s">
        <v>27</v>
      </c>
      <c r="L34710" t="s">
        <v>37</v>
      </c>
    </row>
    <row r="34711" spans="1:12" x14ac:dyDescent="0.25">
      <c r="A34711">
        <v>58</v>
      </c>
      <c r="B34711" t="s">
        <v>25</v>
      </c>
      <c r="C34711">
        <v>0</v>
      </c>
      <c r="D34711">
        <v>0</v>
      </c>
      <c r="E34711">
        <v>0</v>
      </c>
      <c r="F34711">
        <v>11</v>
      </c>
      <c r="G34711">
        <v>17.690000000000001</v>
      </c>
      <c r="H34711">
        <v>0</v>
      </c>
      <c r="I34711" t="s">
        <v>29</v>
      </c>
      <c r="J34711" t="s">
        <v>24</v>
      </c>
      <c r="K34711" t="s">
        <v>27</v>
      </c>
      <c r="L34711" t="s">
        <v>37</v>
      </c>
    </row>
    <row r="34712" spans="1:12" x14ac:dyDescent="0.25">
      <c r="A34712">
        <v>44</v>
      </c>
      <c r="B34712" t="s">
        <v>25</v>
      </c>
      <c r="C34712">
        <v>0</v>
      </c>
      <c r="D34712">
        <v>0</v>
      </c>
      <c r="E34712">
        <v>1</v>
      </c>
      <c r="F34712">
        <v>10</v>
      </c>
      <c r="G34712">
        <v>32.299999999999997</v>
      </c>
      <c r="H34712">
        <v>0</v>
      </c>
      <c r="I34712" t="s">
        <v>30</v>
      </c>
      <c r="J34712" t="s">
        <v>28</v>
      </c>
      <c r="K34712" t="s">
        <v>31</v>
      </c>
      <c r="L34712" t="s">
        <v>37</v>
      </c>
    </row>
    <row r="34713" spans="1:12" x14ac:dyDescent="0.25">
      <c r="A34713">
        <v>24</v>
      </c>
      <c r="B34713" t="s">
        <v>25</v>
      </c>
      <c r="C34713">
        <v>0</v>
      </c>
      <c r="D34713">
        <v>0</v>
      </c>
      <c r="E34713">
        <v>0</v>
      </c>
      <c r="F34713">
        <v>3</v>
      </c>
      <c r="G34713">
        <v>22.85</v>
      </c>
      <c r="H34713">
        <v>0</v>
      </c>
      <c r="I34713" t="s">
        <v>29</v>
      </c>
      <c r="J34713" t="s">
        <v>24</v>
      </c>
      <c r="K34713" t="s">
        <v>31</v>
      </c>
      <c r="L34713" t="s">
        <v>37</v>
      </c>
    </row>
    <row r="34714" spans="1:12" x14ac:dyDescent="0.25">
      <c r="A34714">
        <v>67.950839999999999</v>
      </c>
      <c r="B34714" t="s">
        <v>25</v>
      </c>
      <c r="C34714">
        <v>0</v>
      </c>
      <c r="D34714">
        <v>0</v>
      </c>
      <c r="E34714">
        <v>0</v>
      </c>
      <c r="F34714">
        <v>8</v>
      </c>
      <c r="G34714">
        <v>22.78</v>
      </c>
      <c r="H34714">
        <v>0</v>
      </c>
      <c r="I34714" t="s">
        <v>26</v>
      </c>
      <c r="J34714" t="s">
        <v>24</v>
      </c>
      <c r="K34714" t="s">
        <v>27</v>
      </c>
      <c r="L34714" t="s">
        <v>38</v>
      </c>
    </row>
    <row r="34715" spans="1:12" x14ac:dyDescent="0.25">
      <c r="A34715">
        <v>30</v>
      </c>
      <c r="B34715" t="s">
        <v>25</v>
      </c>
      <c r="C34715">
        <v>0</v>
      </c>
      <c r="D34715">
        <v>0</v>
      </c>
      <c r="E34715">
        <v>0</v>
      </c>
      <c r="F34715">
        <v>7</v>
      </c>
      <c r="G34715">
        <v>11.16</v>
      </c>
      <c r="H34715">
        <v>0</v>
      </c>
      <c r="I34715" t="s">
        <v>26</v>
      </c>
      <c r="J34715" t="s">
        <v>24</v>
      </c>
      <c r="K34715" t="s">
        <v>27</v>
      </c>
      <c r="L34715" t="s">
        <v>37</v>
      </c>
    </row>
    <row r="34716" spans="1:12" x14ac:dyDescent="0.25">
      <c r="A34716">
        <v>60</v>
      </c>
      <c r="B34716" t="s">
        <v>25</v>
      </c>
      <c r="C34716">
        <v>0</v>
      </c>
      <c r="D34716">
        <v>0</v>
      </c>
      <c r="E34716">
        <v>0</v>
      </c>
      <c r="F34716">
        <v>9</v>
      </c>
      <c r="G34716">
        <v>25.68</v>
      </c>
      <c r="H34716">
        <v>0</v>
      </c>
      <c r="I34716" t="s">
        <v>29</v>
      </c>
      <c r="J34716" t="s">
        <v>28</v>
      </c>
      <c r="K34716" t="s">
        <v>27</v>
      </c>
      <c r="L34716" t="s">
        <v>37</v>
      </c>
    </row>
    <row r="34717" spans="1:12" x14ac:dyDescent="0.25">
      <c r="A34717">
        <v>110</v>
      </c>
      <c r="B34717" t="s">
        <v>25</v>
      </c>
      <c r="C34717">
        <v>0</v>
      </c>
      <c r="D34717">
        <v>1</v>
      </c>
      <c r="E34717">
        <v>1</v>
      </c>
      <c r="F34717">
        <v>13</v>
      </c>
      <c r="G34717">
        <v>18.940000000000001</v>
      </c>
      <c r="H34717">
        <v>0</v>
      </c>
      <c r="I34717" t="s">
        <v>29</v>
      </c>
      <c r="J34717" t="s">
        <v>28</v>
      </c>
      <c r="K34717" t="s">
        <v>31</v>
      </c>
      <c r="L34717" t="s">
        <v>37</v>
      </c>
    </row>
    <row r="34718" spans="1:12" x14ac:dyDescent="0.25">
      <c r="A34718">
        <v>41.235999999999997</v>
      </c>
      <c r="B34718" t="s">
        <v>25</v>
      </c>
      <c r="C34718">
        <v>0</v>
      </c>
      <c r="D34718">
        <v>0</v>
      </c>
      <c r="E34718">
        <v>0</v>
      </c>
      <c r="F34718">
        <v>6</v>
      </c>
      <c r="G34718">
        <v>13.94</v>
      </c>
      <c r="H34718">
        <v>1</v>
      </c>
      <c r="I34718" t="s">
        <v>26</v>
      </c>
      <c r="J34718" t="s">
        <v>28</v>
      </c>
      <c r="K34718" t="s">
        <v>23</v>
      </c>
      <c r="L34718" t="s">
        <v>37</v>
      </c>
    </row>
    <row r="34719" spans="1:12" x14ac:dyDescent="0.25">
      <c r="A34719">
        <v>50</v>
      </c>
      <c r="B34719" t="s">
        <v>25</v>
      </c>
      <c r="C34719">
        <v>0</v>
      </c>
      <c r="D34719">
        <v>0</v>
      </c>
      <c r="E34719">
        <v>0</v>
      </c>
      <c r="F34719">
        <v>14</v>
      </c>
      <c r="G34719">
        <v>8.76</v>
      </c>
      <c r="H34719">
        <v>1</v>
      </c>
      <c r="I34719" t="s">
        <v>29</v>
      </c>
      <c r="J34719" t="s">
        <v>24</v>
      </c>
      <c r="K34719" t="s">
        <v>27</v>
      </c>
      <c r="L34719" t="s">
        <v>37</v>
      </c>
    </row>
    <row r="34720" spans="1:12" x14ac:dyDescent="0.25">
      <c r="A34720">
        <v>75.8</v>
      </c>
      <c r="B34720" t="s">
        <v>25</v>
      </c>
      <c r="C34720">
        <v>0</v>
      </c>
      <c r="D34720">
        <v>0</v>
      </c>
      <c r="E34720">
        <v>0</v>
      </c>
      <c r="F34720">
        <v>18</v>
      </c>
      <c r="G34720">
        <v>31.48</v>
      </c>
      <c r="H34720">
        <v>0</v>
      </c>
      <c r="I34720" t="s">
        <v>26</v>
      </c>
      <c r="J34720" t="s">
        <v>28</v>
      </c>
      <c r="K34720" t="s">
        <v>23</v>
      </c>
      <c r="L34720" t="s">
        <v>37</v>
      </c>
    </row>
    <row r="34721" spans="1:12" x14ac:dyDescent="0.25">
      <c r="A34721">
        <v>40.299999999999997</v>
      </c>
      <c r="B34721" t="s">
        <v>25</v>
      </c>
      <c r="C34721">
        <v>0</v>
      </c>
      <c r="D34721">
        <v>0</v>
      </c>
      <c r="E34721">
        <v>0</v>
      </c>
      <c r="F34721">
        <v>8</v>
      </c>
      <c r="G34721">
        <v>30.26</v>
      </c>
      <c r="H34721">
        <v>0</v>
      </c>
      <c r="I34721" t="s">
        <v>26</v>
      </c>
      <c r="J34721" t="s">
        <v>28</v>
      </c>
      <c r="K34721" t="s">
        <v>27</v>
      </c>
      <c r="L34721" t="s">
        <v>37</v>
      </c>
    </row>
    <row r="34722" spans="1:12" x14ac:dyDescent="0.25">
      <c r="A34722">
        <v>90.012</v>
      </c>
      <c r="B34722" t="s">
        <v>25</v>
      </c>
      <c r="C34722">
        <v>0</v>
      </c>
      <c r="D34722">
        <v>0</v>
      </c>
      <c r="E34722">
        <v>3</v>
      </c>
      <c r="F34722">
        <v>9</v>
      </c>
      <c r="G34722">
        <v>20.56</v>
      </c>
      <c r="H34722">
        <v>1</v>
      </c>
      <c r="I34722" t="s">
        <v>26</v>
      </c>
      <c r="J34722" t="s">
        <v>28</v>
      </c>
      <c r="K34722" t="s">
        <v>31</v>
      </c>
      <c r="L34722" t="s">
        <v>37</v>
      </c>
    </row>
    <row r="34723" spans="1:12" x14ac:dyDescent="0.25">
      <c r="A34723">
        <v>35</v>
      </c>
      <c r="B34723" t="s">
        <v>25</v>
      </c>
      <c r="C34723">
        <v>0</v>
      </c>
      <c r="D34723">
        <v>0</v>
      </c>
      <c r="E34723">
        <v>0</v>
      </c>
      <c r="F34723">
        <v>6</v>
      </c>
      <c r="G34723">
        <v>17.489999999999998</v>
      </c>
      <c r="H34723">
        <v>0</v>
      </c>
      <c r="I34723" t="s">
        <v>29</v>
      </c>
      <c r="J34723" t="s">
        <v>24</v>
      </c>
      <c r="K34723" t="s">
        <v>31</v>
      </c>
      <c r="L34723" t="s">
        <v>37</v>
      </c>
    </row>
    <row r="34724" spans="1:12" x14ac:dyDescent="0.25">
      <c r="A34724">
        <v>98</v>
      </c>
      <c r="B34724" t="s">
        <v>25</v>
      </c>
      <c r="C34724">
        <v>0</v>
      </c>
      <c r="D34724">
        <v>0</v>
      </c>
      <c r="E34724">
        <v>0</v>
      </c>
      <c r="F34724">
        <v>9</v>
      </c>
      <c r="G34724">
        <v>10.91</v>
      </c>
      <c r="H34724">
        <v>0</v>
      </c>
      <c r="I34724" t="s">
        <v>29</v>
      </c>
      <c r="J34724" t="s">
        <v>24</v>
      </c>
      <c r="K34724" t="s">
        <v>31</v>
      </c>
      <c r="L34724" t="s">
        <v>37</v>
      </c>
    </row>
    <row r="34725" spans="1:12" x14ac:dyDescent="0.25">
      <c r="A34725">
        <v>90</v>
      </c>
      <c r="B34725" t="s">
        <v>25</v>
      </c>
      <c r="C34725">
        <v>0</v>
      </c>
      <c r="D34725">
        <v>0</v>
      </c>
      <c r="E34725">
        <v>0</v>
      </c>
      <c r="F34725">
        <v>14</v>
      </c>
      <c r="G34725">
        <v>20.81</v>
      </c>
      <c r="H34725">
        <v>0</v>
      </c>
      <c r="I34725" t="s">
        <v>29</v>
      </c>
      <c r="J34725" t="s">
        <v>24</v>
      </c>
      <c r="K34725" t="s">
        <v>27</v>
      </c>
      <c r="L34725" t="s">
        <v>37</v>
      </c>
    </row>
    <row r="34726" spans="1:12" x14ac:dyDescent="0.25">
      <c r="A34726">
        <v>72</v>
      </c>
      <c r="B34726" t="s">
        <v>25</v>
      </c>
      <c r="C34726">
        <v>0</v>
      </c>
      <c r="D34726">
        <v>1</v>
      </c>
      <c r="E34726">
        <v>0</v>
      </c>
      <c r="F34726">
        <v>19</v>
      </c>
      <c r="G34726">
        <v>25.3</v>
      </c>
      <c r="H34726">
        <v>0</v>
      </c>
      <c r="I34726" t="s">
        <v>29</v>
      </c>
      <c r="J34726" t="s">
        <v>28</v>
      </c>
      <c r="K34726" t="s">
        <v>27</v>
      </c>
      <c r="L34726" t="s">
        <v>37</v>
      </c>
    </row>
    <row r="34727" spans="1:12" x14ac:dyDescent="0.25">
      <c r="A34727">
        <v>145</v>
      </c>
      <c r="B34727" t="s">
        <v>25</v>
      </c>
      <c r="C34727">
        <v>0</v>
      </c>
      <c r="D34727">
        <v>4</v>
      </c>
      <c r="E34727">
        <v>2</v>
      </c>
      <c r="F34727">
        <v>15</v>
      </c>
      <c r="G34727">
        <v>14.86</v>
      </c>
      <c r="H34727">
        <v>1</v>
      </c>
      <c r="I34727" t="s">
        <v>29</v>
      </c>
      <c r="J34727" t="s">
        <v>28</v>
      </c>
      <c r="K34727" t="s">
        <v>31</v>
      </c>
      <c r="L34727" t="s">
        <v>37</v>
      </c>
    </row>
    <row r="34728" spans="1:12" x14ac:dyDescent="0.25">
      <c r="A34728">
        <v>65</v>
      </c>
      <c r="B34728" t="s">
        <v>25</v>
      </c>
      <c r="C34728">
        <v>0</v>
      </c>
      <c r="D34728">
        <v>1</v>
      </c>
      <c r="E34728">
        <v>0</v>
      </c>
      <c r="F34728">
        <v>8</v>
      </c>
      <c r="G34728">
        <v>15.69</v>
      </c>
      <c r="H34728">
        <v>0</v>
      </c>
      <c r="I34728" t="s">
        <v>29</v>
      </c>
      <c r="J34728" t="s">
        <v>24</v>
      </c>
      <c r="K34728" t="s">
        <v>27</v>
      </c>
      <c r="L34728" t="s">
        <v>37</v>
      </c>
    </row>
    <row r="34729" spans="1:12" x14ac:dyDescent="0.25">
      <c r="A34729">
        <v>41.5</v>
      </c>
      <c r="B34729" t="s">
        <v>25</v>
      </c>
      <c r="C34729">
        <v>0</v>
      </c>
      <c r="D34729">
        <v>0</v>
      </c>
      <c r="E34729">
        <v>0</v>
      </c>
      <c r="F34729">
        <v>4</v>
      </c>
      <c r="G34729">
        <v>19.260000000000002</v>
      </c>
      <c r="H34729">
        <v>0</v>
      </c>
      <c r="I34729" t="s">
        <v>26</v>
      </c>
      <c r="J34729" t="s">
        <v>24</v>
      </c>
      <c r="K34729" t="s">
        <v>31</v>
      </c>
      <c r="L34729" t="s">
        <v>37</v>
      </c>
    </row>
    <row r="34730" spans="1:12" x14ac:dyDescent="0.25">
      <c r="A34730">
        <v>35.659199999999998</v>
      </c>
      <c r="B34730" t="s">
        <v>25</v>
      </c>
      <c r="C34730">
        <v>0</v>
      </c>
      <c r="D34730">
        <v>0</v>
      </c>
      <c r="E34730">
        <v>0</v>
      </c>
      <c r="F34730">
        <v>6</v>
      </c>
      <c r="G34730">
        <v>14.37</v>
      </c>
      <c r="H34730">
        <v>0</v>
      </c>
      <c r="I34730" t="s">
        <v>26</v>
      </c>
      <c r="J34730" t="s">
        <v>24</v>
      </c>
      <c r="K34730" t="s">
        <v>23</v>
      </c>
      <c r="L34730" t="s">
        <v>38</v>
      </c>
    </row>
    <row r="34731" spans="1:12" x14ac:dyDescent="0.25">
      <c r="A34731">
        <v>27.04</v>
      </c>
      <c r="B34731" t="s">
        <v>25</v>
      </c>
      <c r="C34731">
        <v>0</v>
      </c>
      <c r="D34731">
        <v>0</v>
      </c>
      <c r="E34731">
        <v>1</v>
      </c>
      <c r="F34731">
        <v>10</v>
      </c>
      <c r="G34731">
        <v>34.22</v>
      </c>
      <c r="H34731">
        <v>0</v>
      </c>
      <c r="I34731" t="s">
        <v>26</v>
      </c>
      <c r="J34731" t="s">
        <v>24</v>
      </c>
      <c r="K34731" t="s">
        <v>27</v>
      </c>
      <c r="L34731" t="s">
        <v>37</v>
      </c>
    </row>
    <row r="34732" spans="1:12" x14ac:dyDescent="0.25">
      <c r="A34732">
        <v>80</v>
      </c>
      <c r="B34732" t="s">
        <v>25</v>
      </c>
      <c r="C34732">
        <v>0</v>
      </c>
      <c r="D34732">
        <v>1</v>
      </c>
      <c r="E34732">
        <v>0</v>
      </c>
      <c r="F34732">
        <v>19</v>
      </c>
      <c r="G34732">
        <v>28.41</v>
      </c>
      <c r="H34732">
        <v>0</v>
      </c>
      <c r="I34732" t="s">
        <v>29</v>
      </c>
      <c r="J34732" t="s">
        <v>24</v>
      </c>
      <c r="K34732" t="s">
        <v>27</v>
      </c>
      <c r="L34732" t="s">
        <v>37</v>
      </c>
    </row>
    <row r="34733" spans="1:12" x14ac:dyDescent="0.25">
      <c r="A34733">
        <v>70</v>
      </c>
      <c r="B34733" t="s">
        <v>25</v>
      </c>
      <c r="C34733">
        <v>0</v>
      </c>
      <c r="D34733">
        <v>0</v>
      </c>
      <c r="E34733">
        <v>2</v>
      </c>
      <c r="F34733">
        <v>13</v>
      </c>
      <c r="G34733">
        <v>23.73</v>
      </c>
      <c r="H34733">
        <v>1</v>
      </c>
      <c r="I34733" t="s">
        <v>29</v>
      </c>
      <c r="J34733" t="s">
        <v>24</v>
      </c>
      <c r="K34733" t="s">
        <v>23</v>
      </c>
      <c r="L34733" t="s">
        <v>37</v>
      </c>
    </row>
    <row r="34734" spans="1:12" x14ac:dyDescent="0.25">
      <c r="A34734">
        <v>52</v>
      </c>
      <c r="B34734" t="s">
        <v>25</v>
      </c>
      <c r="C34734">
        <v>0</v>
      </c>
      <c r="D34734">
        <v>0</v>
      </c>
      <c r="E34734">
        <v>2</v>
      </c>
      <c r="F34734">
        <v>2</v>
      </c>
      <c r="G34734">
        <v>12.44</v>
      </c>
      <c r="H34734">
        <v>0</v>
      </c>
      <c r="I34734" t="s">
        <v>26</v>
      </c>
      <c r="J34734" t="s">
        <v>24</v>
      </c>
      <c r="K34734" t="s">
        <v>31</v>
      </c>
      <c r="L34734" t="s">
        <v>37</v>
      </c>
    </row>
    <row r="34735" spans="1:12" x14ac:dyDescent="0.25">
      <c r="A34735">
        <v>50</v>
      </c>
      <c r="B34735" t="s">
        <v>25</v>
      </c>
      <c r="C34735">
        <v>0</v>
      </c>
      <c r="D34735">
        <v>1</v>
      </c>
      <c r="E34735">
        <v>0</v>
      </c>
      <c r="F34735">
        <v>8</v>
      </c>
      <c r="G34735">
        <v>31.13</v>
      </c>
      <c r="H34735">
        <v>0</v>
      </c>
      <c r="I34735" t="s">
        <v>26</v>
      </c>
      <c r="J34735" t="s">
        <v>28</v>
      </c>
      <c r="K34735" t="s">
        <v>31</v>
      </c>
      <c r="L34735" t="s">
        <v>37</v>
      </c>
    </row>
    <row r="34736" spans="1:12" x14ac:dyDescent="0.25">
      <c r="A34736">
        <v>50</v>
      </c>
      <c r="B34736" t="s">
        <v>25</v>
      </c>
      <c r="C34736">
        <v>0</v>
      </c>
      <c r="D34736">
        <v>0</v>
      </c>
      <c r="E34736">
        <v>1</v>
      </c>
      <c r="F34736">
        <v>10</v>
      </c>
      <c r="G34736">
        <v>16.2</v>
      </c>
      <c r="H34736">
        <v>0</v>
      </c>
      <c r="I34736" t="s">
        <v>29</v>
      </c>
      <c r="J34736" t="s">
        <v>28</v>
      </c>
      <c r="K34736" t="s">
        <v>23</v>
      </c>
      <c r="L34736" t="s">
        <v>37</v>
      </c>
    </row>
    <row r="34737" spans="1:12" x14ac:dyDescent="0.25">
      <c r="A34737">
        <v>145</v>
      </c>
      <c r="B34737" t="s">
        <v>25</v>
      </c>
      <c r="C34737">
        <v>0</v>
      </c>
      <c r="D34737">
        <v>0</v>
      </c>
      <c r="E34737">
        <v>0</v>
      </c>
      <c r="F34737">
        <v>21</v>
      </c>
      <c r="G34737">
        <v>26.1</v>
      </c>
      <c r="H34737">
        <v>0</v>
      </c>
      <c r="I34737" t="s">
        <v>29</v>
      </c>
      <c r="J34737" t="s">
        <v>28</v>
      </c>
      <c r="K34737" t="s">
        <v>23</v>
      </c>
      <c r="L34737" t="s">
        <v>37</v>
      </c>
    </row>
    <row r="34738" spans="1:12" x14ac:dyDescent="0.25">
      <c r="A34738">
        <v>32</v>
      </c>
      <c r="B34738" t="s">
        <v>25</v>
      </c>
      <c r="C34738">
        <v>0</v>
      </c>
      <c r="D34738">
        <v>1</v>
      </c>
      <c r="E34738">
        <v>1</v>
      </c>
      <c r="F34738">
        <v>10</v>
      </c>
      <c r="G34738">
        <v>11.55</v>
      </c>
      <c r="H34738">
        <v>0</v>
      </c>
      <c r="I34738" t="s">
        <v>29</v>
      </c>
      <c r="J34738" t="s">
        <v>28</v>
      </c>
      <c r="K34738" t="s">
        <v>27</v>
      </c>
      <c r="L34738" t="s">
        <v>37</v>
      </c>
    </row>
    <row r="34739" spans="1:12" x14ac:dyDescent="0.25">
      <c r="A34739">
        <v>118.56</v>
      </c>
      <c r="B34739" t="s">
        <v>25</v>
      </c>
      <c r="C34739">
        <v>0</v>
      </c>
      <c r="D34739">
        <v>0</v>
      </c>
      <c r="E34739">
        <v>0</v>
      </c>
      <c r="F34739">
        <v>5</v>
      </c>
      <c r="G34739">
        <v>2.74</v>
      </c>
      <c r="H34739">
        <v>0</v>
      </c>
      <c r="I34739" t="s">
        <v>29</v>
      </c>
      <c r="J34739" t="s">
        <v>28</v>
      </c>
      <c r="K34739" t="s">
        <v>23</v>
      </c>
      <c r="L34739" t="s">
        <v>37</v>
      </c>
    </row>
    <row r="34740" spans="1:12" x14ac:dyDescent="0.25">
      <c r="A34740">
        <v>100</v>
      </c>
      <c r="B34740" t="s">
        <v>25</v>
      </c>
      <c r="C34740">
        <v>0</v>
      </c>
      <c r="D34740">
        <v>1</v>
      </c>
      <c r="E34740">
        <v>1</v>
      </c>
      <c r="F34740">
        <v>9</v>
      </c>
      <c r="G34740">
        <v>12.7</v>
      </c>
      <c r="H34740">
        <v>0</v>
      </c>
      <c r="I34740" t="s">
        <v>26</v>
      </c>
      <c r="J34740" t="s">
        <v>28</v>
      </c>
      <c r="K34740" t="s">
        <v>23</v>
      </c>
      <c r="L34740" t="s">
        <v>37</v>
      </c>
    </row>
    <row r="34741" spans="1:12" x14ac:dyDescent="0.25">
      <c r="A34741">
        <v>60.48</v>
      </c>
      <c r="B34741" t="s">
        <v>25</v>
      </c>
      <c r="C34741">
        <v>0</v>
      </c>
      <c r="D34741">
        <v>0</v>
      </c>
      <c r="E34741">
        <v>0</v>
      </c>
      <c r="F34741">
        <v>8</v>
      </c>
      <c r="G34741">
        <v>27.96</v>
      </c>
      <c r="H34741">
        <v>0</v>
      </c>
      <c r="I34741" t="s">
        <v>26</v>
      </c>
      <c r="J34741" t="s">
        <v>28</v>
      </c>
      <c r="K34741" t="s">
        <v>27</v>
      </c>
      <c r="L34741" t="s">
        <v>37</v>
      </c>
    </row>
    <row r="34742" spans="1:12" x14ac:dyDescent="0.25">
      <c r="A34742">
        <v>67.5</v>
      </c>
      <c r="B34742" t="s">
        <v>25</v>
      </c>
      <c r="C34742">
        <v>0</v>
      </c>
      <c r="D34742">
        <v>0</v>
      </c>
      <c r="E34742">
        <v>1</v>
      </c>
      <c r="F34742">
        <v>6</v>
      </c>
      <c r="G34742">
        <v>11.7</v>
      </c>
      <c r="H34742">
        <v>0</v>
      </c>
      <c r="I34742" t="s">
        <v>29</v>
      </c>
      <c r="J34742" t="s">
        <v>28</v>
      </c>
      <c r="K34742" t="s">
        <v>27</v>
      </c>
      <c r="L34742" t="s">
        <v>37</v>
      </c>
    </row>
    <row r="34743" spans="1:12" x14ac:dyDescent="0.25">
      <c r="A34743">
        <v>33</v>
      </c>
      <c r="B34743" t="s">
        <v>25</v>
      </c>
      <c r="C34743">
        <v>0</v>
      </c>
      <c r="D34743">
        <v>0</v>
      </c>
      <c r="E34743">
        <v>2</v>
      </c>
      <c r="F34743">
        <v>8</v>
      </c>
      <c r="G34743">
        <v>8.4</v>
      </c>
      <c r="H34743">
        <v>0</v>
      </c>
      <c r="I34743" t="s">
        <v>26</v>
      </c>
      <c r="J34743" t="s">
        <v>24</v>
      </c>
      <c r="K34743" t="s">
        <v>31</v>
      </c>
      <c r="L34743" t="s">
        <v>37</v>
      </c>
    </row>
    <row r="34744" spans="1:12" x14ac:dyDescent="0.25">
      <c r="A34744">
        <v>12</v>
      </c>
      <c r="B34744" t="s">
        <v>25</v>
      </c>
      <c r="C34744">
        <v>0</v>
      </c>
      <c r="D34744">
        <v>0</v>
      </c>
      <c r="E34744">
        <v>2</v>
      </c>
      <c r="F34744">
        <v>8</v>
      </c>
      <c r="G34744">
        <v>26.2</v>
      </c>
      <c r="H34744">
        <v>0</v>
      </c>
      <c r="I34744" t="s">
        <v>26</v>
      </c>
      <c r="J34744" t="s">
        <v>24</v>
      </c>
      <c r="K34744" t="s">
        <v>31</v>
      </c>
      <c r="L34744" t="s">
        <v>37</v>
      </c>
    </row>
    <row r="34745" spans="1:12" x14ac:dyDescent="0.25">
      <c r="A34745">
        <v>95</v>
      </c>
      <c r="B34745" t="s">
        <v>25</v>
      </c>
      <c r="C34745">
        <v>0</v>
      </c>
      <c r="D34745">
        <v>1</v>
      </c>
      <c r="E34745">
        <v>1</v>
      </c>
      <c r="F34745">
        <v>17</v>
      </c>
      <c r="G34745">
        <v>14.34</v>
      </c>
      <c r="H34745">
        <v>0</v>
      </c>
      <c r="I34745" t="s">
        <v>30</v>
      </c>
      <c r="J34745" t="s">
        <v>28</v>
      </c>
      <c r="K34745" t="s">
        <v>31</v>
      </c>
      <c r="L34745" t="s">
        <v>37</v>
      </c>
    </row>
    <row r="34746" spans="1:12" x14ac:dyDescent="0.25">
      <c r="A34746">
        <v>120</v>
      </c>
      <c r="B34746" t="s">
        <v>25</v>
      </c>
      <c r="C34746">
        <v>0</v>
      </c>
      <c r="D34746">
        <v>0</v>
      </c>
      <c r="E34746">
        <v>0</v>
      </c>
      <c r="F34746">
        <v>12</v>
      </c>
      <c r="G34746">
        <v>21.1</v>
      </c>
      <c r="H34746">
        <v>0</v>
      </c>
      <c r="I34746" t="s">
        <v>26</v>
      </c>
      <c r="J34746" t="s">
        <v>24</v>
      </c>
      <c r="K34746" t="s">
        <v>31</v>
      </c>
      <c r="L34746" t="s">
        <v>37</v>
      </c>
    </row>
    <row r="34747" spans="1:12" x14ac:dyDescent="0.25">
      <c r="A34747">
        <v>67</v>
      </c>
      <c r="B34747" t="s">
        <v>25</v>
      </c>
      <c r="C34747">
        <v>0</v>
      </c>
      <c r="D34747">
        <v>0</v>
      </c>
      <c r="E34747">
        <v>0</v>
      </c>
      <c r="F34747">
        <v>4</v>
      </c>
      <c r="G34747">
        <v>4.16</v>
      </c>
      <c r="H34747">
        <v>0</v>
      </c>
      <c r="I34747" t="s">
        <v>30</v>
      </c>
      <c r="J34747" t="s">
        <v>24</v>
      </c>
      <c r="K34747" t="s">
        <v>31</v>
      </c>
      <c r="L34747" t="s">
        <v>37</v>
      </c>
    </row>
    <row r="34748" spans="1:12" x14ac:dyDescent="0.25">
      <c r="A34748">
        <v>50</v>
      </c>
      <c r="B34748" t="s">
        <v>25</v>
      </c>
      <c r="C34748">
        <v>0</v>
      </c>
      <c r="D34748">
        <v>0</v>
      </c>
      <c r="E34748">
        <v>1</v>
      </c>
      <c r="F34748">
        <v>12</v>
      </c>
      <c r="G34748">
        <v>21.12</v>
      </c>
      <c r="H34748">
        <v>1</v>
      </c>
      <c r="I34748" t="s">
        <v>29</v>
      </c>
      <c r="J34748" t="s">
        <v>28</v>
      </c>
      <c r="K34748" t="s">
        <v>27</v>
      </c>
      <c r="L34748" t="s">
        <v>37</v>
      </c>
    </row>
    <row r="34749" spans="1:12" x14ac:dyDescent="0.25">
      <c r="A34749">
        <v>45</v>
      </c>
      <c r="B34749" t="s">
        <v>25</v>
      </c>
      <c r="C34749">
        <v>0</v>
      </c>
      <c r="D34749">
        <v>2</v>
      </c>
      <c r="E34749">
        <v>0</v>
      </c>
      <c r="F34749">
        <v>14</v>
      </c>
      <c r="G34749">
        <v>23.2</v>
      </c>
      <c r="H34749">
        <v>1</v>
      </c>
      <c r="I34749" t="s">
        <v>29</v>
      </c>
      <c r="J34749" t="s">
        <v>24</v>
      </c>
      <c r="K34749" t="s">
        <v>27</v>
      </c>
      <c r="L34749" t="s">
        <v>37</v>
      </c>
    </row>
    <row r="34750" spans="1:12" x14ac:dyDescent="0.25">
      <c r="A34750">
        <v>55</v>
      </c>
      <c r="B34750" t="s">
        <v>25</v>
      </c>
      <c r="C34750">
        <v>0</v>
      </c>
      <c r="D34750">
        <v>0</v>
      </c>
      <c r="E34750">
        <v>0</v>
      </c>
      <c r="F34750">
        <v>13</v>
      </c>
      <c r="G34750">
        <v>8.36</v>
      </c>
      <c r="H34750">
        <v>1</v>
      </c>
      <c r="I34750" t="s">
        <v>30</v>
      </c>
      <c r="J34750" t="s">
        <v>28</v>
      </c>
      <c r="K34750" t="s">
        <v>27</v>
      </c>
      <c r="L34750" t="s">
        <v>37</v>
      </c>
    </row>
    <row r="34751" spans="1:12" x14ac:dyDescent="0.25">
      <c r="A34751">
        <v>35.128</v>
      </c>
      <c r="B34751" t="s">
        <v>25</v>
      </c>
      <c r="C34751">
        <v>0</v>
      </c>
      <c r="D34751">
        <v>1</v>
      </c>
      <c r="E34751">
        <v>0</v>
      </c>
      <c r="F34751">
        <v>13</v>
      </c>
      <c r="G34751">
        <v>30.47</v>
      </c>
      <c r="H34751">
        <v>0</v>
      </c>
      <c r="I34751" t="s">
        <v>26</v>
      </c>
      <c r="J34751" t="s">
        <v>28</v>
      </c>
      <c r="K34751" t="s">
        <v>23</v>
      </c>
      <c r="L34751" t="s">
        <v>37</v>
      </c>
    </row>
    <row r="34752" spans="1:12" x14ac:dyDescent="0.25">
      <c r="A34752">
        <v>58.5</v>
      </c>
      <c r="B34752" t="s">
        <v>25</v>
      </c>
      <c r="C34752">
        <v>0</v>
      </c>
      <c r="D34752">
        <v>1</v>
      </c>
      <c r="E34752">
        <v>1</v>
      </c>
      <c r="F34752">
        <v>10</v>
      </c>
      <c r="G34752">
        <v>21.44</v>
      </c>
      <c r="H34752">
        <v>0</v>
      </c>
      <c r="I34752" t="s">
        <v>29</v>
      </c>
      <c r="J34752" t="s">
        <v>24</v>
      </c>
      <c r="K34752" t="s">
        <v>27</v>
      </c>
      <c r="L34752" t="s">
        <v>37</v>
      </c>
    </row>
    <row r="34753" spans="1:12" x14ac:dyDescent="0.25">
      <c r="A34753">
        <v>65</v>
      </c>
      <c r="B34753" t="s">
        <v>25</v>
      </c>
      <c r="C34753">
        <v>0</v>
      </c>
      <c r="D34753">
        <v>0</v>
      </c>
      <c r="E34753">
        <v>0</v>
      </c>
      <c r="F34753">
        <v>14</v>
      </c>
      <c r="G34753">
        <v>9.3800000000000008</v>
      </c>
      <c r="H34753">
        <v>0</v>
      </c>
      <c r="I34753" t="s">
        <v>26</v>
      </c>
      <c r="J34753" t="s">
        <v>28</v>
      </c>
      <c r="K34753" t="s">
        <v>27</v>
      </c>
      <c r="L34753" t="s">
        <v>37</v>
      </c>
    </row>
    <row r="34754" spans="1:12" x14ac:dyDescent="0.25">
      <c r="A34754">
        <v>106</v>
      </c>
      <c r="B34754" t="s">
        <v>25</v>
      </c>
      <c r="C34754">
        <v>0</v>
      </c>
      <c r="D34754">
        <v>1</v>
      </c>
      <c r="E34754">
        <v>1</v>
      </c>
      <c r="F34754">
        <v>18</v>
      </c>
      <c r="G34754">
        <v>19.3</v>
      </c>
      <c r="H34754">
        <v>0</v>
      </c>
      <c r="I34754" t="s">
        <v>29</v>
      </c>
      <c r="J34754" t="s">
        <v>28</v>
      </c>
      <c r="K34754" t="s">
        <v>23</v>
      </c>
      <c r="L34754" t="s">
        <v>37</v>
      </c>
    </row>
    <row r="34755" spans="1:12" x14ac:dyDescent="0.25">
      <c r="A34755">
        <v>60</v>
      </c>
      <c r="B34755" t="s">
        <v>25</v>
      </c>
      <c r="C34755">
        <v>0</v>
      </c>
      <c r="D34755">
        <v>1</v>
      </c>
      <c r="E34755">
        <v>0</v>
      </c>
      <c r="F34755">
        <v>3</v>
      </c>
      <c r="G34755">
        <v>6.12</v>
      </c>
      <c r="H34755">
        <v>0</v>
      </c>
      <c r="I34755" t="s">
        <v>29</v>
      </c>
      <c r="J34755" t="s">
        <v>24</v>
      </c>
      <c r="K34755" t="s">
        <v>31</v>
      </c>
      <c r="L34755" t="s">
        <v>37</v>
      </c>
    </row>
    <row r="34756" spans="1:12" x14ac:dyDescent="0.25">
      <c r="A34756">
        <v>65</v>
      </c>
      <c r="B34756" t="s">
        <v>25</v>
      </c>
      <c r="C34756">
        <v>0</v>
      </c>
      <c r="D34756">
        <v>0</v>
      </c>
      <c r="E34756">
        <v>1</v>
      </c>
      <c r="F34756">
        <v>11</v>
      </c>
      <c r="G34756">
        <v>16.78</v>
      </c>
      <c r="H34756">
        <v>0</v>
      </c>
      <c r="I34756" t="s">
        <v>26</v>
      </c>
      <c r="J34756" t="s">
        <v>24</v>
      </c>
      <c r="K34756" t="s">
        <v>31</v>
      </c>
      <c r="L34756" t="s">
        <v>37</v>
      </c>
    </row>
    <row r="34757" spans="1:12" x14ac:dyDescent="0.25">
      <c r="A34757">
        <v>150</v>
      </c>
      <c r="B34757" t="s">
        <v>25</v>
      </c>
      <c r="C34757">
        <v>0</v>
      </c>
      <c r="D34757">
        <v>0</v>
      </c>
      <c r="E34757">
        <v>1</v>
      </c>
      <c r="F34757">
        <v>17</v>
      </c>
      <c r="G34757">
        <v>13.37</v>
      </c>
      <c r="H34757">
        <v>0</v>
      </c>
      <c r="I34757" t="s">
        <v>29</v>
      </c>
      <c r="J34757" t="s">
        <v>24</v>
      </c>
      <c r="K34757" t="s">
        <v>27</v>
      </c>
      <c r="L34757" t="s">
        <v>37</v>
      </c>
    </row>
    <row r="34758" spans="1:12" x14ac:dyDescent="0.25">
      <c r="A34758">
        <v>55</v>
      </c>
      <c r="B34758" t="s">
        <v>25</v>
      </c>
      <c r="C34758">
        <v>0</v>
      </c>
      <c r="D34758">
        <v>0</v>
      </c>
      <c r="E34758">
        <v>0</v>
      </c>
      <c r="F34758">
        <v>9</v>
      </c>
      <c r="G34758">
        <v>8.99</v>
      </c>
      <c r="H34758">
        <v>1</v>
      </c>
      <c r="I34758" t="s">
        <v>29</v>
      </c>
      <c r="J34758" t="s">
        <v>28</v>
      </c>
      <c r="K34758" t="s">
        <v>31</v>
      </c>
      <c r="L34758" t="s">
        <v>37</v>
      </c>
    </row>
    <row r="34759" spans="1:12" x14ac:dyDescent="0.25">
      <c r="A34759">
        <v>35</v>
      </c>
      <c r="B34759" t="s">
        <v>25</v>
      </c>
      <c r="C34759">
        <v>0</v>
      </c>
      <c r="D34759">
        <v>0</v>
      </c>
      <c r="E34759">
        <v>1</v>
      </c>
      <c r="F34759">
        <v>8</v>
      </c>
      <c r="G34759">
        <v>21.5</v>
      </c>
      <c r="H34759">
        <v>0</v>
      </c>
      <c r="I34759" t="s">
        <v>30</v>
      </c>
      <c r="J34759" t="s">
        <v>24</v>
      </c>
      <c r="K34759" t="s">
        <v>27</v>
      </c>
      <c r="L34759" t="s">
        <v>37</v>
      </c>
    </row>
    <row r="34760" spans="1:12" x14ac:dyDescent="0.25">
      <c r="A34760">
        <v>43</v>
      </c>
      <c r="B34760" t="s">
        <v>25</v>
      </c>
      <c r="C34760">
        <v>0</v>
      </c>
      <c r="D34760">
        <v>0</v>
      </c>
      <c r="E34760">
        <v>2</v>
      </c>
      <c r="F34760">
        <v>16</v>
      </c>
      <c r="G34760">
        <v>28.36</v>
      </c>
      <c r="H34760">
        <v>1</v>
      </c>
      <c r="I34760" t="s">
        <v>30</v>
      </c>
      <c r="J34760" t="s">
        <v>24</v>
      </c>
      <c r="K34760" t="s">
        <v>23</v>
      </c>
      <c r="L34760" t="s">
        <v>37</v>
      </c>
    </row>
    <row r="34761" spans="1:12" x14ac:dyDescent="0.25">
      <c r="A34761">
        <v>72</v>
      </c>
      <c r="B34761" t="s">
        <v>25</v>
      </c>
      <c r="C34761">
        <v>0</v>
      </c>
      <c r="D34761">
        <v>0</v>
      </c>
      <c r="E34761">
        <v>1</v>
      </c>
      <c r="F34761">
        <v>15</v>
      </c>
      <c r="G34761">
        <v>14.38</v>
      </c>
      <c r="H34761">
        <v>0</v>
      </c>
      <c r="I34761" t="s">
        <v>29</v>
      </c>
      <c r="J34761" t="s">
        <v>24</v>
      </c>
      <c r="K34761" t="s">
        <v>27</v>
      </c>
      <c r="L34761" t="s">
        <v>37</v>
      </c>
    </row>
    <row r="34762" spans="1:12" x14ac:dyDescent="0.25">
      <c r="A34762">
        <v>78</v>
      </c>
      <c r="B34762" t="s">
        <v>25</v>
      </c>
      <c r="C34762">
        <v>0</v>
      </c>
      <c r="D34762">
        <v>0</v>
      </c>
      <c r="E34762">
        <v>0</v>
      </c>
      <c r="F34762">
        <v>16</v>
      </c>
      <c r="G34762">
        <v>26.08</v>
      </c>
      <c r="H34762">
        <v>1</v>
      </c>
      <c r="I34762" t="s">
        <v>29</v>
      </c>
      <c r="J34762" t="s">
        <v>24</v>
      </c>
      <c r="K34762" t="s">
        <v>31</v>
      </c>
      <c r="L34762" t="s">
        <v>37</v>
      </c>
    </row>
    <row r="34763" spans="1:12" x14ac:dyDescent="0.25">
      <c r="A34763">
        <v>80</v>
      </c>
      <c r="B34763" t="s">
        <v>25</v>
      </c>
      <c r="C34763">
        <v>0</v>
      </c>
      <c r="D34763">
        <v>0</v>
      </c>
      <c r="E34763">
        <v>2</v>
      </c>
      <c r="F34763">
        <v>12</v>
      </c>
      <c r="G34763">
        <v>21.83</v>
      </c>
      <c r="H34763">
        <v>0</v>
      </c>
      <c r="I34763" t="s">
        <v>30</v>
      </c>
      <c r="J34763" t="s">
        <v>24</v>
      </c>
      <c r="K34763" t="s">
        <v>27</v>
      </c>
      <c r="L34763" t="s">
        <v>37</v>
      </c>
    </row>
    <row r="34764" spans="1:12" x14ac:dyDescent="0.25">
      <c r="A34764">
        <v>66</v>
      </c>
      <c r="B34764" t="s">
        <v>25</v>
      </c>
      <c r="C34764">
        <v>0</v>
      </c>
      <c r="D34764">
        <v>0</v>
      </c>
      <c r="E34764">
        <v>0</v>
      </c>
      <c r="F34764">
        <v>18</v>
      </c>
      <c r="G34764">
        <v>22.82</v>
      </c>
      <c r="H34764">
        <v>0</v>
      </c>
      <c r="I34764" t="s">
        <v>29</v>
      </c>
      <c r="J34764" t="s">
        <v>28</v>
      </c>
      <c r="K34764" t="s">
        <v>27</v>
      </c>
      <c r="L34764" t="s">
        <v>37</v>
      </c>
    </row>
    <row r="34765" spans="1:12" x14ac:dyDescent="0.25">
      <c r="A34765">
        <v>89</v>
      </c>
      <c r="B34765" t="s">
        <v>25</v>
      </c>
      <c r="C34765">
        <v>0</v>
      </c>
      <c r="D34765">
        <v>0</v>
      </c>
      <c r="E34765">
        <v>4</v>
      </c>
      <c r="F34765">
        <v>9</v>
      </c>
      <c r="G34765">
        <v>15.84</v>
      </c>
      <c r="H34765">
        <v>0</v>
      </c>
      <c r="I34765" t="s">
        <v>29</v>
      </c>
      <c r="J34765" t="s">
        <v>24</v>
      </c>
      <c r="K34765" t="s">
        <v>31</v>
      </c>
      <c r="L34765" t="s">
        <v>37</v>
      </c>
    </row>
    <row r="34766" spans="1:12" x14ac:dyDescent="0.25">
      <c r="A34766">
        <v>90</v>
      </c>
      <c r="B34766" t="s">
        <v>25</v>
      </c>
      <c r="C34766">
        <v>0</v>
      </c>
      <c r="D34766">
        <v>0</v>
      </c>
      <c r="E34766">
        <v>1</v>
      </c>
      <c r="F34766">
        <v>10</v>
      </c>
      <c r="G34766">
        <v>22.08</v>
      </c>
      <c r="H34766">
        <v>0</v>
      </c>
      <c r="I34766" t="s">
        <v>26</v>
      </c>
      <c r="J34766" t="s">
        <v>24</v>
      </c>
      <c r="K34766" t="s">
        <v>31</v>
      </c>
      <c r="L34766" t="s">
        <v>37</v>
      </c>
    </row>
    <row r="34767" spans="1:12" x14ac:dyDescent="0.25">
      <c r="A34767">
        <v>20</v>
      </c>
      <c r="B34767" t="s">
        <v>25</v>
      </c>
      <c r="C34767">
        <v>0</v>
      </c>
      <c r="D34767">
        <v>0</v>
      </c>
      <c r="E34767">
        <v>1</v>
      </c>
      <c r="F34767">
        <v>10</v>
      </c>
      <c r="G34767">
        <v>12.3</v>
      </c>
      <c r="H34767">
        <v>0</v>
      </c>
      <c r="I34767" t="s">
        <v>26</v>
      </c>
      <c r="J34767" t="s">
        <v>24</v>
      </c>
      <c r="K34767" t="s">
        <v>27</v>
      </c>
      <c r="L34767" t="s">
        <v>37</v>
      </c>
    </row>
    <row r="34768" spans="1:12" x14ac:dyDescent="0.25">
      <c r="A34768">
        <v>26</v>
      </c>
      <c r="B34768" t="s">
        <v>25</v>
      </c>
      <c r="C34768">
        <v>0</v>
      </c>
      <c r="D34768">
        <v>0</v>
      </c>
      <c r="E34768">
        <v>0</v>
      </c>
      <c r="F34768">
        <v>5</v>
      </c>
      <c r="G34768">
        <v>12.28</v>
      </c>
      <c r="H34768">
        <v>2</v>
      </c>
      <c r="I34768" t="s">
        <v>26</v>
      </c>
      <c r="J34768" t="s">
        <v>24</v>
      </c>
      <c r="K34768" t="s">
        <v>27</v>
      </c>
      <c r="L34768" t="s">
        <v>37</v>
      </c>
    </row>
    <row r="34769" spans="1:12" x14ac:dyDescent="0.25">
      <c r="A34769">
        <v>60.1</v>
      </c>
      <c r="B34769" t="s">
        <v>25</v>
      </c>
      <c r="C34769">
        <v>0</v>
      </c>
      <c r="D34769">
        <v>3</v>
      </c>
      <c r="E34769">
        <v>0</v>
      </c>
      <c r="F34769">
        <v>7</v>
      </c>
      <c r="G34769">
        <v>19.79</v>
      </c>
      <c r="H34769">
        <v>0</v>
      </c>
      <c r="I34769" t="s">
        <v>29</v>
      </c>
      <c r="J34769" t="s">
        <v>24</v>
      </c>
      <c r="K34769" t="s">
        <v>31</v>
      </c>
      <c r="L34769" t="s">
        <v>37</v>
      </c>
    </row>
    <row r="34770" spans="1:12" x14ac:dyDescent="0.25">
      <c r="A34770">
        <v>40</v>
      </c>
      <c r="B34770" t="s">
        <v>25</v>
      </c>
      <c r="C34770">
        <v>0</v>
      </c>
      <c r="D34770">
        <v>1</v>
      </c>
      <c r="E34770">
        <v>0</v>
      </c>
      <c r="F34770">
        <v>12</v>
      </c>
      <c r="G34770">
        <v>29.89</v>
      </c>
      <c r="H34770">
        <v>0</v>
      </c>
      <c r="I34770" t="s">
        <v>29</v>
      </c>
      <c r="J34770" t="s">
        <v>28</v>
      </c>
      <c r="K34770" t="s">
        <v>31</v>
      </c>
      <c r="L34770" t="s">
        <v>37</v>
      </c>
    </row>
    <row r="34771" spans="1:12" x14ac:dyDescent="0.25">
      <c r="A34771">
        <v>60</v>
      </c>
      <c r="B34771" t="s">
        <v>25</v>
      </c>
      <c r="C34771">
        <v>0</v>
      </c>
      <c r="D34771">
        <v>0</v>
      </c>
      <c r="E34771">
        <v>1</v>
      </c>
      <c r="F34771">
        <v>6</v>
      </c>
      <c r="G34771">
        <v>14.52</v>
      </c>
      <c r="H34771">
        <v>0</v>
      </c>
      <c r="I34771" t="s">
        <v>26</v>
      </c>
      <c r="J34771" t="s">
        <v>24</v>
      </c>
      <c r="K34771" t="s">
        <v>27</v>
      </c>
      <c r="L34771" t="s">
        <v>37</v>
      </c>
    </row>
    <row r="34772" spans="1:12" x14ac:dyDescent="0.25">
      <c r="A34772">
        <v>75</v>
      </c>
      <c r="B34772" t="s">
        <v>25</v>
      </c>
      <c r="C34772">
        <v>0</v>
      </c>
      <c r="D34772">
        <v>0</v>
      </c>
      <c r="E34772">
        <v>1</v>
      </c>
      <c r="F34772">
        <v>6</v>
      </c>
      <c r="G34772">
        <v>14.45</v>
      </c>
      <c r="H34772">
        <v>0</v>
      </c>
      <c r="I34772" t="s">
        <v>26</v>
      </c>
      <c r="J34772" t="s">
        <v>24</v>
      </c>
      <c r="K34772" t="s">
        <v>31</v>
      </c>
      <c r="L34772" t="s">
        <v>37</v>
      </c>
    </row>
    <row r="34773" spans="1:12" x14ac:dyDescent="0.25">
      <c r="A34773">
        <v>88</v>
      </c>
      <c r="B34773" t="s">
        <v>25</v>
      </c>
      <c r="C34773">
        <v>0</v>
      </c>
      <c r="D34773">
        <v>0</v>
      </c>
      <c r="E34773">
        <v>3</v>
      </c>
      <c r="F34773">
        <v>16</v>
      </c>
      <c r="G34773">
        <v>18.46</v>
      </c>
      <c r="H34773">
        <v>0</v>
      </c>
      <c r="I34773" t="s">
        <v>30</v>
      </c>
      <c r="J34773" t="s">
        <v>24</v>
      </c>
      <c r="K34773" t="s">
        <v>27</v>
      </c>
      <c r="L34773" t="s">
        <v>37</v>
      </c>
    </row>
    <row r="34774" spans="1:12" x14ac:dyDescent="0.25">
      <c r="A34774">
        <v>50</v>
      </c>
      <c r="B34774" t="s">
        <v>25</v>
      </c>
      <c r="C34774">
        <v>0</v>
      </c>
      <c r="D34774">
        <v>0</v>
      </c>
      <c r="E34774">
        <v>1</v>
      </c>
      <c r="F34774">
        <v>19</v>
      </c>
      <c r="G34774">
        <v>17.48</v>
      </c>
      <c r="H34774">
        <v>3</v>
      </c>
      <c r="I34774" t="s">
        <v>26</v>
      </c>
      <c r="J34774" t="s">
        <v>24</v>
      </c>
      <c r="K34774" t="s">
        <v>27</v>
      </c>
      <c r="L34774" t="s">
        <v>37</v>
      </c>
    </row>
    <row r="34775" spans="1:12" x14ac:dyDescent="0.25">
      <c r="A34775">
        <v>170</v>
      </c>
      <c r="B34775" t="s">
        <v>25</v>
      </c>
      <c r="C34775">
        <v>0</v>
      </c>
      <c r="D34775">
        <v>1</v>
      </c>
      <c r="E34775">
        <v>0</v>
      </c>
      <c r="F34775">
        <v>4</v>
      </c>
      <c r="G34775">
        <v>1.31</v>
      </c>
      <c r="H34775">
        <v>0</v>
      </c>
      <c r="I34775" t="s">
        <v>29</v>
      </c>
      <c r="J34775" t="s">
        <v>24</v>
      </c>
      <c r="K34775" t="s">
        <v>27</v>
      </c>
      <c r="L34775" t="s">
        <v>37</v>
      </c>
    </row>
    <row r="34776" spans="1:12" x14ac:dyDescent="0.25">
      <c r="A34776">
        <v>150</v>
      </c>
      <c r="B34776" t="s">
        <v>25</v>
      </c>
      <c r="C34776">
        <v>0</v>
      </c>
      <c r="D34776">
        <v>0</v>
      </c>
      <c r="E34776">
        <v>0</v>
      </c>
      <c r="F34776">
        <v>3</v>
      </c>
      <c r="G34776">
        <v>5.97</v>
      </c>
      <c r="H34776">
        <v>0</v>
      </c>
      <c r="I34776" t="s">
        <v>29</v>
      </c>
      <c r="J34776" t="s">
        <v>24</v>
      </c>
      <c r="K34776" t="s">
        <v>31</v>
      </c>
      <c r="L34776" t="s">
        <v>37</v>
      </c>
    </row>
    <row r="34777" spans="1:12" x14ac:dyDescent="0.25">
      <c r="A34777">
        <v>110</v>
      </c>
      <c r="B34777" t="s">
        <v>25</v>
      </c>
      <c r="C34777">
        <v>0</v>
      </c>
      <c r="D34777">
        <v>0</v>
      </c>
      <c r="E34777">
        <v>0</v>
      </c>
      <c r="F34777">
        <v>8</v>
      </c>
      <c r="G34777">
        <v>24.56</v>
      </c>
      <c r="H34777">
        <v>0</v>
      </c>
      <c r="I34777" t="s">
        <v>29</v>
      </c>
      <c r="J34777" t="s">
        <v>24</v>
      </c>
      <c r="K34777" t="s">
        <v>27</v>
      </c>
      <c r="L34777" t="s">
        <v>37</v>
      </c>
    </row>
    <row r="34778" spans="1:12" x14ac:dyDescent="0.25">
      <c r="A34778">
        <v>40.4</v>
      </c>
      <c r="B34778" t="s">
        <v>25</v>
      </c>
      <c r="C34778">
        <v>0</v>
      </c>
      <c r="D34778">
        <v>0</v>
      </c>
      <c r="E34778">
        <v>0</v>
      </c>
      <c r="F34778">
        <v>13</v>
      </c>
      <c r="G34778">
        <v>21.41</v>
      </c>
      <c r="H34778">
        <v>0</v>
      </c>
      <c r="I34778" t="s">
        <v>29</v>
      </c>
      <c r="J34778" t="s">
        <v>24</v>
      </c>
      <c r="K34778" t="s">
        <v>31</v>
      </c>
      <c r="L34778" t="s">
        <v>37</v>
      </c>
    </row>
    <row r="34779" spans="1:12" x14ac:dyDescent="0.25">
      <c r="A34779">
        <v>38</v>
      </c>
      <c r="B34779" t="s">
        <v>25</v>
      </c>
      <c r="C34779">
        <v>0</v>
      </c>
      <c r="D34779">
        <v>0</v>
      </c>
      <c r="E34779">
        <v>0</v>
      </c>
      <c r="F34779">
        <v>18</v>
      </c>
      <c r="G34779">
        <v>23.65</v>
      </c>
      <c r="H34779">
        <v>0</v>
      </c>
      <c r="I34779" t="s">
        <v>29</v>
      </c>
      <c r="J34779" t="s">
        <v>24</v>
      </c>
      <c r="K34779" t="s">
        <v>23</v>
      </c>
      <c r="L34779" t="s">
        <v>37</v>
      </c>
    </row>
    <row r="34780" spans="1:12" x14ac:dyDescent="0.25">
      <c r="A34780">
        <v>55</v>
      </c>
      <c r="B34780" t="s">
        <v>25</v>
      </c>
      <c r="C34780">
        <v>0</v>
      </c>
      <c r="D34780">
        <v>0</v>
      </c>
      <c r="E34780">
        <v>0</v>
      </c>
      <c r="F34780">
        <v>13</v>
      </c>
      <c r="G34780">
        <v>35.11</v>
      </c>
      <c r="H34780">
        <v>0</v>
      </c>
      <c r="I34780" t="s">
        <v>26</v>
      </c>
      <c r="J34780" t="s">
        <v>28</v>
      </c>
      <c r="K34780" t="s">
        <v>27</v>
      </c>
      <c r="L34780" t="s">
        <v>37</v>
      </c>
    </row>
    <row r="34781" spans="1:12" x14ac:dyDescent="0.25">
      <c r="A34781">
        <v>26</v>
      </c>
      <c r="B34781" t="s">
        <v>25</v>
      </c>
      <c r="C34781">
        <v>0</v>
      </c>
      <c r="D34781">
        <v>0</v>
      </c>
      <c r="E34781">
        <v>0</v>
      </c>
      <c r="F34781">
        <v>13</v>
      </c>
      <c r="G34781">
        <v>31.37</v>
      </c>
      <c r="H34781">
        <v>0</v>
      </c>
      <c r="I34781" t="s">
        <v>30</v>
      </c>
      <c r="J34781" t="s">
        <v>24</v>
      </c>
      <c r="K34781" t="s">
        <v>27</v>
      </c>
      <c r="L34781" t="s">
        <v>37</v>
      </c>
    </row>
    <row r="34782" spans="1:12" x14ac:dyDescent="0.25">
      <c r="A34782">
        <v>350</v>
      </c>
      <c r="B34782" t="s">
        <v>25</v>
      </c>
      <c r="C34782">
        <v>0</v>
      </c>
      <c r="D34782">
        <v>1</v>
      </c>
      <c r="E34782">
        <v>0</v>
      </c>
      <c r="F34782">
        <v>16</v>
      </c>
      <c r="G34782">
        <v>10.94</v>
      </c>
      <c r="H34782">
        <v>0</v>
      </c>
      <c r="I34782" t="s">
        <v>29</v>
      </c>
      <c r="J34782" t="s">
        <v>24</v>
      </c>
      <c r="K34782" t="s">
        <v>23</v>
      </c>
      <c r="L34782" t="s">
        <v>37</v>
      </c>
    </row>
    <row r="34783" spans="1:12" x14ac:dyDescent="0.25">
      <c r="A34783">
        <v>61</v>
      </c>
      <c r="B34783" t="s">
        <v>25</v>
      </c>
      <c r="C34783">
        <v>0</v>
      </c>
      <c r="D34783">
        <v>0</v>
      </c>
      <c r="E34783">
        <v>0</v>
      </c>
      <c r="F34783">
        <v>10</v>
      </c>
      <c r="G34783">
        <v>20.36</v>
      </c>
      <c r="H34783">
        <v>0</v>
      </c>
      <c r="I34783" t="s">
        <v>26</v>
      </c>
      <c r="J34783" t="s">
        <v>24</v>
      </c>
      <c r="K34783" t="s">
        <v>23</v>
      </c>
      <c r="L34783" t="s">
        <v>37</v>
      </c>
    </row>
    <row r="34784" spans="1:12" x14ac:dyDescent="0.25">
      <c r="A34784">
        <v>55</v>
      </c>
      <c r="B34784" t="s">
        <v>25</v>
      </c>
      <c r="C34784">
        <v>0</v>
      </c>
      <c r="D34784">
        <v>0</v>
      </c>
      <c r="E34784">
        <v>2</v>
      </c>
      <c r="F34784">
        <v>6</v>
      </c>
      <c r="G34784">
        <v>20.399999999999999</v>
      </c>
      <c r="H34784">
        <v>0</v>
      </c>
      <c r="I34784" t="s">
        <v>30</v>
      </c>
      <c r="J34784" t="s">
        <v>24</v>
      </c>
      <c r="K34784" t="s">
        <v>27</v>
      </c>
      <c r="L34784" t="s">
        <v>37</v>
      </c>
    </row>
    <row r="34785" spans="1:12" x14ac:dyDescent="0.25">
      <c r="A34785">
        <v>120</v>
      </c>
      <c r="B34785" t="s">
        <v>25</v>
      </c>
      <c r="C34785">
        <v>0</v>
      </c>
      <c r="D34785">
        <v>0</v>
      </c>
      <c r="E34785">
        <v>2</v>
      </c>
      <c r="F34785">
        <v>13</v>
      </c>
      <c r="G34785">
        <v>14.05</v>
      </c>
      <c r="H34785">
        <v>1</v>
      </c>
      <c r="I34785" t="s">
        <v>29</v>
      </c>
      <c r="J34785" t="s">
        <v>24</v>
      </c>
      <c r="K34785" t="s">
        <v>27</v>
      </c>
      <c r="L34785" t="s">
        <v>37</v>
      </c>
    </row>
    <row r="34786" spans="1:12" x14ac:dyDescent="0.25">
      <c r="A34786">
        <v>76</v>
      </c>
      <c r="B34786" t="s">
        <v>25</v>
      </c>
      <c r="C34786">
        <v>0</v>
      </c>
      <c r="D34786">
        <v>0</v>
      </c>
      <c r="E34786">
        <v>0</v>
      </c>
      <c r="F34786">
        <v>13</v>
      </c>
      <c r="G34786">
        <v>15.93</v>
      </c>
      <c r="H34786">
        <v>0</v>
      </c>
      <c r="I34786" t="s">
        <v>26</v>
      </c>
      <c r="J34786" t="s">
        <v>24</v>
      </c>
      <c r="K34786" t="s">
        <v>23</v>
      </c>
      <c r="L34786" t="s">
        <v>37</v>
      </c>
    </row>
    <row r="34787" spans="1:12" x14ac:dyDescent="0.25">
      <c r="A34787">
        <v>75</v>
      </c>
      <c r="B34787" t="s">
        <v>25</v>
      </c>
      <c r="C34787">
        <v>0</v>
      </c>
      <c r="D34787">
        <v>0</v>
      </c>
      <c r="E34787">
        <v>1</v>
      </c>
      <c r="F34787">
        <v>15</v>
      </c>
      <c r="G34787">
        <v>25.81</v>
      </c>
      <c r="H34787">
        <v>0</v>
      </c>
      <c r="I34787" t="s">
        <v>26</v>
      </c>
      <c r="J34787" t="s">
        <v>24</v>
      </c>
      <c r="K34787" t="s">
        <v>27</v>
      </c>
      <c r="L34787" t="s">
        <v>37</v>
      </c>
    </row>
    <row r="34788" spans="1:12" x14ac:dyDescent="0.25">
      <c r="A34788">
        <v>24</v>
      </c>
      <c r="B34788" t="s">
        <v>25</v>
      </c>
      <c r="C34788">
        <v>0</v>
      </c>
      <c r="D34788">
        <v>0</v>
      </c>
      <c r="E34788">
        <v>0</v>
      </c>
      <c r="F34788">
        <v>7</v>
      </c>
      <c r="G34788">
        <v>15.1</v>
      </c>
      <c r="H34788">
        <v>1</v>
      </c>
      <c r="I34788" t="s">
        <v>30</v>
      </c>
      <c r="J34788" t="s">
        <v>24</v>
      </c>
      <c r="K34788" t="s">
        <v>31</v>
      </c>
      <c r="L34788" t="s">
        <v>37</v>
      </c>
    </row>
    <row r="34789" spans="1:12" x14ac:dyDescent="0.25">
      <c r="A34789">
        <v>48</v>
      </c>
      <c r="B34789" t="s">
        <v>25</v>
      </c>
      <c r="C34789">
        <v>0</v>
      </c>
      <c r="D34789">
        <v>0</v>
      </c>
      <c r="E34789">
        <v>1</v>
      </c>
      <c r="F34789">
        <v>12</v>
      </c>
      <c r="G34789">
        <v>27.23</v>
      </c>
      <c r="H34789">
        <v>1</v>
      </c>
      <c r="I34789" t="s">
        <v>29</v>
      </c>
      <c r="J34789" t="s">
        <v>24</v>
      </c>
      <c r="K34789" t="s">
        <v>27</v>
      </c>
      <c r="L34789" t="s">
        <v>37</v>
      </c>
    </row>
    <row r="34790" spans="1:12" x14ac:dyDescent="0.25">
      <c r="A34790">
        <v>65.211240000000004</v>
      </c>
      <c r="B34790" t="s">
        <v>25</v>
      </c>
      <c r="C34790">
        <v>0</v>
      </c>
      <c r="D34790">
        <v>0</v>
      </c>
      <c r="E34790">
        <v>1</v>
      </c>
      <c r="F34790">
        <v>11</v>
      </c>
      <c r="G34790">
        <v>27.81</v>
      </c>
      <c r="H34790">
        <v>0</v>
      </c>
      <c r="I34790" t="s">
        <v>26</v>
      </c>
      <c r="J34790" t="s">
        <v>28</v>
      </c>
      <c r="K34790" t="s">
        <v>27</v>
      </c>
      <c r="L34790" t="s">
        <v>37</v>
      </c>
    </row>
    <row r="34791" spans="1:12" x14ac:dyDescent="0.25">
      <c r="A34791">
        <v>60</v>
      </c>
      <c r="B34791" t="s">
        <v>25</v>
      </c>
      <c r="C34791">
        <v>0</v>
      </c>
      <c r="D34791">
        <v>0</v>
      </c>
      <c r="E34791">
        <v>0</v>
      </c>
      <c r="F34791">
        <v>13</v>
      </c>
      <c r="G34791">
        <v>16.89</v>
      </c>
      <c r="H34791">
        <v>0</v>
      </c>
      <c r="I34791" t="s">
        <v>29</v>
      </c>
      <c r="J34791" t="s">
        <v>24</v>
      </c>
      <c r="K34791" t="s">
        <v>23</v>
      </c>
      <c r="L34791" t="s">
        <v>37</v>
      </c>
    </row>
    <row r="34792" spans="1:12" x14ac:dyDescent="0.25">
      <c r="A34792">
        <v>80</v>
      </c>
      <c r="B34792" t="s">
        <v>25</v>
      </c>
      <c r="C34792">
        <v>0</v>
      </c>
      <c r="D34792">
        <v>1</v>
      </c>
      <c r="E34792">
        <v>2</v>
      </c>
      <c r="F34792">
        <v>9</v>
      </c>
      <c r="G34792">
        <v>11.3</v>
      </c>
      <c r="H34792">
        <v>0</v>
      </c>
      <c r="I34792" t="s">
        <v>29</v>
      </c>
      <c r="J34792" t="s">
        <v>28</v>
      </c>
      <c r="K34792" t="s">
        <v>23</v>
      </c>
      <c r="L34792" t="s">
        <v>37</v>
      </c>
    </row>
    <row r="34793" spans="1:12" x14ac:dyDescent="0.25">
      <c r="A34793">
        <v>45</v>
      </c>
      <c r="B34793" t="s">
        <v>25</v>
      </c>
      <c r="C34793">
        <v>0</v>
      </c>
      <c r="D34793">
        <v>0</v>
      </c>
      <c r="E34793">
        <v>0</v>
      </c>
      <c r="F34793">
        <v>8</v>
      </c>
      <c r="G34793">
        <v>29.52</v>
      </c>
      <c r="H34793">
        <v>1</v>
      </c>
      <c r="I34793" t="s">
        <v>26</v>
      </c>
      <c r="J34793" t="s">
        <v>24</v>
      </c>
      <c r="K34793" t="s">
        <v>27</v>
      </c>
      <c r="L34793" t="s">
        <v>37</v>
      </c>
    </row>
    <row r="34794" spans="1:12" x14ac:dyDescent="0.25">
      <c r="A34794">
        <v>46.996000000000002</v>
      </c>
      <c r="B34794" t="s">
        <v>25</v>
      </c>
      <c r="C34794">
        <v>0</v>
      </c>
      <c r="D34794">
        <v>0</v>
      </c>
      <c r="E34794">
        <v>1</v>
      </c>
      <c r="F34794">
        <v>7</v>
      </c>
      <c r="G34794">
        <v>14.63</v>
      </c>
      <c r="H34794">
        <v>0</v>
      </c>
      <c r="I34794" t="s">
        <v>30</v>
      </c>
      <c r="J34794" t="s">
        <v>24</v>
      </c>
      <c r="K34794" t="s">
        <v>31</v>
      </c>
      <c r="L34794" t="s">
        <v>37</v>
      </c>
    </row>
    <row r="34795" spans="1:12" x14ac:dyDescent="0.25">
      <c r="A34795">
        <v>50</v>
      </c>
      <c r="B34795" t="s">
        <v>25</v>
      </c>
      <c r="C34795">
        <v>0</v>
      </c>
      <c r="D34795">
        <v>0</v>
      </c>
      <c r="E34795">
        <v>0</v>
      </c>
      <c r="F34795">
        <v>7</v>
      </c>
      <c r="G34795">
        <v>13.37</v>
      </c>
      <c r="H34795">
        <v>0</v>
      </c>
      <c r="I34795" t="s">
        <v>26</v>
      </c>
      <c r="J34795" t="s">
        <v>24</v>
      </c>
      <c r="K34795" t="s">
        <v>27</v>
      </c>
      <c r="L34795" t="s">
        <v>37</v>
      </c>
    </row>
    <row r="34796" spans="1:12" x14ac:dyDescent="0.25">
      <c r="A34796">
        <v>30</v>
      </c>
      <c r="B34796" t="s">
        <v>25</v>
      </c>
      <c r="C34796">
        <v>0</v>
      </c>
      <c r="D34796">
        <v>0</v>
      </c>
      <c r="E34796">
        <v>0</v>
      </c>
      <c r="F34796">
        <v>5</v>
      </c>
      <c r="G34796">
        <v>24.44</v>
      </c>
      <c r="H34796">
        <v>1</v>
      </c>
      <c r="I34796" t="s">
        <v>26</v>
      </c>
      <c r="J34796" t="s">
        <v>24</v>
      </c>
      <c r="K34796" t="s">
        <v>31</v>
      </c>
      <c r="L34796" t="s">
        <v>37</v>
      </c>
    </row>
    <row r="34797" spans="1:12" x14ac:dyDescent="0.25">
      <c r="A34797">
        <v>99</v>
      </c>
      <c r="B34797" t="s">
        <v>25</v>
      </c>
      <c r="C34797">
        <v>0</v>
      </c>
      <c r="D34797">
        <v>1</v>
      </c>
      <c r="E34797">
        <v>0</v>
      </c>
      <c r="F34797">
        <v>11</v>
      </c>
      <c r="G34797">
        <v>7.35</v>
      </c>
      <c r="H34797">
        <v>0</v>
      </c>
      <c r="I34797" t="s">
        <v>26</v>
      </c>
      <c r="J34797" t="s">
        <v>24</v>
      </c>
      <c r="K34797" t="s">
        <v>23</v>
      </c>
      <c r="L34797" t="s">
        <v>37</v>
      </c>
    </row>
    <row r="34798" spans="1:12" x14ac:dyDescent="0.25">
      <c r="A34798">
        <v>77</v>
      </c>
      <c r="B34798" t="s">
        <v>25</v>
      </c>
      <c r="C34798">
        <v>1</v>
      </c>
      <c r="D34798">
        <v>0</v>
      </c>
      <c r="E34798">
        <v>0</v>
      </c>
      <c r="F34798">
        <v>7</v>
      </c>
      <c r="G34798">
        <v>20.28</v>
      </c>
      <c r="H34798">
        <v>0</v>
      </c>
      <c r="I34798" t="s">
        <v>29</v>
      </c>
      <c r="J34798" t="s">
        <v>24</v>
      </c>
      <c r="K34798" t="s">
        <v>23</v>
      </c>
      <c r="L34798" t="s">
        <v>37</v>
      </c>
    </row>
    <row r="34799" spans="1:12" x14ac:dyDescent="0.25">
      <c r="A34799">
        <v>67</v>
      </c>
      <c r="B34799" t="s">
        <v>25</v>
      </c>
      <c r="C34799">
        <v>0</v>
      </c>
      <c r="D34799">
        <v>0</v>
      </c>
      <c r="E34799">
        <v>2</v>
      </c>
      <c r="F34799">
        <v>11</v>
      </c>
      <c r="G34799">
        <v>8.3800000000000008</v>
      </c>
      <c r="H34799">
        <v>0</v>
      </c>
      <c r="I34799" t="s">
        <v>29</v>
      </c>
      <c r="J34799" t="s">
        <v>24</v>
      </c>
      <c r="K34799" t="s">
        <v>31</v>
      </c>
      <c r="L34799" t="s">
        <v>37</v>
      </c>
    </row>
    <row r="34800" spans="1:12" x14ac:dyDescent="0.25">
      <c r="A34800">
        <v>22.3</v>
      </c>
      <c r="B34800" t="s">
        <v>25</v>
      </c>
      <c r="C34800">
        <v>0</v>
      </c>
      <c r="D34800">
        <v>0</v>
      </c>
      <c r="E34800">
        <v>0</v>
      </c>
      <c r="F34800">
        <v>4</v>
      </c>
      <c r="G34800">
        <v>19.32</v>
      </c>
      <c r="H34800">
        <v>0</v>
      </c>
      <c r="I34800" t="s">
        <v>26</v>
      </c>
      <c r="J34800" t="s">
        <v>24</v>
      </c>
      <c r="K34800" t="s">
        <v>27</v>
      </c>
      <c r="L34800" t="s">
        <v>37</v>
      </c>
    </row>
    <row r="34801" spans="1:12" x14ac:dyDescent="0.25">
      <c r="A34801">
        <v>60</v>
      </c>
      <c r="B34801" t="s">
        <v>25</v>
      </c>
      <c r="C34801">
        <v>0</v>
      </c>
      <c r="D34801">
        <v>0</v>
      </c>
      <c r="E34801">
        <v>2</v>
      </c>
      <c r="F34801">
        <v>17</v>
      </c>
      <c r="G34801">
        <v>25.62</v>
      </c>
      <c r="H34801">
        <v>0</v>
      </c>
      <c r="I34801" t="s">
        <v>29</v>
      </c>
      <c r="J34801" t="s">
        <v>24</v>
      </c>
      <c r="K34801" t="s">
        <v>31</v>
      </c>
      <c r="L34801" t="s">
        <v>37</v>
      </c>
    </row>
    <row r="34802" spans="1:12" x14ac:dyDescent="0.25">
      <c r="A34802">
        <v>40</v>
      </c>
      <c r="B34802" t="s">
        <v>25</v>
      </c>
      <c r="C34802">
        <v>0</v>
      </c>
      <c r="D34802">
        <v>0</v>
      </c>
      <c r="E34802">
        <v>0</v>
      </c>
      <c r="F34802">
        <v>12</v>
      </c>
      <c r="G34802">
        <v>7.88</v>
      </c>
      <c r="H34802">
        <v>0</v>
      </c>
      <c r="I34802" t="s">
        <v>26</v>
      </c>
      <c r="J34802" t="s">
        <v>24</v>
      </c>
      <c r="K34802" t="s">
        <v>23</v>
      </c>
      <c r="L34802" t="s">
        <v>37</v>
      </c>
    </row>
    <row r="34803" spans="1:12" x14ac:dyDescent="0.25">
      <c r="A34803">
        <v>34</v>
      </c>
      <c r="B34803" t="s">
        <v>25</v>
      </c>
      <c r="C34803">
        <v>0</v>
      </c>
      <c r="D34803">
        <v>0</v>
      </c>
      <c r="E34803">
        <v>0</v>
      </c>
      <c r="F34803">
        <v>6</v>
      </c>
      <c r="G34803">
        <v>16.03</v>
      </c>
      <c r="H34803">
        <v>0</v>
      </c>
      <c r="I34803" t="s">
        <v>26</v>
      </c>
      <c r="J34803" t="s">
        <v>24</v>
      </c>
      <c r="K34803" t="s">
        <v>31</v>
      </c>
      <c r="L34803" t="s">
        <v>37</v>
      </c>
    </row>
    <row r="34804" spans="1:12" x14ac:dyDescent="0.25">
      <c r="A34804">
        <v>50</v>
      </c>
      <c r="B34804" t="s">
        <v>25</v>
      </c>
      <c r="C34804">
        <v>0</v>
      </c>
      <c r="D34804">
        <v>0</v>
      </c>
      <c r="E34804">
        <v>0</v>
      </c>
      <c r="F34804">
        <v>5</v>
      </c>
      <c r="G34804">
        <v>27.68</v>
      </c>
      <c r="H34804">
        <v>0</v>
      </c>
      <c r="I34804" t="s">
        <v>29</v>
      </c>
      <c r="J34804" t="s">
        <v>24</v>
      </c>
      <c r="K34804" t="s">
        <v>31</v>
      </c>
      <c r="L34804" t="s">
        <v>37</v>
      </c>
    </row>
    <row r="34805" spans="1:12" x14ac:dyDescent="0.25">
      <c r="A34805">
        <v>110</v>
      </c>
      <c r="B34805" t="s">
        <v>25</v>
      </c>
      <c r="C34805">
        <v>0</v>
      </c>
      <c r="D34805">
        <v>0</v>
      </c>
      <c r="E34805">
        <v>0</v>
      </c>
      <c r="F34805">
        <v>13</v>
      </c>
      <c r="G34805">
        <v>18.98</v>
      </c>
      <c r="H34805">
        <v>0</v>
      </c>
      <c r="I34805" t="s">
        <v>26</v>
      </c>
      <c r="J34805" t="s">
        <v>24</v>
      </c>
      <c r="K34805" t="s">
        <v>31</v>
      </c>
      <c r="L34805" t="s">
        <v>37</v>
      </c>
    </row>
    <row r="34806" spans="1:12" x14ac:dyDescent="0.25">
      <c r="A34806">
        <v>64.8</v>
      </c>
      <c r="B34806" t="s">
        <v>25</v>
      </c>
      <c r="C34806">
        <v>0</v>
      </c>
      <c r="D34806">
        <v>0</v>
      </c>
      <c r="E34806">
        <v>1</v>
      </c>
      <c r="F34806">
        <v>4</v>
      </c>
      <c r="G34806">
        <v>6.45</v>
      </c>
      <c r="H34806">
        <v>0</v>
      </c>
      <c r="I34806" t="s">
        <v>29</v>
      </c>
      <c r="J34806" t="s">
        <v>24</v>
      </c>
      <c r="K34806" t="s">
        <v>31</v>
      </c>
      <c r="L34806" t="s">
        <v>37</v>
      </c>
    </row>
    <row r="34807" spans="1:12" x14ac:dyDescent="0.25">
      <c r="A34807">
        <v>53</v>
      </c>
      <c r="B34807" t="s">
        <v>25</v>
      </c>
      <c r="C34807">
        <v>0</v>
      </c>
      <c r="D34807">
        <v>0</v>
      </c>
      <c r="E34807">
        <v>0</v>
      </c>
      <c r="F34807">
        <v>8</v>
      </c>
      <c r="G34807">
        <v>16.53</v>
      </c>
      <c r="H34807">
        <v>0</v>
      </c>
      <c r="I34807" t="s">
        <v>29</v>
      </c>
      <c r="J34807" t="s">
        <v>24</v>
      </c>
      <c r="K34807" t="s">
        <v>23</v>
      </c>
      <c r="L34807" t="s">
        <v>37</v>
      </c>
    </row>
    <row r="34808" spans="1:12" x14ac:dyDescent="0.25">
      <c r="A34808">
        <v>80</v>
      </c>
      <c r="B34808" t="s">
        <v>25</v>
      </c>
      <c r="C34808">
        <v>0</v>
      </c>
      <c r="D34808">
        <v>2</v>
      </c>
      <c r="E34808">
        <v>1</v>
      </c>
      <c r="F34808">
        <v>10</v>
      </c>
      <c r="G34808">
        <v>12.15</v>
      </c>
      <c r="H34808">
        <v>0</v>
      </c>
      <c r="I34808" t="s">
        <v>30</v>
      </c>
      <c r="J34808" t="s">
        <v>24</v>
      </c>
      <c r="K34808" t="s">
        <v>31</v>
      </c>
      <c r="L34808" t="s">
        <v>37</v>
      </c>
    </row>
    <row r="34809" spans="1:12" x14ac:dyDescent="0.25">
      <c r="A34809">
        <v>104</v>
      </c>
      <c r="B34809" t="s">
        <v>25</v>
      </c>
      <c r="C34809">
        <v>0</v>
      </c>
      <c r="D34809">
        <v>0</v>
      </c>
      <c r="E34809">
        <v>0</v>
      </c>
      <c r="F34809">
        <v>9</v>
      </c>
      <c r="G34809">
        <v>15.16</v>
      </c>
      <c r="H34809">
        <v>0</v>
      </c>
      <c r="I34809" t="s">
        <v>29</v>
      </c>
      <c r="J34809" t="s">
        <v>24</v>
      </c>
      <c r="K34809" t="s">
        <v>31</v>
      </c>
      <c r="L34809" t="s">
        <v>37</v>
      </c>
    </row>
    <row r="34810" spans="1:12" x14ac:dyDescent="0.25">
      <c r="A34810">
        <v>30</v>
      </c>
      <c r="B34810" t="s">
        <v>25</v>
      </c>
      <c r="C34810">
        <v>0</v>
      </c>
      <c r="D34810">
        <v>0</v>
      </c>
      <c r="E34810">
        <v>1</v>
      </c>
      <c r="F34810">
        <v>12</v>
      </c>
      <c r="G34810">
        <v>31</v>
      </c>
      <c r="H34810">
        <v>1</v>
      </c>
      <c r="I34810" t="s">
        <v>26</v>
      </c>
      <c r="J34810" t="s">
        <v>24</v>
      </c>
      <c r="K34810" t="s">
        <v>23</v>
      </c>
      <c r="L34810" t="s">
        <v>37</v>
      </c>
    </row>
    <row r="34811" spans="1:12" x14ac:dyDescent="0.25">
      <c r="A34811">
        <v>60</v>
      </c>
      <c r="B34811" t="s">
        <v>25</v>
      </c>
      <c r="C34811">
        <v>0</v>
      </c>
      <c r="D34811">
        <v>0</v>
      </c>
      <c r="E34811">
        <v>1</v>
      </c>
      <c r="F34811">
        <v>12</v>
      </c>
      <c r="G34811">
        <v>15.38</v>
      </c>
      <c r="H34811">
        <v>1</v>
      </c>
      <c r="I34811" t="s">
        <v>29</v>
      </c>
      <c r="J34811" t="s">
        <v>28</v>
      </c>
      <c r="K34811" t="s">
        <v>27</v>
      </c>
      <c r="L34811" t="s">
        <v>37</v>
      </c>
    </row>
    <row r="34812" spans="1:12" x14ac:dyDescent="0.25">
      <c r="A34812">
        <v>50</v>
      </c>
      <c r="B34812" t="s">
        <v>25</v>
      </c>
      <c r="C34812">
        <v>0</v>
      </c>
      <c r="D34812">
        <v>0</v>
      </c>
      <c r="E34812">
        <v>2</v>
      </c>
      <c r="F34812">
        <v>5</v>
      </c>
      <c r="G34812">
        <v>2.64</v>
      </c>
      <c r="H34812">
        <v>0</v>
      </c>
      <c r="I34812" t="s">
        <v>26</v>
      </c>
      <c r="J34812" t="s">
        <v>28</v>
      </c>
      <c r="K34812" t="s">
        <v>23</v>
      </c>
      <c r="L34812" t="s">
        <v>37</v>
      </c>
    </row>
    <row r="34813" spans="1:12" x14ac:dyDescent="0.25">
      <c r="A34813">
        <v>24.96</v>
      </c>
      <c r="B34813" t="s">
        <v>25</v>
      </c>
      <c r="C34813">
        <v>0</v>
      </c>
      <c r="D34813">
        <v>0</v>
      </c>
      <c r="E34813">
        <v>0</v>
      </c>
      <c r="F34813">
        <v>6</v>
      </c>
      <c r="G34813">
        <v>15.26</v>
      </c>
      <c r="H34813">
        <v>0</v>
      </c>
      <c r="I34813" t="s">
        <v>30</v>
      </c>
      <c r="J34813" t="s">
        <v>24</v>
      </c>
      <c r="K34813" t="s">
        <v>31</v>
      </c>
      <c r="L34813" t="s">
        <v>37</v>
      </c>
    </row>
    <row r="34814" spans="1:12" x14ac:dyDescent="0.25">
      <c r="A34814">
        <v>74</v>
      </c>
      <c r="B34814" t="s">
        <v>25</v>
      </c>
      <c r="C34814">
        <v>0</v>
      </c>
      <c r="D34814">
        <v>0</v>
      </c>
      <c r="E34814">
        <v>0</v>
      </c>
      <c r="F34814">
        <v>15</v>
      </c>
      <c r="G34814">
        <v>22.62</v>
      </c>
      <c r="H34814">
        <v>0</v>
      </c>
      <c r="I34814" t="s">
        <v>29</v>
      </c>
      <c r="J34814" t="s">
        <v>24</v>
      </c>
      <c r="K34814" t="s">
        <v>27</v>
      </c>
      <c r="L34814" t="s">
        <v>37</v>
      </c>
    </row>
    <row r="34815" spans="1:12" x14ac:dyDescent="0.25">
      <c r="A34815">
        <v>36</v>
      </c>
      <c r="B34815" t="s">
        <v>25</v>
      </c>
      <c r="C34815">
        <v>0</v>
      </c>
      <c r="D34815">
        <v>0</v>
      </c>
      <c r="E34815">
        <v>1</v>
      </c>
      <c r="F34815">
        <v>11</v>
      </c>
      <c r="G34815">
        <v>29.8</v>
      </c>
      <c r="H34815">
        <v>1</v>
      </c>
      <c r="I34815" t="s">
        <v>29</v>
      </c>
      <c r="J34815" t="s">
        <v>28</v>
      </c>
      <c r="K34815" t="s">
        <v>23</v>
      </c>
      <c r="L34815" t="s">
        <v>37</v>
      </c>
    </row>
    <row r="34816" spans="1:12" x14ac:dyDescent="0.25">
      <c r="A34816">
        <v>48</v>
      </c>
      <c r="B34816" t="s">
        <v>25</v>
      </c>
      <c r="C34816">
        <v>0</v>
      </c>
      <c r="D34816">
        <v>0</v>
      </c>
      <c r="E34816">
        <v>0</v>
      </c>
      <c r="F34816">
        <v>33</v>
      </c>
      <c r="G34816">
        <v>17.96</v>
      </c>
      <c r="H34816">
        <v>0</v>
      </c>
      <c r="I34816" t="s">
        <v>29</v>
      </c>
      <c r="J34816" t="s">
        <v>28</v>
      </c>
      <c r="K34816" t="s">
        <v>23</v>
      </c>
      <c r="L34816" t="s">
        <v>37</v>
      </c>
    </row>
    <row r="34817" spans="1:12" x14ac:dyDescent="0.25">
      <c r="A34817">
        <v>52.25</v>
      </c>
      <c r="B34817" t="s">
        <v>25</v>
      </c>
      <c r="C34817">
        <v>0</v>
      </c>
      <c r="D34817">
        <v>0</v>
      </c>
      <c r="E34817">
        <v>1</v>
      </c>
      <c r="F34817">
        <v>5</v>
      </c>
      <c r="G34817">
        <v>10.68</v>
      </c>
      <c r="H34817">
        <v>0</v>
      </c>
      <c r="I34817" t="s">
        <v>26</v>
      </c>
      <c r="J34817" t="s">
        <v>24</v>
      </c>
      <c r="K34817" t="s">
        <v>31</v>
      </c>
      <c r="L34817" t="s">
        <v>38</v>
      </c>
    </row>
    <row r="34818" spans="1:12" x14ac:dyDescent="0.25">
      <c r="A34818">
        <v>139</v>
      </c>
      <c r="B34818" t="s">
        <v>25</v>
      </c>
      <c r="C34818">
        <v>0</v>
      </c>
      <c r="D34818">
        <v>1</v>
      </c>
      <c r="E34818">
        <v>0</v>
      </c>
      <c r="F34818">
        <v>13</v>
      </c>
      <c r="G34818">
        <v>13.33</v>
      </c>
      <c r="H34818">
        <v>2</v>
      </c>
      <c r="I34818" t="s">
        <v>29</v>
      </c>
      <c r="J34818" t="s">
        <v>24</v>
      </c>
      <c r="K34818" t="s">
        <v>27</v>
      </c>
      <c r="L34818" t="s">
        <v>37</v>
      </c>
    </row>
    <row r="34819" spans="1:12" x14ac:dyDescent="0.25">
      <c r="A34819">
        <v>50</v>
      </c>
      <c r="B34819" t="s">
        <v>25</v>
      </c>
      <c r="C34819">
        <v>1</v>
      </c>
      <c r="D34819">
        <v>0</v>
      </c>
      <c r="E34819">
        <v>0</v>
      </c>
      <c r="F34819">
        <v>7</v>
      </c>
      <c r="G34819">
        <v>19.559999999999999</v>
      </c>
      <c r="H34819">
        <v>0</v>
      </c>
      <c r="I34819" t="s">
        <v>26</v>
      </c>
      <c r="J34819" t="s">
        <v>24</v>
      </c>
      <c r="K34819" t="s">
        <v>27</v>
      </c>
      <c r="L34819" t="s">
        <v>37</v>
      </c>
    </row>
    <row r="34820" spans="1:12" x14ac:dyDescent="0.25">
      <c r="A34820">
        <v>72</v>
      </c>
      <c r="B34820" t="s">
        <v>25</v>
      </c>
      <c r="C34820">
        <v>0</v>
      </c>
      <c r="D34820">
        <v>0</v>
      </c>
      <c r="E34820">
        <v>1</v>
      </c>
      <c r="F34820">
        <v>14</v>
      </c>
      <c r="G34820">
        <v>18.440000000000001</v>
      </c>
      <c r="H34820">
        <v>0</v>
      </c>
      <c r="I34820" t="s">
        <v>29</v>
      </c>
      <c r="J34820" t="s">
        <v>24</v>
      </c>
      <c r="K34820" t="s">
        <v>23</v>
      </c>
      <c r="L34820" t="s">
        <v>37</v>
      </c>
    </row>
    <row r="34821" spans="1:12" x14ac:dyDescent="0.25">
      <c r="A34821">
        <v>64</v>
      </c>
      <c r="B34821" t="s">
        <v>25</v>
      </c>
      <c r="C34821">
        <v>0</v>
      </c>
      <c r="D34821">
        <v>0</v>
      </c>
      <c r="E34821">
        <v>0</v>
      </c>
      <c r="F34821">
        <v>16</v>
      </c>
      <c r="G34821">
        <v>28.18</v>
      </c>
      <c r="H34821">
        <v>0</v>
      </c>
      <c r="I34821" t="s">
        <v>26</v>
      </c>
      <c r="J34821" t="s">
        <v>24</v>
      </c>
      <c r="K34821" t="s">
        <v>23</v>
      </c>
      <c r="L34821" t="s">
        <v>37</v>
      </c>
    </row>
    <row r="34822" spans="1:12" x14ac:dyDescent="0.25">
      <c r="A34822">
        <v>70.703999999999994</v>
      </c>
      <c r="B34822" t="s">
        <v>25</v>
      </c>
      <c r="C34822">
        <v>0</v>
      </c>
      <c r="D34822">
        <v>0</v>
      </c>
      <c r="E34822">
        <v>1</v>
      </c>
      <c r="F34822">
        <v>5</v>
      </c>
      <c r="G34822">
        <v>17.87</v>
      </c>
      <c r="H34822">
        <v>0</v>
      </c>
      <c r="I34822" t="s">
        <v>26</v>
      </c>
      <c r="J34822" t="s">
        <v>28</v>
      </c>
      <c r="K34822" t="s">
        <v>27</v>
      </c>
      <c r="L34822" t="s">
        <v>38</v>
      </c>
    </row>
    <row r="34823" spans="1:12" x14ac:dyDescent="0.25">
      <c r="A34823">
        <v>62</v>
      </c>
      <c r="B34823" t="s">
        <v>25</v>
      </c>
      <c r="C34823">
        <v>0</v>
      </c>
      <c r="D34823">
        <v>0</v>
      </c>
      <c r="E34823">
        <v>0</v>
      </c>
      <c r="F34823">
        <v>10</v>
      </c>
      <c r="G34823">
        <v>20.6</v>
      </c>
      <c r="H34823">
        <v>0</v>
      </c>
      <c r="I34823" t="s">
        <v>29</v>
      </c>
      <c r="J34823" t="s">
        <v>28</v>
      </c>
      <c r="K34823" t="s">
        <v>27</v>
      </c>
      <c r="L34823" t="s">
        <v>37</v>
      </c>
    </row>
    <row r="34824" spans="1:12" x14ac:dyDescent="0.25">
      <c r="A34824">
        <v>54</v>
      </c>
      <c r="B34824" t="s">
        <v>25</v>
      </c>
      <c r="C34824">
        <v>0</v>
      </c>
      <c r="D34824">
        <v>1</v>
      </c>
      <c r="E34824">
        <v>0</v>
      </c>
      <c r="F34824">
        <v>11</v>
      </c>
      <c r="G34824">
        <v>12.09</v>
      </c>
      <c r="H34824">
        <v>1</v>
      </c>
      <c r="I34824" t="s">
        <v>26</v>
      </c>
      <c r="J34824" t="s">
        <v>28</v>
      </c>
      <c r="K34824" t="s">
        <v>27</v>
      </c>
      <c r="L34824" t="s">
        <v>37</v>
      </c>
    </row>
    <row r="34825" spans="1:12" x14ac:dyDescent="0.25">
      <c r="A34825">
        <v>60</v>
      </c>
      <c r="B34825" t="s">
        <v>25</v>
      </c>
      <c r="C34825">
        <v>0</v>
      </c>
      <c r="D34825">
        <v>0</v>
      </c>
      <c r="E34825">
        <v>1</v>
      </c>
      <c r="F34825">
        <v>18</v>
      </c>
      <c r="G34825">
        <v>15.68</v>
      </c>
      <c r="H34825">
        <v>0</v>
      </c>
      <c r="I34825" t="s">
        <v>26</v>
      </c>
      <c r="J34825" t="s">
        <v>28</v>
      </c>
      <c r="K34825" t="s">
        <v>27</v>
      </c>
      <c r="L34825" t="s">
        <v>37</v>
      </c>
    </row>
    <row r="34826" spans="1:12" x14ac:dyDescent="0.25">
      <c r="A34826">
        <v>83.4</v>
      </c>
      <c r="B34826" t="s">
        <v>25</v>
      </c>
      <c r="C34826">
        <v>0</v>
      </c>
      <c r="D34826">
        <v>0</v>
      </c>
      <c r="E34826">
        <v>1</v>
      </c>
      <c r="F34826">
        <v>16</v>
      </c>
      <c r="G34826">
        <v>23.6</v>
      </c>
      <c r="H34826">
        <v>0</v>
      </c>
      <c r="I34826" t="s">
        <v>30</v>
      </c>
      <c r="J34826" t="s">
        <v>24</v>
      </c>
      <c r="K34826" t="s">
        <v>31</v>
      </c>
      <c r="L34826" t="s">
        <v>37</v>
      </c>
    </row>
    <row r="34827" spans="1:12" x14ac:dyDescent="0.25">
      <c r="A34827">
        <v>89.122</v>
      </c>
      <c r="B34827" t="s">
        <v>25</v>
      </c>
      <c r="C34827">
        <v>0</v>
      </c>
      <c r="D34827">
        <v>0</v>
      </c>
      <c r="E34827">
        <v>0</v>
      </c>
      <c r="F34827">
        <v>17</v>
      </c>
      <c r="G34827">
        <v>7.67</v>
      </c>
      <c r="H34827">
        <v>0</v>
      </c>
      <c r="I34827" t="s">
        <v>29</v>
      </c>
      <c r="J34827" t="s">
        <v>28</v>
      </c>
      <c r="K34827" t="s">
        <v>27</v>
      </c>
      <c r="L34827" t="s">
        <v>37</v>
      </c>
    </row>
    <row r="34828" spans="1:12" x14ac:dyDescent="0.25">
      <c r="A34828">
        <v>26</v>
      </c>
      <c r="B34828" t="s">
        <v>25</v>
      </c>
      <c r="C34828">
        <v>0</v>
      </c>
      <c r="D34828">
        <v>0</v>
      </c>
      <c r="E34828">
        <v>1</v>
      </c>
      <c r="F34828">
        <v>9</v>
      </c>
      <c r="G34828">
        <v>21.65</v>
      </c>
      <c r="H34828">
        <v>1</v>
      </c>
      <c r="I34828" t="s">
        <v>30</v>
      </c>
      <c r="J34828" t="s">
        <v>24</v>
      </c>
      <c r="K34828" t="s">
        <v>23</v>
      </c>
      <c r="L34828" t="s">
        <v>37</v>
      </c>
    </row>
    <row r="34829" spans="1:12" x14ac:dyDescent="0.25">
      <c r="A34829">
        <v>61</v>
      </c>
      <c r="B34829" t="s">
        <v>25</v>
      </c>
      <c r="C34829">
        <v>0</v>
      </c>
      <c r="D34829">
        <v>0</v>
      </c>
      <c r="E34829">
        <v>2</v>
      </c>
      <c r="F34829">
        <v>13</v>
      </c>
      <c r="G34829">
        <v>21.3</v>
      </c>
      <c r="H34829">
        <v>0</v>
      </c>
      <c r="I34829" t="s">
        <v>29</v>
      </c>
      <c r="J34829" t="s">
        <v>24</v>
      </c>
      <c r="K34829" t="s">
        <v>31</v>
      </c>
      <c r="L34829" t="s">
        <v>38</v>
      </c>
    </row>
    <row r="34830" spans="1:12" x14ac:dyDescent="0.25">
      <c r="A34830">
        <v>65</v>
      </c>
      <c r="B34830" t="s">
        <v>25</v>
      </c>
      <c r="C34830">
        <v>0</v>
      </c>
      <c r="D34830">
        <v>0</v>
      </c>
      <c r="E34830">
        <v>1</v>
      </c>
      <c r="F34830">
        <v>20</v>
      </c>
      <c r="G34830">
        <v>32.15</v>
      </c>
      <c r="H34830">
        <v>0</v>
      </c>
      <c r="I34830" t="s">
        <v>29</v>
      </c>
      <c r="J34830" t="s">
        <v>24</v>
      </c>
      <c r="K34830" t="s">
        <v>31</v>
      </c>
      <c r="L34830" t="s">
        <v>37</v>
      </c>
    </row>
    <row r="34831" spans="1:12" x14ac:dyDescent="0.25">
      <c r="A34831">
        <v>57</v>
      </c>
      <c r="B34831" t="s">
        <v>25</v>
      </c>
      <c r="C34831">
        <v>0</v>
      </c>
      <c r="D34831">
        <v>0</v>
      </c>
      <c r="E34831">
        <v>0</v>
      </c>
      <c r="F34831">
        <v>9</v>
      </c>
      <c r="G34831">
        <v>18.39</v>
      </c>
      <c r="H34831">
        <v>0</v>
      </c>
      <c r="I34831" t="s">
        <v>26</v>
      </c>
      <c r="J34831" t="s">
        <v>24</v>
      </c>
      <c r="K34831" t="s">
        <v>27</v>
      </c>
      <c r="L34831" t="s">
        <v>37</v>
      </c>
    </row>
    <row r="34832" spans="1:12" x14ac:dyDescent="0.25">
      <c r="A34832">
        <v>125</v>
      </c>
      <c r="B34832" t="s">
        <v>25</v>
      </c>
      <c r="C34832">
        <v>0</v>
      </c>
      <c r="D34832">
        <v>1</v>
      </c>
      <c r="E34832">
        <v>0</v>
      </c>
      <c r="F34832">
        <v>7</v>
      </c>
      <c r="G34832">
        <v>6.34</v>
      </c>
      <c r="H34832">
        <v>0</v>
      </c>
      <c r="I34832" t="s">
        <v>29</v>
      </c>
      <c r="J34832" t="s">
        <v>28</v>
      </c>
      <c r="K34832" t="s">
        <v>27</v>
      </c>
      <c r="L34832" t="s">
        <v>37</v>
      </c>
    </row>
    <row r="34833" spans="1:12" x14ac:dyDescent="0.25">
      <c r="A34833">
        <v>40</v>
      </c>
      <c r="B34833" t="s">
        <v>25</v>
      </c>
      <c r="C34833">
        <v>0</v>
      </c>
      <c r="D34833">
        <v>0</v>
      </c>
      <c r="E34833">
        <v>0</v>
      </c>
      <c r="F34833">
        <v>7</v>
      </c>
      <c r="G34833">
        <v>8.82</v>
      </c>
      <c r="H34833">
        <v>0</v>
      </c>
      <c r="I34833" t="s">
        <v>30</v>
      </c>
      <c r="J34833" t="s">
        <v>24</v>
      </c>
      <c r="K34833" t="s">
        <v>31</v>
      </c>
      <c r="L34833" t="s">
        <v>37</v>
      </c>
    </row>
    <row r="34834" spans="1:12" x14ac:dyDescent="0.25">
      <c r="A34834">
        <v>50</v>
      </c>
      <c r="B34834" t="s">
        <v>25</v>
      </c>
      <c r="C34834">
        <v>0</v>
      </c>
      <c r="D34834">
        <v>0</v>
      </c>
      <c r="E34834">
        <v>2</v>
      </c>
      <c r="F34834">
        <v>13</v>
      </c>
      <c r="G34834">
        <v>20.84</v>
      </c>
      <c r="H34834">
        <v>0</v>
      </c>
      <c r="I34834" t="s">
        <v>29</v>
      </c>
      <c r="J34834" t="s">
        <v>28</v>
      </c>
      <c r="K34834" t="s">
        <v>31</v>
      </c>
      <c r="L34834" t="s">
        <v>37</v>
      </c>
    </row>
    <row r="34835" spans="1:12" x14ac:dyDescent="0.25">
      <c r="A34835">
        <v>38</v>
      </c>
      <c r="B34835" t="s">
        <v>25</v>
      </c>
      <c r="C34835">
        <v>0</v>
      </c>
      <c r="D34835">
        <v>0</v>
      </c>
      <c r="E34835">
        <v>1</v>
      </c>
      <c r="F34835">
        <v>8</v>
      </c>
      <c r="G34835">
        <v>17.12</v>
      </c>
      <c r="H34835">
        <v>0</v>
      </c>
      <c r="I34835" t="s">
        <v>26</v>
      </c>
      <c r="J34835" t="s">
        <v>24</v>
      </c>
      <c r="K34835" t="s">
        <v>31</v>
      </c>
      <c r="L34835" t="s">
        <v>37</v>
      </c>
    </row>
    <row r="34836" spans="1:12" x14ac:dyDescent="0.25">
      <c r="A34836">
        <v>45.061999999999998</v>
      </c>
      <c r="B34836" t="s">
        <v>25</v>
      </c>
      <c r="C34836">
        <v>0</v>
      </c>
      <c r="D34836">
        <v>2</v>
      </c>
      <c r="E34836">
        <v>0</v>
      </c>
      <c r="F34836">
        <v>20</v>
      </c>
      <c r="G34836">
        <v>29.37</v>
      </c>
      <c r="H34836">
        <v>0</v>
      </c>
      <c r="I34836" t="s">
        <v>26</v>
      </c>
      <c r="J34836" t="s">
        <v>24</v>
      </c>
      <c r="K34836" t="s">
        <v>23</v>
      </c>
      <c r="L34836" t="s">
        <v>37</v>
      </c>
    </row>
    <row r="34837" spans="1:12" x14ac:dyDescent="0.25">
      <c r="A34837">
        <v>35.404000000000003</v>
      </c>
      <c r="B34837" t="s">
        <v>25</v>
      </c>
      <c r="C34837">
        <v>0</v>
      </c>
      <c r="D34837">
        <v>1</v>
      </c>
      <c r="E34837">
        <v>0</v>
      </c>
      <c r="F34837">
        <v>10</v>
      </c>
      <c r="G34837">
        <v>25.22</v>
      </c>
      <c r="H34837">
        <v>0</v>
      </c>
      <c r="I34837" t="s">
        <v>30</v>
      </c>
      <c r="J34837" t="s">
        <v>24</v>
      </c>
      <c r="K34837" t="s">
        <v>27</v>
      </c>
      <c r="L34837" t="s">
        <v>37</v>
      </c>
    </row>
    <row r="34838" spans="1:12" x14ac:dyDescent="0.25">
      <c r="A34838">
        <v>97.933999999999997</v>
      </c>
      <c r="B34838" t="s">
        <v>25</v>
      </c>
      <c r="C34838">
        <v>0</v>
      </c>
      <c r="D34838">
        <v>0</v>
      </c>
      <c r="E34838">
        <v>0</v>
      </c>
      <c r="F34838">
        <v>4</v>
      </c>
      <c r="G34838">
        <v>4.8600000000000003</v>
      </c>
      <c r="H34838">
        <v>0</v>
      </c>
      <c r="I34838" t="s">
        <v>26</v>
      </c>
      <c r="J34838" t="s">
        <v>28</v>
      </c>
      <c r="K34838" t="s">
        <v>23</v>
      </c>
      <c r="L34838" t="s">
        <v>37</v>
      </c>
    </row>
    <row r="34839" spans="1:12" x14ac:dyDescent="0.25">
      <c r="A34839">
        <v>77</v>
      </c>
      <c r="B34839" t="s">
        <v>25</v>
      </c>
      <c r="C34839">
        <v>1</v>
      </c>
      <c r="D34839">
        <v>2</v>
      </c>
      <c r="E34839">
        <v>0</v>
      </c>
      <c r="F34839">
        <v>15</v>
      </c>
      <c r="G34839">
        <v>20.67</v>
      </c>
      <c r="H34839">
        <v>1</v>
      </c>
      <c r="I34839" t="s">
        <v>26</v>
      </c>
      <c r="J34839" t="s">
        <v>24</v>
      </c>
      <c r="K34839" t="s">
        <v>27</v>
      </c>
      <c r="L34839" t="s">
        <v>37</v>
      </c>
    </row>
    <row r="34840" spans="1:12" x14ac:dyDescent="0.25">
      <c r="A34840">
        <v>70</v>
      </c>
      <c r="B34840" t="s">
        <v>25</v>
      </c>
      <c r="C34840">
        <v>0</v>
      </c>
      <c r="D34840">
        <v>0</v>
      </c>
      <c r="E34840">
        <v>0</v>
      </c>
      <c r="F34840">
        <v>16</v>
      </c>
      <c r="G34840">
        <v>17.21</v>
      </c>
      <c r="H34840">
        <v>1</v>
      </c>
      <c r="I34840" t="s">
        <v>30</v>
      </c>
      <c r="J34840" t="s">
        <v>28</v>
      </c>
      <c r="K34840" t="s">
        <v>27</v>
      </c>
      <c r="L34840" t="s">
        <v>37</v>
      </c>
    </row>
    <row r="34841" spans="1:12" x14ac:dyDescent="0.25">
      <c r="A34841">
        <v>84.5</v>
      </c>
      <c r="B34841" t="s">
        <v>25</v>
      </c>
      <c r="C34841">
        <v>0</v>
      </c>
      <c r="D34841">
        <v>0</v>
      </c>
      <c r="E34841">
        <v>2</v>
      </c>
      <c r="F34841">
        <v>16</v>
      </c>
      <c r="G34841">
        <v>32.61</v>
      </c>
      <c r="H34841">
        <v>0</v>
      </c>
      <c r="I34841" t="s">
        <v>29</v>
      </c>
      <c r="J34841" t="s">
        <v>28</v>
      </c>
      <c r="K34841" t="s">
        <v>23</v>
      </c>
      <c r="L34841" t="s">
        <v>37</v>
      </c>
    </row>
    <row r="34842" spans="1:12" x14ac:dyDescent="0.25">
      <c r="A34842">
        <v>70</v>
      </c>
      <c r="B34842" t="s">
        <v>25</v>
      </c>
      <c r="C34842">
        <v>0</v>
      </c>
      <c r="D34842">
        <v>1</v>
      </c>
      <c r="E34842">
        <v>0</v>
      </c>
      <c r="F34842">
        <v>12</v>
      </c>
      <c r="G34842">
        <v>37.46</v>
      </c>
      <c r="H34842">
        <v>0</v>
      </c>
      <c r="I34842" t="s">
        <v>29</v>
      </c>
      <c r="J34842" t="s">
        <v>24</v>
      </c>
      <c r="K34842" t="s">
        <v>23</v>
      </c>
      <c r="L34842" t="s">
        <v>37</v>
      </c>
    </row>
    <row r="34843" spans="1:12" x14ac:dyDescent="0.25">
      <c r="A34843">
        <v>18</v>
      </c>
      <c r="B34843" t="s">
        <v>25</v>
      </c>
      <c r="C34843">
        <v>0</v>
      </c>
      <c r="D34843">
        <v>0</v>
      </c>
      <c r="E34843">
        <v>0</v>
      </c>
      <c r="F34843">
        <v>6</v>
      </c>
      <c r="G34843">
        <v>11.47</v>
      </c>
      <c r="H34843">
        <v>0</v>
      </c>
      <c r="I34843" t="s">
        <v>29</v>
      </c>
      <c r="J34843" t="s">
        <v>24</v>
      </c>
      <c r="K34843" t="s">
        <v>31</v>
      </c>
      <c r="L34843" t="s">
        <v>37</v>
      </c>
    </row>
    <row r="34844" spans="1:12" x14ac:dyDescent="0.25">
      <c r="A34844">
        <v>44</v>
      </c>
      <c r="B34844" t="s">
        <v>25</v>
      </c>
      <c r="C34844">
        <v>0</v>
      </c>
      <c r="D34844">
        <v>0</v>
      </c>
      <c r="E34844">
        <v>0</v>
      </c>
      <c r="F34844">
        <v>18</v>
      </c>
      <c r="G34844">
        <v>15.82</v>
      </c>
      <c r="H34844">
        <v>0</v>
      </c>
      <c r="I34844" t="s">
        <v>29</v>
      </c>
      <c r="J34844" t="s">
        <v>24</v>
      </c>
      <c r="K34844" t="s">
        <v>31</v>
      </c>
      <c r="L34844" t="s">
        <v>37</v>
      </c>
    </row>
    <row r="34845" spans="1:12" x14ac:dyDescent="0.25">
      <c r="A34845">
        <v>26</v>
      </c>
      <c r="B34845" t="s">
        <v>25</v>
      </c>
      <c r="C34845">
        <v>0</v>
      </c>
      <c r="D34845">
        <v>0</v>
      </c>
      <c r="E34845">
        <v>0</v>
      </c>
      <c r="F34845">
        <v>8</v>
      </c>
      <c r="G34845">
        <v>5.19</v>
      </c>
      <c r="H34845">
        <v>0</v>
      </c>
      <c r="I34845" t="s">
        <v>30</v>
      </c>
      <c r="J34845" t="s">
        <v>24</v>
      </c>
      <c r="K34845" t="s">
        <v>27</v>
      </c>
      <c r="L34845" t="s">
        <v>37</v>
      </c>
    </row>
    <row r="34846" spans="1:12" x14ac:dyDescent="0.25">
      <c r="A34846">
        <v>40.830400000000004</v>
      </c>
      <c r="B34846" t="s">
        <v>25</v>
      </c>
      <c r="C34846">
        <v>0</v>
      </c>
      <c r="D34846">
        <v>0</v>
      </c>
      <c r="E34846">
        <v>0</v>
      </c>
      <c r="F34846">
        <v>8</v>
      </c>
      <c r="G34846">
        <v>15.93</v>
      </c>
      <c r="H34846">
        <v>0</v>
      </c>
      <c r="I34846" t="s">
        <v>26</v>
      </c>
      <c r="J34846" t="s">
        <v>24</v>
      </c>
      <c r="K34846" t="s">
        <v>27</v>
      </c>
      <c r="L34846" t="s">
        <v>37</v>
      </c>
    </row>
    <row r="34847" spans="1:12" x14ac:dyDescent="0.25">
      <c r="A34847">
        <v>90</v>
      </c>
      <c r="B34847" t="s">
        <v>25</v>
      </c>
      <c r="C34847">
        <v>0</v>
      </c>
      <c r="D34847">
        <v>0</v>
      </c>
      <c r="E34847">
        <v>1</v>
      </c>
      <c r="F34847">
        <v>17</v>
      </c>
      <c r="G34847">
        <v>16.489999999999998</v>
      </c>
      <c r="H34847">
        <v>1</v>
      </c>
      <c r="I34847" t="s">
        <v>29</v>
      </c>
      <c r="J34847" t="s">
        <v>28</v>
      </c>
      <c r="K34847" t="s">
        <v>23</v>
      </c>
      <c r="L34847" t="s">
        <v>37</v>
      </c>
    </row>
    <row r="34848" spans="1:12" x14ac:dyDescent="0.25">
      <c r="A34848">
        <v>150.12279999999998</v>
      </c>
      <c r="B34848" t="s">
        <v>25</v>
      </c>
      <c r="C34848">
        <v>0</v>
      </c>
      <c r="D34848">
        <v>0</v>
      </c>
      <c r="E34848">
        <v>3</v>
      </c>
      <c r="F34848">
        <v>18</v>
      </c>
      <c r="G34848">
        <v>0.36</v>
      </c>
      <c r="H34848">
        <v>0</v>
      </c>
      <c r="I34848" t="s">
        <v>29</v>
      </c>
      <c r="J34848" t="s">
        <v>28</v>
      </c>
      <c r="K34848" t="s">
        <v>23</v>
      </c>
      <c r="L34848" t="s">
        <v>37</v>
      </c>
    </row>
    <row r="34849" spans="1:12" x14ac:dyDescent="0.25">
      <c r="A34849">
        <v>19.341999999999999</v>
      </c>
      <c r="B34849" t="s">
        <v>25</v>
      </c>
      <c r="C34849">
        <v>0</v>
      </c>
      <c r="D34849">
        <v>0</v>
      </c>
      <c r="E34849">
        <v>0</v>
      </c>
      <c r="F34849">
        <v>7</v>
      </c>
      <c r="G34849">
        <v>16</v>
      </c>
      <c r="H34849">
        <v>1</v>
      </c>
      <c r="I34849" t="s">
        <v>29</v>
      </c>
      <c r="J34849" t="s">
        <v>24</v>
      </c>
      <c r="K34849" t="s">
        <v>31</v>
      </c>
      <c r="L34849" t="s">
        <v>37</v>
      </c>
    </row>
    <row r="34850" spans="1:12" x14ac:dyDescent="0.25">
      <c r="A34850">
        <v>89.533000000000001</v>
      </c>
      <c r="B34850" t="s">
        <v>25</v>
      </c>
      <c r="C34850">
        <v>0</v>
      </c>
      <c r="D34850">
        <v>1</v>
      </c>
      <c r="E34850">
        <v>0</v>
      </c>
      <c r="F34850">
        <v>14</v>
      </c>
      <c r="G34850">
        <v>19.73</v>
      </c>
      <c r="H34850">
        <v>0</v>
      </c>
      <c r="I34850" t="s">
        <v>29</v>
      </c>
      <c r="J34850" t="s">
        <v>24</v>
      </c>
      <c r="K34850" t="s">
        <v>31</v>
      </c>
      <c r="L34850" t="s">
        <v>37</v>
      </c>
    </row>
    <row r="34851" spans="1:12" x14ac:dyDescent="0.25">
      <c r="A34851">
        <v>70</v>
      </c>
      <c r="B34851" t="s">
        <v>25</v>
      </c>
      <c r="C34851">
        <v>0</v>
      </c>
      <c r="D34851">
        <v>0</v>
      </c>
      <c r="E34851">
        <v>0</v>
      </c>
      <c r="F34851">
        <v>8</v>
      </c>
      <c r="G34851">
        <v>4.97</v>
      </c>
      <c r="H34851">
        <v>0</v>
      </c>
      <c r="I34851" t="s">
        <v>29</v>
      </c>
      <c r="J34851" t="s">
        <v>28</v>
      </c>
      <c r="K34851" t="s">
        <v>23</v>
      </c>
      <c r="L34851" t="s">
        <v>37</v>
      </c>
    </row>
    <row r="34852" spans="1:12" x14ac:dyDescent="0.25">
      <c r="A34852">
        <v>18</v>
      </c>
      <c r="B34852" t="s">
        <v>25</v>
      </c>
      <c r="C34852">
        <v>0</v>
      </c>
      <c r="D34852">
        <v>0</v>
      </c>
      <c r="E34852">
        <v>0</v>
      </c>
      <c r="F34852">
        <v>4</v>
      </c>
      <c r="G34852">
        <v>11.13</v>
      </c>
      <c r="H34852">
        <v>0</v>
      </c>
      <c r="I34852" t="s">
        <v>30</v>
      </c>
      <c r="J34852" t="s">
        <v>24</v>
      </c>
      <c r="K34852" t="s">
        <v>27</v>
      </c>
      <c r="L34852" t="s">
        <v>37</v>
      </c>
    </row>
    <row r="34853" spans="1:12" x14ac:dyDescent="0.25">
      <c r="A34853">
        <v>95</v>
      </c>
      <c r="B34853" t="s">
        <v>25</v>
      </c>
      <c r="C34853">
        <v>0</v>
      </c>
      <c r="D34853">
        <v>0</v>
      </c>
      <c r="E34853">
        <v>1</v>
      </c>
      <c r="F34853">
        <v>14</v>
      </c>
      <c r="G34853">
        <v>13.72</v>
      </c>
      <c r="H34853">
        <v>0</v>
      </c>
      <c r="I34853" t="s">
        <v>29</v>
      </c>
      <c r="J34853" t="s">
        <v>28</v>
      </c>
      <c r="K34853" t="s">
        <v>27</v>
      </c>
      <c r="L34853" t="s">
        <v>37</v>
      </c>
    </row>
    <row r="34854" spans="1:12" x14ac:dyDescent="0.25">
      <c r="A34854">
        <v>45</v>
      </c>
      <c r="B34854" t="s">
        <v>25</v>
      </c>
      <c r="C34854">
        <v>0</v>
      </c>
      <c r="D34854">
        <v>1</v>
      </c>
      <c r="E34854">
        <v>2</v>
      </c>
      <c r="F34854">
        <v>8</v>
      </c>
      <c r="G34854">
        <v>10</v>
      </c>
      <c r="H34854">
        <v>0</v>
      </c>
      <c r="I34854" t="s">
        <v>29</v>
      </c>
      <c r="J34854" t="s">
        <v>24</v>
      </c>
      <c r="K34854" t="s">
        <v>31</v>
      </c>
      <c r="L34854" t="s">
        <v>37</v>
      </c>
    </row>
    <row r="34855" spans="1:12" x14ac:dyDescent="0.25">
      <c r="A34855">
        <v>55</v>
      </c>
      <c r="B34855" t="s">
        <v>25</v>
      </c>
      <c r="C34855">
        <v>0</v>
      </c>
      <c r="D34855">
        <v>0</v>
      </c>
      <c r="E34855">
        <v>0</v>
      </c>
      <c r="F34855">
        <v>14</v>
      </c>
      <c r="G34855">
        <v>21.29</v>
      </c>
      <c r="H34855">
        <v>0</v>
      </c>
      <c r="I34855" t="s">
        <v>29</v>
      </c>
      <c r="J34855" t="s">
        <v>24</v>
      </c>
      <c r="K34855" t="s">
        <v>31</v>
      </c>
      <c r="L34855" t="s">
        <v>37</v>
      </c>
    </row>
    <row r="34856" spans="1:12" x14ac:dyDescent="0.25">
      <c r="A34856">
        <v>37.25</v>
      </c>
      <c r="B34856" t="s">
        <v>25</v>
      </c>
      <c r="C34856">
        <v>0</v>
      </c>
      <c r="D34856">
        <v>0</v>
      </c>
      <c r="E34856">
        <v>2</v>
      </c>
      <c r="F34856">
        <v>14</v>
      </c>
      <c r="G34856">
        <v>26.84</v>
      </c>
      <c r="H34856">
        <v>0</v>
      </c>
      <c r="I34856" t="s">
        <v>26</v>
      </c>
      <c r="J34856" t="s">
        <v>28</v>
      </c>
      <c r="K34856" t="s">
        <v>23</v>
      </c>
      <c r="L34856" t="s">
        <v>37</v>
      </c>
    </row>
    <row r="34857" spans="1:12" x14ac:dyDescent="0.25">
      <c r="A34857">
        <v>50</v>
      </c>
      <c r="B34857" t="s">
        <v>25</v>
      </c>
      <c r="C34857">
        <v>0</v>
      </c>
      <c r="D34857">
        <v>1</v>
      </c>
      <c r="E34857">
        <v>0</v>
      </c>
      <c r="F34857">
        <v>13</v>
      </c>
      <c r="G34857">
        <v>30.34</v>
      </c>
      <c r="H34857">
        <v>0</v>
      </c>
      <c r="I34857" t="s">
        <v>29</v>
      </c>
      <c r="J34857" t="s">
        <v>24</v>
      </c>
      <c r="K34857" t="s">
        <v>23</v>
      </c>
      <c r="L34857" t="s">
        <v>37</v>
      </c>
    </row>
    <row r="34858" spans="1:12" x14ac:dyDescent="0.25">
      <c r="A34858">
        <v>26</v>
      </c>
      <c r="B34858" t="s">
        <v>25</v>
      </c>
      <c r="C34858">
        <v>0</v>
      </c>
      <c r="D34858">
        <v>0</v>
      </c>
      <c r="E34858">
        <v>1</v>
      </c>
      <c r="F34858">
        <v>9</v>
      </c>
      <c r="G34858">
        <v>7.2</v>
      </c>
      <c r="H34858">
        <v>0</v>
      </c>
      <c r="I34858" t="s">
        <v>26</v>
      </c>
      <c r="J34858" t="s">
        <v>24</v>
      </c>
      <c r="K34858" t="s">
        <v>23</v>
      </c>
      <c r="L34858" t="s">
        <v>37</v>
      </c>
    </row>
    <row r="34859" spans="1:12" x14ac:dyDescent="0.25">
      <c r="A34859">
        <v>40</v>
      </c>
      <c r="B34859" t="s">
        <v>25</v>
      </c>
      <c r="C34859">
        <v>0</v>
      </c>
      <c r="D34859">
        <v>0</v>
      </c>
      <c r="E34859">
        <v>2</v>
      </c>
      <c r="F34859">
        <v>12</v>
      </c>
      <c r="G34859">
        <v>27.96</v>
      </c>
      <c r="H34859">
        <v>0</v>
      </c>
      <c r="I34859" t="s">
        <v>26</v>
      </c>
      <c r="J34859" t="s">
        <v>24</v>
      </c>
      <c r="K34859" t="s">
        <v>31</v>
      </c>
      <c r="L34859" t="s">
        <v>37</v>
      </c>
    </row>
    <row r="34860" spans="1:12" x14ac:dyDescent="0.25">
      <c r="A34860">
        <v>85</v>
      </c>
      <c r="B34860" t="s">
        <v>25</v>
      </c>
      <c r="C34860">
        <v>0</v>
      </c>
      <c r="D34860">
        <v>0</v>
      </c>
      <c r="E34860">
        <v>3</v>
      </c>
      <c r="F34860">
        <v>26</v>
      </c>
      <c r="G34860">
        <v>7.73</v>
      </c>
      <c r="H34860">
        <v>0</v>
      </c>
      <c r="I34860" t="s">
        <v>30</v>
      </c>
      <c r="J34860" t="s">
        <v>28</v>
      </c>
      <c r="K34860" t="s">
        <v>23</v>
      </c>
      <c r="L34860" t="s">
        <v>37</v>
      </c>
    </row>
    <row r="34861" spans="1:12" x14ac:dyDescent="0.25">
      <c r="A34861">
        <v>150</v>
      </c>
      <c r="B34861" t="s">
        <v>25</v>
      </c>
      <c r="C34861">
        <v>0</v>
      </c>
      <c r="D34861">
        <v>5</v>
      </c>
      <c r="E34861">
        <v>2</v>
      </c>
      <c r="F34861">
        <v>17</v>
      </c>
      <c r="G34861">
        <v>19.100000000000001</v>
      </c>
      <c r="H34861">
        <v>0</v>
      </c>
      <c r="I34861" t="s">
        <v>29</v>
      </c>
      <c r="J34861" t="s">
        <v>24</v>
      </c>
      <c r="K34861" t="s">
        <v>31</v>
      </c>
      <c r="L34861" t="s">
        <v>37</v>
      </c>
    </row>
    <row r="34862" spans="1:12" x14ac:dyDescent="0.25">
      <c r="A34862">
        <v>59</v>
      </c>
      <c r="B34862" t="s">
        <v>25</v>
      </c>
      <c r="C34862">
        <v>0</v>
      </c>
      <c r="D34862">
        <v>1</v>
      </c>
      <c r="E34862">
        <v>2</v>
      </c>
      <c r="F34862">
        <v>6</v>
      </c>
      <c r="G34862">
        <v>10.19</v>
      </c>
      <c r="H34862">
        <v>0</v>
      </c>
      <c r="I34862" t="s">
        <v>26</v>
      </c>
      <c r="J34862" t="s">
        <v>24</v>
      </c>
      <c r="K34862" t="s">
        <v>23</v>
      </c>
      <c r="L34862" t="s">
        <v>37</v>
      </c>
    </row>
    <row r="34863" spans="1:12" x14ac:dyDescent="0.25">
      <c r="A34863">
        <v>30</v>
      </c>
      <c r="B34863" t="s">
        <v>25</v>
      </c>
      <c r="C34863">
        <v>0</v>
      </c>
      <c r="D34863">
        <v>0</v>
      </c>
      <c r="E34863">
        <v>0</v>
      </c>
      <c r="F34863">
        <v>5</v>
      </c>
      <c r="G34863">
        <v>15.25</v>
      </c>
      <c r="H34863">
        <v>0</v>
      </c>
      <c r="I34863" t="s">
        <v>26</v>
      </c>
      <c r="J34863" t="s">
        <v>24</v>
      </c>
      <c r="K34863" t="s">
        <v>31</v>
      </c>
      <c r="L34863" t="s">
        <v>37</v>
      </c>
    </row>
    <row r="34864" spans="1:12" x14ac:dyDescent="0.25">
      <c r="A34864">
        <v>100</v>
      </c>
      <c r="B34864" t="s">
        <v>25</v>
      </c>
      <c r="C34864">
        <v>0</v>
      </c>
      <c r="D34864">
        <v>0</v>
      </c>
      <c r="E34864">
        <v>0</v>
      </c>
      <c r="F34864">
        <v>8</v>
      </c>
      <c r="G34864">
        <v>21.59</v>
      </c>
      <c r="H34864">
        <v>0</v>
      </c>
      <c r="I34864" t="s">
        <v>29</v>
      </c>
      <c r="J34864" t="s">
        <v>28</v>
      </c>
      <c r="K34864" t="s">
        <v>31</v>
      </c>
      <c r="L34864" t="s">
        <v>37</v>
      </c>
    </row>
    <row r="34865" spans="1:12" x14ac:dyDescent="0.25">
      <c r="A34865">
        <v>69.5</v>
      </c>
      <c r="B34865" t="s">
        <v>25</v>
      </c>
      <c r="C34865">
        <v>0</v>
      </c>
      <c r="D34865">
        <v>0</v>
      </c>
      <c r="E34865">
        <v>1</v>
      </c>
      <c r="F34865">
        <v>14</v>
      </c>
      <c r="G34865">
        <v>27.88</v>
      </c>
      <c r="H34865">
        <v>0</v>
      </c>
      <c r="I34865" t="s">
        <v>30</v>
      </c>
      <c r="J34865" t="s">
        <v>24</v>
      </c>
      <c r="K34865" t="s">
        <v>27</v>
      </c>
      <c r="L34865" t="s">
        <v>37</v>
      </c>
    </row>
    <row r="34866" spans="1:12" x14ac:dyDescent="0.25">
      <c r="A34866">
        <v>118</v>
      </c>
      <c r="B34866" t="s">
        <v>25</v>
      </c>
      <c r="C34866">
        <v>0</v>
      </c>
      <c r="D34866">
        <v>0</v>
      </c>
      <c r="E34866">
        <v>1</v>
      </c>
      <c r="F34866">
        <v>19</v>
      </c>
      <c r="G34866">
        <v>17.84</v>
      </c>
      <c r="H34866">
        <v>0</v>
      </c>
      <c r="I34866" t="s">
        <v>29</v>
      </c>
      <c r="J34866" t="s">
        <v>28</v>
      </c>
      <c r="K34866" t="s">
        <v>23</v>
      </c>
      <c r="L34866" t="s">
        <v>37</v>
      </c>
    </row>
    <row r="34867" spans="1:12" x14ac:dyDescent="0.25">
      <c r="A34867">
        <v>55</v>
      </c>
      <c r="B34867" t="s">
        <v>25</v>
      </c>
      <c r="C34867">
        <v>0</v>
      </c>
      <c r="D34867">
        <v>0</v>
      </c>
      <c r="E34867">
        <v>0</v>
      </c>
      <c r="F34867">
        <v>14</v>
      </c>
      <c r="G34867">
        <v>29.81</v>
      </c>
      <c r="H34867">
        <v>0</v>
      </c>
      <c r="I34867" t="s">
        <v>29</v>
      </c>
      <c r="J34867" t="s">
        <v>24</v>
      </c>
      <c r="K34867" t="s">
        <v>27</v>
      </c>
      <c r="L34867" t="s">
        <v>37</v>
      </c>
    </row>
    <row r="34868" spans="1:12" x14ac:dyDescent="0.25">
      <c r="A34868">
        <v>100</v>
      </c>
      <c r="B34868" t="s">
        <v>25</v>
      </c>
      <c r="C34868">
        <v>0</v>
      </c>
      <c r="D34868">
        <v>2</v>
      </c>
      <c r="E34868">
        <v>2</v>
      </c>
      <c r="F34868">
        <v>10</v>
      </c>
      <c r="G34868">
        <v>13.7</v>
      </c>
      <c r="H34868">
        <v>0</v>
      </c>
      <c r="I34868" t="s">
        <v>26</v>
      </c>
      <c r="J34868" t="s">
        <v>24</v>
      </c>
      <c r="K34868" t="s">
        <v>23</v>
      </c>
      <c r="L34868" t="s">
        <v>37</v>
      </c>
    </row>
    <row r="34869" spans="1:12" x14ac:dyDescent="0.25">
      <c r="A34869">
        <v>40</v>
      </c>
      <c r="B34869" t="s">
        <v>25</v>
      </c>
      <c r="C34869">
        <v>0</v>
      </c>
      <c r="D34869">
        <v>0</v>
      </c>
      <c r="E34869">
        <v>0</v>
      </c>
      <c r="F34869">
        <v>8</v>
      </c>
      <c r="G34869">
        <v>27.02</v>
      </c>
      <c r="H34869">
        <v>0</v>
      </c>
      <c r="I34869" t="s">
        <v>26</v>
      </c>
      <c r="J34869" t="s">
        <v>24</v>
      </c>
      <c r="K34869" t="s">
        <v>31</v>
      </c>
      <c r="L34869" t="s">
        <v>38</v>
      </c>
    </row>
    <row r="34870" spans="1:12" x14ac:dyDescent="0.25">
      <c r="A34870">
        <v>43</v>
      </c>
      <c r="B34870" t="s">
        <v>25</v>
      </c>
      <c r="C34870">
        <v>0</v>
      </c>
      <c r="D34870">
        <v>0</v>
      </c>
      <c r="E34870">
        <v>0</v>
      </c>
      <c r="F34870">
        <v>6</v>
      </c>
      <c r="G34870">
        <v>17.420000000000002</v>
      </c>
      <c r="H34870">
        <v>0</v>
      </c>
      <c r="I34870" t="s">
        <v>26</v>
      </c>
      <c r="J34870" t="s">
        <v>24</v>
      </c>
      <c r="K34870" t="s">
        <v>31</v>
      </c>
      <c r="L34870" t="s">
        <v>37</v>
      </c>
    </row>
    <row r="34871" spans="1:12" x14ac:dyDescent="0.25">
      <c r="A34871">
        <v>115</v>
      </c>
      <c r="B34871" t="s">
        <v>25</v>
      </c>
      <c r="C34871">
        <v>0</v>
      </c>
      <c r="D34871">
        <v>0</v>
      </c>
      <c r="E34871">
        <v>0</v>
      </c>
      <c r="F34871">
        <v>9</v>
      </c>
      <c r="G34871">
        <v>6.34</v>
      </c>
      <c r="H34871">
        <v>4</v>
      </c>
      <c r="I34871" t="s">
        <v>29</v>
      </c>
      <c r="J34871" t="s">
        <v>24</v>
      </c>
      <c r="K34871" t="s">
        <v>27</v>
      </c>
      <c r="L34871" t="s">
        <v>37</v>
      </c>
    </row>
    <row r="34872" spans="1:12" x14ac:dyDescent="0.25">
      <c r="A34872">
        <v>75</v>
      </c>
      <c r="B34872" t="s">
        <v>25</v>
      </c>
      <c r="C34872">
        <v>0</v>
      </c>
      <c r="D34872">
        <v>3</v>
      </c>
      <c r="E34872">
        <v>0</v>
      </c>
      <c r="F34872">
        <v>8</v>
      </c>
      <c r="G34872">
        <v>9.81</v>
      </c>
      <c r="H34872">
        <v>1</v>
      </c>
      <c r="I34872" t="s">
        <v>26</v>
      </c>
      <c r="J34872" t="s">
        <v>24</v>
      </c>
      <c r="K34872" t="s">
        <v>27</v>
      </c>
      <c r="L34872" t="s">
        <v>37</v>
      </c>
    </row>
    <row r="34873" spans="1:12" x14ac:dyDescent="0.25">
      <c r="A34873">
        <v>67</v>
      </c>
      <c r="B34873" t="s">
        <v>25</v>
      </c>
      <c r="C34873">
        <v>0</v>
      </c>
      <c r="D34873">
        <v>0</v>
      </c>
      <c r="E34873">
        <v>2</v>
      </c>
      <c r="F34873">
        <v>22</v>
      </c>
      <c r="G34873">
        <v>18.66</v>
      </c>
      <c r="H34873">
        <v>1</v>
      </c>
      <c r="I34873" t="s">
        <v>26</v>
      </c>
      <c r="J34873" t="s">
        <v>24</v>
      </c>
      <c r="K34873" t="s">
        <v>23</v>
      </c>
      <c r="L34873" t="s">
        <v>37</v>
      </c>
    </row>
    <row r="34874" spans="1:12" x14ac:dyDescent="0.25">
      <c r="A34874">
        <v>38</v>
      </c>
      <c r="B34874" t="s">
        <v>25</v>
      </c>
      <c r="C34874">
        <v>0</v>
      </c>
      <c r="D34874">
        <v>0</v>
      </c>
      <c r="E34874">
        <v>0</v>
      </c>
      <c r="F34874">
        <v>7</v>
      </c>
      <c r="G34874">
        <v>8.31</v>
      </c>
      <c r="H34874">
        <v>0</v>
      </c>
      <c r="I34874" t="s">
        <v>29</v>
      </c>
      <c r="J34874" t="s">
        <v>24</v>
      </c>
      <c r="K34874" t="s">
        <v>27</v>
      </c>
      <c r="L34874" t="s">
        <v>37</v>
      </c>
    </row>
    <row r="34875" spans="1:12" x14ac:dyDescent="0.25">
      <c r="A34875">
        <v>35</v>
      </c>
      <c r="B34875" t="s">
        <v>25</v>
      </c>
      <c r="C34875">
        <v>0</v>
      </c>
      <c r="D34875">
        <v>0</v>
      </c>
      <c r="E34875">
        <v>0</v>
      </c>
      <c r="F34875">
        <v>8</v>
      </c>
      <c r="G34875">
        <v>29.42</v>
      </c>
      <c r="H34875">
        <v>0</v>
      </c>
      <c r="I34875" t="s">
        <v>29</v>
      </c>
      <c r="J34875" t="s">
        <v>24</v>
      </c>
      <c r="K34875" t="s">
        <v>31</v>
      </c>
      <c r="L34875" t="s">
        <v>37</v>
      </c>
    </row>
    <row r="34876" spans="1:12" x14ac:dyDescent="0.25">
      <c r="A34876">
        <v>92</v>
      </c>
      <c r="B34876" t="s">
        <v>25</v>
      </c>
      <c r="C34876">
        <v>0</v>
      </c>
      <c r="D34876">
        <v>0</v>
      </c>
      <c r="E34876">
        <v>3</v>
      </c>
      <c r="F34876">
        <v>17</v>
      </c>
      <c r="G34876">
        <v>13.61</v>
      </c>
      <c r="H34876">
        <v>1</v>
      </c>
      <c r="I34876" t="s">
        <v>26</v>
      </c>
      <c r="J34876" t="s">
        <v>24</v>
      </c>
      <c r="K34876" t="s">
        <v>27</v>
      </c>
      <c r="L34876" t="s">
        <v>37</v>
      </c>
    </row>
    <row r="34877" spans="1:12" x14ac:dyDescent="0.25">
      <c r="A34877">
        <v>20</v>
      </c>
      <c r="B34877" t="s">
        <v>25</v>
      </c>
      <c r="C34877">
        <v>0</v>
      </c>
      <c r="D34877">
        <v>0</v>
      </c>
      <c r="E34877">
        <v>1</v>
      </c>
      <c r="F34877">
        <v>8</v>
      </c>
      <c r="G34877">
        <v>7.44</v>
      </c>
      <c r="H34877">
        <v>0</v>
      </c>
      <c r="I34877" t="s">
        <v>26</v>
      </c>
      <c r="J34877" t="s">
        <v>24</v>
      </c>
      <c r="K34877" t="s">
        <v>27</v>
      </c>
      <c r="L34877" t="s">
        <v>37</v>
      </c>
    </row>
    <row r="34878" spans="1:12" x14ac:dyDescent="0.25">
      <c r="A34878">
        <v>100</v>
      </c>
      <c r="B34878" t="s">
        <v>25</v>
      </c>
      <c r="C34878">
        <v>0</v>
      </c>
      <c r="D34878">
        <v>0</v>
      </c>
      <c r="E34878">
        <v>1</v>
      </c>
      <c r="F34878">
        <v>15</v>
      </c>
      <c r="G34878">
        <v>20.239999999999998</v>
      </c>
      <c r="H34878">
        <v>0</v>
      </c>
      <c r="I34878" t="s">
        <v>29</v>
      </c>
      <c r="J34878" t="s">
        <v>24</v>
      </c>
      <c r="K34878" t="s">
        <v>27</v>
      </c>
      <c r="L34878" t="s">
        <v>37</v>
      </c>
    </row>
    <row r="34879" spans="1:12" x14ac:dyDescent="0.25">
      <c r="A34879">
        <v>54</v>
      </c>
      <c r="B34879" t="s">
        <v>25</v>
      </c>
      <c r="C34879">
        <v>0</v>
      </c>
      <c r="D34879">
        <v>0</v>
      </c>
      <c r="E34879">
        <v>0</v>
      </c>
      <c r="F34879">
        <v>11</v>
      </c>
      <c r="G34879">
        <v>26.69</v>
      </c>
      <c r="H34879">
        <v>0</v>
      </c>
      <c r="I34879" t="s">
        <v>29</v>
      </c>
      <c r="J34879" t="s">
        <v>28</v>
      </c>
      <c r="K34879" t="s">
        <v>23</v>
      </c>
      <c r="L34879" t="s">
        <v>37</v>
      </c>
    </row>
    <row r="34880" spans="1:12" x14ac:dyDescent="0.25">
      <c r="A34880">
        <v>237</v>
      </c>
      <c r="B34880" t="s">
        <v>25</v>
      </c>
      <c r="C34880">
        <v>0</v>
      </c>
      <c r="D34880">
        <v>1</v>
      </c>
      <c r="E34880">
        <v>2</v>
      </c>
      <c r="F34880">
        <v>17</v>
      </c>
      <c r="G34880">
        <v>10.73</v>
      </c>
      <c r="H34880">
        <v>0</v>
      </c>
      <c r="I34880" t="s">
        <v>29</v>
      </c>
      <c r="J34880" t="s">
        <v>28</v>
      </c>
      <c r="K34880" t="s">
        <v>27</v>
      </c>
      <c r="L34880" t="s">
        <v>37</v>
      </c>
    </row>
    <row r="34881" spans="1:12" x14ac:dyDescent="0.25">
      <c r="A34881">
        <v>65</v>
      </c>
      <c r="B34881" t="s">
        <v>25</v>
      </c>
      <c r="C34881">
        <v>0</v>
      </c>
      <c r="D34881">
        <v>1</v>
      </c>
      <c r="E34881">
        <v>1</v>
      </c>
      <c r="F34881">
        <v>8</v>
      </c>
      <c r="G34881">
        <v>14.96</v>
      </c>
      <c r="H34881">
        <v>2</v>
      </c>
      <c r="I34881" t="s">
        <v>26</v>
      </c>
      <c r="J34881" t="s">
        <v>24</v>
      </c>
      <c r="K34881" t="s">
        <v>27</v>
      </c>
      <c r="L34881" t="s">
        <v>37</v>
      </c>
    </row>
    <row r="34882" spans="1:12" x14ac:dyDescent="0.25">
      <c r="A34882">
        <v>45</v>
      </c>
      <c r="B34882" t="s">
        <v>25</v>
      </c>
      <c r="C34882">
        <v>0</v>
      </c>
      <c r="D34882">
        <v>1</v>
      </c>
      <c r="E34882">
        <v>0</v>
      </c>
      <c r="F34882">
        <v>5</v>
      </c>
      <c r="G34882">
        <v>10.4</v>
      </c>
      <c r="H34882">
        <v>0</v>
      </c>
      <c r="I34882" t="s">
        <v>26</v>
      </c>
      <c r="J34882" t="s">
        <v>28</v>
      </c>
      <c r="K34882" t="s">
        <v>27</v>
      </c>
      <c r="L34882" t="s">
        <v>37</v>
      </c>
    </row>
    <row r="34883" spans="1:12" x14ac:dyDescent="0.25">
      <c r="A34883">
        <v>52</v>
      </c>
      <c r="B34883" t="s">
        <v>25</v>
      </c>
      <c r="C34883">
        <v>0</v>
      </c>
      <c r="D34883">
        <v>0</v>
      </c>
      <c r="E34883">
        <v>0</v>
      </c>
      <c r="F34883">
        <v>13</v>
      </c>
      <c r="G34883">
        <v>31.69</v>
      </c>
      <c r="H34883">
        <v>0</v>
      </c>
      <c r="I34883" t="s">
        <v>30</v>
      </c>
      <c r="J34883" t="s">
        <v>28</v>
      </c>
      <c r="K34883" t="s">
        <v>23</v>
      </c>
      <c r="L34883" t="s">
        <v>37</v>
      </c>
    </row>
    <row r="34884" spans="1:12" x14ac:dyDescent="0.25">
      <c r="A34884">
        <v>193</v>
      </c>
      <c r="B34884" t="s">
        <v>25</v>
      </c>
      <c r="C34884">
        <v>0</v>
      </c>
      <c r="D34884">
        <v>0</v>
      </c>
      <c r="E34884">
        <v>1</v>
      </c>
      <c r="F34884">
        <v>12</v>
      </c>
      <c r="G34884">
        <v>12.96</v>
      </c>
      <c r="H34884">
        <v>0</v>
      </c>
      <c r="I34884" t="s">
        <v>29</v>
      </c>
      <c r="J34884" t="s">
        <v>24</v>
      </c>
      <c r="K34884" t="s">
        <v>23</v>
      </c>
      <c r="L34884" t="s">
        <v>37</v>
      </c>
    </row>
    <row r="34885" spans="1:12" x14ac:dyDescent="0.25">
      <c r="A34885">
        <v>75</v>
      </c>
      <c r="B34885" t="s">
        <v>25</v>
      </c>
      <c r="C34885">
        <v>0</v>
      </c>
      <c r="D34885">
        <v>2</v>
      </c>
      <c r="E34885">
        <v>1</v>
      </c>
      <c r="F34885">
        <v>12</v>
      </c>
      <c r="G34885">
        <v>28.9</v>
      </c>
      <c r="H34885">
        <v>0</v>
      </c>
      <c r="I34885" t="s">
        <v>30</v>
      </c>
      <c r="J34885" t="s">
        <v>24</v>
      </c>
      <c r="K34885" t="s">
        <v>31</v>
      </c>
      <c r="L34885" t="s">
        <v>37</v>
      </c>
    </row>
    <row r="34886" spans="1:12" x14ac:dyDescent="0.25">
      <c r="A34886">
        <v>80</v>
      </c>
      <c r="B34886" t="s">
        <v>25</v>
      </c>
      <c r="C34886">
        <v>0</v>
      </c>
      <c r="D34886">
        <v>2</v>
      </c>
      <c r="E34886">
        <v>0</v>
      </c>
      <c r="F34886">
        <v>5</v>
      </c>
      <c r="G34886">
        <v>10.38</v>
      </c>
      <c r="H34886">
        <v>1</v>
      </c>
      <c r="I34886" t="s">
        <v>29</v>
      </c>
      <c r="J34886" t="s">
        <v>24</v>
      </c>
      <c r="K34886" t="s">
        <v>31</v>
      </c>
      <c r="L34886" t="s">
        <v>37</v>
      </c>
    </row>
    <row r="34887" spans="1:12" x14ac:dyDescent="0.25">
      <c r="A34887">
        <v>143</v>
      </c>
      <c r="B34887" t="s">
        <v>25</v>
      </c>
      <c r="C34887">
        <v>0</v>
      </c>
      <c r="D34887">
        <v>0</v>
      </c>
      <c r="E34887">
        <v>0</v>
      </c>
      <c r="F34887">
        <v>10</v>
      </c>
      <c r="G34887">
        <v>14.91</v>
      </c>
      <c r="H34887">
        <v>0</v>
      </c>
      <c r="I34887" t="s">
        <v>29</v>
      </c>
      <c r="J34887" t="s">
        <v>24</v>
      </c>
      <c r="K34887" t="s">
        <v>23</v>
      </c>
      <c r="L34887" t="s">
        <v>37</v>
      </c>
    </row>
    <row r="34888" spans="1:12" x14ac:dyDescent="0.25">
      <c r="A34888">
        <v>65</v>
      </c>
      <c r="B34888" t="s">
        <v>25</v>
      </c>
      <c r="C34888">
        <v>0</v>
      </c>
      <c r="D34888">
        <v>2</v>
      </c>
      <c r="E34888">
        <v>2</v>
      </c>
      <c r="F34888">
        <v>16</v>
      </c>
      <c r="G34888">
        <v>24.56</v>
      </c>
      <c r="H34888">
        <v>0</v>
      </c>
      <c r="I34888" t="s">
        <v>29</v>
      </c>
      <c r="J34888" t="s">
        <v>28</v>
      </c>
      <c r="K34888" t="s">
        <v>23</v>
      </c>
      <c r="L34888" t="s">
        <v>37</v>
      </c>
    </row>
    <row r="34889" spans="1:12" x14ac:dyDescent="0.25">
      <c r="A34889">
        <v>82</v>
      </c>
      <c r="B34889" t="s">
        <v>25</v>
      </c>
      <c r="C34889">
        <v>0</v>
      </c>
      <c r="D34889">
        <v>1</v>
      </c>
      <c r="E34889">
        <v>0</v>
      </c>
      <c r="F34889">
        <v>11</v>
      </c>
      <c r="G34889">
        <v>24.29</v>
      </c>
      <c r="H34889">
        <v>0</v>
      </c>
      <c r="I34889" t="s">
        <v>29</v>
      </c>
      <c r="J34889" t="s">
        <v>28</v>
      </c>
      <c r="K34889" t="s">
        <v>31</v>
      </c>
      <c r="L34889" t="s">
        <v>37</v>
      </c>
    </row>
    <row r="34890" spans="1:12" x14ac:dyDescent="0.25">
      <c r="A34890">
        <v>59.607999999999997</v>
      </c>
      <c r="B34890" t="s">
        <v>25</v>
      </c>
      <c r="C34890">
        <v>0</v>
      </c>
      <c r="D34890">
        <v>0</v>
      </c>
      <c r="E34890">
        <v>0</v>
      </c>
      <c r="F34890">
        <v>20</v>
      </c>
      <c r="G34890">
        <v>20.05</v>
      </c>
      <c r="H34890">
        <v>0</v>
      </c>
      <c r="I34890" t="s">
        <v>26</v>
      </c>
      <c r="J34890" t="s">
        <v>24</v>
      </c>
      <c r="K34890" t="s">
        <v>27</v>
      </c>
      <c r="L34890" t="s">
        <v>37</v>
      </c>
    </row>
    <row r="34891" spans="1:12" x14ac:dyDescent="0.25">
      <c r="A34891">
        <v>102</v>
      </c>
      <c r="B34891" t="s">
        <v>25</v>
      </c>
      <c r="C34891">
        <v>0</v>
      </c>
      <c r="D34891">
        <v>0</v>
      </c>
      <c r="E34891">
        <v>0</v>
      </c>
      <c r="F34891">
        <v>9</v>
      </c>
      <c r="G34891">
        <v>17.73</v>
      </c>
      <c r="H34891">
        <v>0</v>
      </c>
      <c r="I34891" t="s">
        <v>30</v>
      </c>
      <c r="J34891" t="s">
        <v>28</v>
      </c>
      <c r="K34891" t="s">
        <v>31</v>
      </c>
      <c r="L34891" t="s">
        <v>37</v>
      </c>
    </row>
    <row r="34892" spans="1:12" x14ac:dyDescent="0.25">
      <c r="A34892">
        <v>43.823</v>
      </c>
      <c r="B34892" t="s">
        <v>25</v>
      </c>
      <c r="C34892">
        <v>0</v>
      </c>
      <c r="D34892">
        <v>0</v>
      </c>
      <c r="E34892">
        <v>0</v>
      </c>
      <c r="F34892">
        <v>9</v>
      </c>
      <c r="G34892">
        <v>23.94</v>
      </c>
      <c r="H34892">
        <v>0</v>
      </c>
      <c r="I34892" t="s">
        <v>26</v>
      </c>
      <c r="J34892" t="s">
        <v>28</v>
      </c>
      <c r="K34892" t="s">
        <v>31</v>
      </c>
      <c r="L34892" t="s">
        <v>37</v>
      </c>
    </row>
    <row r="34893" spans="1:12" x14ac:dyDescent="0.25">
      <c r="A34893">
        <v>27.893000000000001</v>
      </c>
      <c r="B34893" t="s">
        <v>25</v>
      </c>
      <c r="C34893">
        <v>0</v>
      </c>
      <c r="D34893">
        <v>0</v>
      </c>
      <c r="E34893">
        <v>1</v>
      </c>
      <c r="F34893">
        <v>14</v>
      </c>
      <c r="G34893">
        <v>22.84</v>
      </c>
      <c r="H34893">
        <v>0</v>
      </c>
      <c r="I34893" t="s">
        <v>26</v>
      </c>
      <c r="J34893" t="s">
        <v>24</v>
      </c>
      <c r="K34893" t="s">
        <v>23</v>
      </c>
      <c r="L34893" t="s">
        <v>37</v>
      </c>
    </row>
    <row r="34894" spans="1:12" x14ac:dyDescent="0.25">
      <c r="A34894">
        <v>50</v>
      </c>
      <c r="B34894" t="s">
        <v>25</v>
      </c>
      <c r="C34894">
        <v>0</v>
      </c>
      <c r="D34894">
        <v>1</v>
      </c>
      <c r="E34894">
        <v>0</v>
      </c>
      <c r="F34894">
        <v>7</v>
      </c>
      <c r="G34894">
        <v>18.940000000000001</v>
      </c>
      <c r="H34894">
        <v>0</v>
      </c>
      <c r="I34894" t="s">
        <v>26</v>
      </c>
      <c r="J34894" t="s">
        <v>24</v>
      </c>
      <c r="K34894" t="s">
        <v>31</v>
      </c>
      <c r="L34894" t="s">
        <v>37</v>
      </c>
    </row>
    <row r="34895" spans="1:12" x14ac:dyDescent="0.25">
      <c r="A34895">
        <v>163</v>
      </c>
      <c r="B34895" t="s">
        <v>25</v>
      </c>
      <c r="C34895">
        <v>0</v>
      </c>
      <c r="D34895">
        <v>0</v>
      </c>
      <c r="E34895">
        <v>0</v>
      </c>
      <c r="F34895">
        <v>12</v>
      </c>
      <c r="G34895">
        <v>13.48</v>
      </c>
      <c r="H34895">
        <v>0</v>
      </c>
      <c r="I34895" t="s">
        <v>26</v>
      </c>
      <c r="J34895" t="s">
        <v>24</v>
      </c>
      <c r="K34895" t="s">
        <v>23</v>
      </c>
      <c r="L34895" t="s">
        <v>37</v>
      </c>
    </row>
    <row r="34896" spans="1:12" x14ac:dyDescent="0.25">
      <c r="A34896">
        <v>66</v>
      </c>
      <c r="B34896" t="s">
        <v>25</v>
      </c>
      <c r="C34896">
        <v>0</v>
      </c>
      <c r="D34896">
        <v>0</v>
      </c>
      <c r="E34896">
        <v>0</v>
      </c>
      <c r="F34896">
        <v>13</v>
      </c>
      <c r="G34896">
        <v>8.1300000000000008</v>
      </c>
      <c r="H34896">
        <v>0</v>
      </c>
      <c r="I34896" t="s">
        <v>26</v>
      </c>
      <c r="J34896" t="s">
        <v>28</v>
      </c>
      <c r="K34896" t="s">
        <v>31</v>
      </c>
      <c r="L34896" t="s">
        <v>37</v>
      </c>
    </row>
    <row r="34897" spans="1:12" x14ac:dyDescent="0.25">
      <c r="A34897">
        <v>55</v>
      </c>
      <c r="B34897" t="s">
        <v>25</v>
      </c>
      <c r="C34897">
        <v>0</v>
      </c>
      <c r="D34897">
        <v>0</v>
      </c>
      <c r="E34897">
        <v>2</v>
      </c>
      <c r="F34897">
        <v>16</v>
      </c>
      <c r="G34897">
        <v>12.41</v>
      </c>
      <c r="H34897">
        <v>0</v>
      </c>
      <c r="I34897" t="s">
        <v>26</v>
      </c>
      <c r="J34897" t="s">
        <v>28</v>
      </c>
      <c r="K34897" t="s">
        <v>31</v>
      </c>
      <c r="L34897" t="s">
        <v>37</v>
      </c>
    </row>
    <row r="34898" spans="1:12" x14ac:dyDescent="0.25">
      <c r="A34898">
        <v>40</v>
      </c>
      <c r="B34898" t="s">
        <v>25</v>
      </c>
      <c r="C34898">
        <v>0</v>
      </c>
      <c r="D34898">
        <v>0</v>
      </c>
      <c r="E34898">
        <v>0</v>
      </c>
      <c r="F34898">
        <v>10</v>
      </c>
      <c r="G34898">
        <v>8.5500000000000007</v>
      </c>
      <c r="H34898">
        <v>0</v>
      </c>
      <c r="I34898" t="s">
        <v>29</v>
      </c>
      <c r="J34898" t="s">
        <v>24</v>
      </c>
      <c r="K34898" t="s">
        <v>31</v>
      </c>
      <c r="L34898" t="s">
        <v>37</v>
      </c>
    </row>
    <row r="34899" spans="1:12" x14ac:dyDescent="0.25">
      <c r="A34899">
        <v>55</v>
      </c>
      <c r="B34899" t="s">
        <v>25</v>
      </c>
      <c r="C34899">
        <v>0</v>
      </c>
      <c r="D34899">
        <v>0</v>
      </c>
      <c r="E34899">
        <v>0</v>
      </c>
      <c r="F34899">
        <v>6</v>
      </c>
      <c r="G34899">
        <v>7.09</v>
      </c>
      <c r="H34899">
        <v>0</v>
      </c>
      <c r="I34899" t="s">
        <v>26</v>
      </c>
      <c r="J34899" t="s">
        <v>24</v>
      </c>
      <c r="K34899" t="s">
        <v>27</v>
      </c>
      <c r="L34899" t="s">
        <v>37</v>
      </c>
    </row>
    <row r="34900" spans="1:12" x14ac:dyDescent="0.25">
      <c r="A34900">
        <v>62</v>
      </c>
      <c r="B34900" t="s">
        <v>25</v>
      </c>
      <c r="C34900">
        <v>0</v>
      </c>
      <c r="D34900">
        <v>0</v>
      </c>
      <c r="E34900">
        <v>1</v>
      </c>
      <c r="F34900">
        <v>9</v>
      </c>
      <c r="G34900">
        <v>31.64</v>
      </c>
      <c r="H34900">
        <v>0</v>
      </c>
      <c r="I34900" t="s">
        <v>29</v>
      </c>
      <c r="J34900" t="s">
        <v>28</v>
      </c>
      <c r="K34900" t="s">
        <v>27</v>
      </c>
      <c r="L34900" t="s">
        <v>37</v>
      </c>
    </row>
    <row r="34901" spans="1:12" x14ac:dyDescent="0.25">
      <c r="A34901">
        <v>95</v>
      </c>
      <c r="B34901" t="s">
        <v>25</v>
      </c>
      <c r="C34901">
        <v>0</v>
      </c>
      <c r="D34901">
        <v>0</v>
      </c>
      <c r="E34901">
        <v>0</v>
      </c>
      <c r="F34901">
        <v>11</v>
      </c>
      <c r="G34901">
        <v>6.11</v>
      </c>
      <c r="H34901">
        <v>0</v>
      </c>
      <c r="I34901" t="s">
        <v>26</v>
      </c>
      <c r="J34901" t="s">
        <v>24</v>
      </c>
      <c r="K34901" t="s">
        <v>27</v>
      </c>
      <c r="L34901" t="s">
        <v>37</v>
      </c>
    </row>
    <row r="34902" spans="1:12" x14ac:dyDescent="0.25">
      <c r="A34902">
        <v>33</v>
      </c>
      <c r="B34902" t="s">
        <v>25</v>
      </c>
      <c r="C34902">
        <v>0</v>
      </c>
      <c r="D34902">
        <v>2</v>
      </c>
      <c r="E34902">
        <v>0</v>
      </c>
      <c r="F34902">
        <v>13</v>
      </c>
      <c r="G34902">
        <v>19.43</v>
      </c>
      <c r="H34902">
        <v>0</v>
      </c>
      <c r="I34902" t="s">
        <v>29</v>
      </c>
      <c r="J34902" t="s">
        <v>24</v>
      </c>
      <c r="K34902" t="s">
        <v>31</v>
      </c>
      <c r="L34902" t="s">
        <v>37</v>
      </c>
    </row>
    <row r="34903" spans="1:12" x14ac:dyDescent="0.25">
      <c r="A34903">
        <v>56</v>
      </c>
      <c r="B34903" t="s">
        <v>25</v>
      </c>
      <c r="C34903">
        <v>0</v>
      </c>
      <c r="D34903">
        <v>1</v>
      </c>
      <c r="E34903">
        <v>2</v>
      </c>
      <c r="F34903">
        <v>12</v>
      </c>
      <c r="G34903">
        <v>17.149999999999999</v>
      </c>
      <c r="H34903">
        <v>0</v>
      </c>
      <c r="I34903" t="s">
        <v>29</v>
      </c>
      <c r="J34903" t="s">
        <v>24</v>
      </c>
      <c r="K34903" t="s">
        <v>31</v>
      </c>
      <c r="L34903" t="s">
        <v>38</v>
      </c>
    </row>
    <row r="34904" spans="1:12" x14ac:dyDescent="0.25">
      <c r="A34904">
        <v>92.704999999999998</v>
      </c>
      <c r="B34904" t="s">
        <v>25</v>
      </c>
      <c r="C34904">
        <v>0</v>
      </c>
      <c r="D34904">
        <v>0</v>
      </c>
      <c r="E34904">
        <v>0</v>
      </c>
      <c r="F34904">
        <v>11</v>
      </c>
      <c r="G34904">
        <v>15.38</v>
      </c>
      <c r="H34904">
        <v>0</v>
      </c>
      <c r="I34904" t="s">
        <v>29</v>
      </c>
      <c r="J34904" t="s">
        <v>24</v>
      </c>
      <c r="K34904" t="s">
        <v>27</v>
      </c>
      <c r="L34904" t="s">
        <v>37</v>
      </c>
    </row>
    <row r="34905" spans="1:12" x14ac:dyDescent="0.25">
      <c r="A34905">
        <v>130</v>
      </c>
      <c r="B34905" t="s">
        <v>25</v>
      </c>
      <c r="C34905">
        <v>0</v>
      </c>
      <c r="D34905">
        <v>0</v>
      </c>
      <c r="E34905">
        <v>0</v>
      </c>
      <c r="F34905">
        <v>24</v>
      </c>
      <c r="G34905">
        <v>11.81</v>
      </c>
      <c r="H34905">
        <v>0</v>
      </c>
      <c r="I34905" t="s">
        <v>29</v>
      </c>
      <c r="J34905" t="s">
        <v>28</v>
      </c>
      <c r="K34905" t="s">
        <v>23</v>
      </c>
      <c r="L34905" t="s">
        <v>37</v>
      </c>
    </row>
    <row r="34906" spans="1:12" x14ac:dyDescent="0.25">
      <c r="A34906">
        <v>40</v>
      </c>
      <c r="B34906" t="s">
        <v>25</v>
      </c>
      <c r="C34906">
        <v>0</v>
      </c>
      <c r="D34906">
        <v>0</v>
      </c>
      <c r="E34906">
        <v>0</v>
      </c>
      <c r="F34906">
        <v>19</v>
      </c>
      <c r="G34906">
        <v>14.13</v>
      </c>
      <c r="H34906">
        <v>0</v>
      </c>
      <c r="I34906" t="s">
        <v>29</v>
      </c>
      <c r="J34906" t="s">
        <v>24</v>
      </c>
      <c r="K34906" t="s">
        <v>23</v>
      </c>
      <c r="L34906" t="s">
        <v>37</v>
      </c>
    </row>
    <row r="34907" spans="1:12" x14ac:dyDescent="0.25">
      <c r="A34907">
        <v>105</v>
      </c>
      <c r="B34907" t="s">
        <v>25</v>
      </c>
      <c r="C34907">
        <v>0</v>
      </c>
      <c r="D34907">
        <v>0</v>
      </c>
      <c r="E34907">
        <v>0</v>
      </c>
      <c r="F34907">
        <v>19</v>
      </c>
      <c r="G34907">
        <v>12.81</v>
      </c>
      <c r="H34907">
        <v>0</v>
      </c>
      <c r="I34907" t="s">
        <v>29</v>
      </c>
      <c r="J34907" t="s">
        <v>24</v>
      </c>
      <c r="K34907" t="s">
        <v>27</v>
      </c>
      <c r="L34907" t="s">
        <v>37</v>
      </c>
    </row>
    <row r="34908" spans="1:12" x14ac:dyDescent="0.25">
      <c r="A34908">
        <v>47</v>
      </c>
      <c r="B34908" t="s">
        <v>25</v>
      </c>
      <c r="C34908">
        <v>0</v>
      </c>
      <c r="D34908">
        <v>0</v>
      </c>
      <c r="E34908">
        <v>0</v>
      </c>
      <c r="F34908">
        <v>7</v>
      </c>
      <c r="G34908">
        <v>29.88</v>
      </c>
      <c r="H34908">
        <v>0</v>
      </c>
      <c r="I34908" t="s">
        <v>26</v>
      </c>
      <c r="J34908" t="s">
        <v>24</v>
      </c>
      <c r="K34908" t="s">
        <v>23</v>
      </c>
      <c r="L34908" t="s">
        <v>37</v>
      </c>
    </row>
    <row r="34909" spans="1:12" x14ac:dyDescent="0.25">
      <c r="A34909">
        <v>50</v>
      </c>
      <c r="B34909" t="s">
        <v>25</v>
      </c>
      <c r="C34909">
        <v>0</v>
      </c>
      <c r="D34909">
        <v>0</v>
      </c>
      <c r="E34909">
        <v>2</v>
      </c>
      <c r="F34909">
        <v>6</v>
      </c>
      <c r="G34909">
        <v>5.52</v>
      </c>
      <c r="H34909">
        <v>0</v>
      </c>
      <c r="I34909" t="s">
        <v>26</v>
      </c>
      <c r="J34909" t="s">
        <v>24</v>
      </c>
      <c r="K34909" t="s">
        <v>27</v>
      </c>
      <c r="L34909" t="s">
        <v>37</v>
      </c>
    </row>
    <row r="34910" spans="1:12" x14ac:dyDescent="0.25">
      <c r="A34910">
        <v>32.5</v>
      </c>
      <c r="B34910" t="s">
        <v>25</v>
      </c>
      <c r="C34910">
        <v>0</v>
      </c>
      <c r="D34910">
        <v>0</v>
      </c>
      <c r="E34910">
        <v>1</v>
      </c>
      <c r="F34910">
        <v>12</v>
      </c>
      <c r="G34910">
        <v>15.21</v>
      </c>
      <c r="H34910">
        <v>0</v>
      </c>
      <c r="I34910" t="s">
        <v>26</v>
      </c>
      <c r="J34910" t="s">
        <v>24</v>
      </c>
      <c r="K34910" t="s">
        <v>27</v>
      </c>
      <c r="L34910" t="s">
        <v>37</v>
      </c>
    </row>
    <row r="34911" spans="1:12" x14ac:dyDescent="0.25">
      <c r="A34911">
        <v>45</v>
      </c>
      <c r="B34911" t="s">
        <v>25</v>
      </c>
      <c r="C34911">
        <v>0</v>
      </c>
      <c r="D34911">
        <v>0</v>
      </c>
      <c r="E34911">
        <v>1</v>
      </c>
      <c r="F34911">
        <v>3</v>
      </c>
      <c r="G34911">
        <v>11.68</v>
      </c>
      <c r="H34911">
        <v>2</v>
      </c>
      <c r="I34911" t="s">
        <v>30</v>
      </c>
      <c r="J34911" t="s">
        <v>24</v>
      </c>
      <c r="K34911" t="s">
        <v>31</v>
      </c>
      <c r="L34911" t="s">
        <v>37</v>
      </c>
    </row>
    <row r="34912" spans="1:12" x14ac:dyDescent="0.25">
      <c r="A34912">
        <v>47</v>
      </c>
      <c r="B34912" t="s">
        <v>25</v>
      </c>
      <c r="C34912">
        <v>0</v>
      </c>
      <c r="D34912">
        <v>1</v>
      </c>
      <c r="E34912">
        <v>3</v>
      </c>
      <c r="F34912">
        <v>18</v>
      </c>
      <c r="G34912">
        <v>21.07</v>
      </c>
      <c r="H34912">
        <v>0</v>
      </c>
      <c r="I34912" t="s">
        <v>29</v>
      </c>
      <c r="J34912" t="s">
        <v>28</v>
      </c>
      <c r="K34912" t="s">
        <v>27</v>
      </c>
      <c r="L34912" t="s">
        <v>37</v>
      </c>
    </row>
    <row r="34913" spans="1:12" x14ac:dyDescent="0.25">
      <c r="A34913">
        <v>65</v>
      </c>
      <c r="B34913" t="s">
        <v>25</v>
      </c>
      <c r="C34913">
        <v>0</v>
      </c>
      <c r="D34913">
        <v>0</v>
      </c>
      <c r="E34913">
        <v>1</v>
      </c>
      <c r="F34913">
        <v>14</v>
      </c>
      <c r="G34913">
        <v>13.85</v>
      </c>
      <c r="H34913">
        <v>0</v>
      </c>
      <c r="I34913" t="s">
        <v>26</v>
      </c>
      <c r="J34913" t="s">
        <v>28</v>
      </c>
      <c r="K34913" t="s">
        <v>23</v>
      </c>
      <c r="L34913" t="s">
        <v>37</v>
      </c>
    </row>
    <row r="34914" spans="1:12" x14ac:dyDescent="0.25">
      <c r="A34914">
        <v>60</v>
      </c>
      <c r="B34914" t="s">
        <v>25</v>
      </c>
      <c r="C34914">
        <v>0</v>
      </c>
      <c r="D34914">
        <v>0</v>
      </c>
      <c r="E34914">
        <v>0</v>
      </c>
      <c r="F34914">
        <v>27</v>
      </c>
      <c r="G34914">
        <v>28.26</v>
      </c>
      <c r="H34914">
        <v>1</v>
      </c>
      <c r="I34914" t="s">
        <v>26</v>
      </c>
      <c r="J34914" t="s">
        <v>28</v>
      </c>
      <c r="K34914" t="s">
        <v>27</v>
      </c>
      <c r="L34914" t="s">
        <v>37</v>
      </c>
    </row>
    <row r="34915" spans="1:12" x14ac:dyDescent="0.25">
      <c r="A34915">
        <v>92</v>
      </c>
      <c r="B34915" t="s">
        <v>25</v>
      </c>
      <c r="C34915">
        <v>0</v>
      </c>
      <c r="D34915">
        <v>0</v>
      </c>
      <c r="E34915">
        <v>1</v>
      </c>
      <c r="F34915">
        <v>10</v>
      </c>
      <c r="G34915">
        <v>18.649999999999999</v>
      </c>
      <c r="H34915">
        <v>0</v>
      </c>
      <c r="I34915" t="s">
        <v>29</v>
      </c>
      <c r="J34915" t="s">
        <v>28</v>
      </c>
      <c r="K34915" t="s">
        <v>27</v>
      </c>
      <c r="L34915" t="s">
        <v>37</v>
      </c>
    </row>
    <row r="34916" spans="1:12" x14ac:dyDescent="0.25">
      <c r="A34916">
        <v>35</v>
      </c>
      <c r="B34916" t="s">
        <v>25</v>
      </c>
      <c r="C34916">
        <v>0</v>
      </c>
      <c r="D34916">
        <v>0</v>
      </c>
      <c r="E34916">
        <v>0</v>
      </c>
      <c r="F34916">
        <v>5</v>
      </c>
      <c r="G34916">
        <v>19.63</v>
      </c>
      <c r="H34916">
        <v>0</v>
      </c>
      <c r="I34916" t="s">
        <v>29</v>
      </c>
      <c r="J34916" t="s">
        <v>24</v>
      </c>
      <c r="K34916" t="s">
        <v>31</v>
      </c>
      <c r="L34916" t="s">
        <v>37</v>
      </c>
    </row>
    <row r="34917" spans="1:12" x14ac:dyDescent="0.25">
      <c r="A34917">
        <v>130</v>
      </c>
      <c r="B34917" t="s">
        <v>25</v>
      </c>
      <c r="C34917">
        <v>0</v>
      </c>
      <c r="D34917">
        <v>1</v>
      </c>
      <c r="E34917">
        <v>0</v>
      </c>
      <c r="F34917">
        <v>18</v>
      </c>
      <c r="G34917">
        <v>19.25</v>
      </c>
      <c r="H34917">
        <v>0</v>
      </c>
      <c r="I34917" t="s">
        <v>29</v>
      </c>
      <c r="J34917" t="s">
        <v>24</v>
      </c>
      <c r="K34917" t="s">
        <v>27</v>
      </c>
      <c r="L34917" t="s">
        <v>37</v>
      </c>
    </row>
    <row r="34918" spans="1:12" x14ac:dyDescent="0.25">
      <c r="A34918">
        <v>200</v>
      </c>
      <c r="B34918" t="s">
        <v>25</v>
      </c>
      <c r="C34918">
        <v>0</v>
      </c>
      <c r="D34918">
        <v>0</v>
      </c>
      <c r="E34918">
        <v>1</v>
      </c>
      <c r="F34918">
        <v>10</v>
      </c>
      <c r="G34918">
        <v>13.56</v>
      </c>
      <c r="H34918">
        <v>0</v>
      </c>
      <c r="I34918" t="s">
        <v>29</v>
      </c>
      <c r="J34918" t="s">
        <v>24</v>
      </c>
      <c r="K34918" t="s">
        <v>27</v>
      </c>
      <c r="L34918" t="s">
        <v>37</v>
      </c>
    </row>
    <row r="34919" spans="1:12" x14ac:dyDescent="0.25">
      <c r="A34919">
        <v>70</v>
      </c>
      <c r="B34919" t="s">
        <v>25</v>
      </c>
      <c r="C34919">
        <v>0</v>
      </c>
      <c r="D34919">
        <v>0</v>
      </c>
      <c r="E34919">
        <v>0</v>
      </c>
      <c r="F34919">
        <v>7</v>
      </c>
      <c r="G34919">
        <v>15.5</v>
      </c>
      <c r="H34919">
        <v>0</v>
      </c>
      <c r="I34919" t="s">
        <v>29</v>
      </c>
      <c r="J34919" t="s">
        <v>24</v>
      </c>
      <c r="K34919" t="s">
        <v>31</v>
      </c>
      <c r="L34919" t="s">
        <v>37</v>
      </c>
    </row>
    <row r="34920" spans="1:12" x14ac:dyDescent="0.25">
      <c r="A34920">
        <v>65</v>
      </c>
      <c r="B34920" t="s">
        <v>25</v>
      </c>
      <c r="C34920">
        <v>0</v>
      </c>
      <c r="D34920">
        <v>1</v>
      </c>
      <c r="E34920">
        <v>1</v>
      </c>
      <c r="F34920">
        <v>12</v>
      </c>
      <c r="G34920">
        <v>24.72</v>
      </c>
      <c r="H34920">
        <v>0</v>
      </c>
      <c r="I34920" t="s">
        <v>29</v>
      </c>
      <c r="J34920" t="s">
        <v>24</v>
      </c>
      <c r="K34920" t="s">
        <v>31</v>
      </c>
      <c r="L34920" t="s">
        <v>37</v>
      </c>
    </row>
    <row r="34921" spans="1:12" x14ac:dyDescent="0.25">
      <c r="A34921">
        <v>30</v>
      </c>
      <c r="B34921" t="s">
        <v>25</v>
      </c>
      <c r="C34921">
        <v>0</v>
      </c>
      <c r="D34921">
        <v>0</v>
      </c>
      <c r="E34921">
        <v>0</v>
      </c>
      <c r="F34921">
        <v>6</v>
      </c>
      <c r="G34921">
        <v>15.92</v>
      </c>
      <c r="H34921">
        <v>0</v>
      </c>
      <c r="I34921" t="s">
        <v>26</v>
      </c>
      <c r="J34921" t="s">
        <v>24</v>
      </c>
      <c r="K34921" t="s">
        <v>31</v>
      </c>
      <c r="L34921" t="s">
        <v>37</v>
      </c>
    </row>
    <row r="34922" spans="1:12" x14ac:dyDescent="0.25">
      <c r="A34922">
        <v>182</v>
      </c>
      <c r="B34922" t="s">
        <v>25</v>
      </c>
      <c r="C34922">
        <v>0</v>
      </c>
      <c r="D34922">
        <v>0</v>
      </c>
      <c r="E34922">
        <v>0</v>
      </c>
      <c r="F34922">
        <v>9</v>
      </c>
      <c r="G34922">
        <v>8.98</v>
      </c>
      <c r="H34922">
        <v>0</v>
      </c>
      <c r="I34922" t="s">
        <v>26</v>
      </c>
      <c r="J34922" t="s">
        <v>24</v>
      </c>
      <c r="K34922" t="s">
        <v>27</v>
      </c>
      <c r="L34922" t="s">
        <v>37</v>
      </c>
    </row>
    <row r="34923" spans="1:12" x14ac:dyDescent="0.25">
      <c r="A34923">
        <v>75</v>
      </c>
      <c r="B34923" t="s">
        <v>32</v>
      </c>
      <c r="C34923">
        <v>0</v>
      </c>
      <c r="D34923">
        <v>0</v>
      </c>
      <c r="E34923">
        <v>0</v>
      </c>
      <c r="F34923">
        <v>10</v>
      </c>
      <c r="G34923">
        <v>14.26</v>
      </c>
      <c r="H34923">
        <v>1</v>
      </c>
      <c r="I34923" t="s">
        <v>29</v>
      </c>
      <c r="J34923" t="s">
        <v>28</v>
      </c>
      <c r="K34923" t="s">
        <v>31</v>
      </c>
      <c r="L34923" t="s">
        <v>37</v>
      </c>
    </row>
    <row r="34924" spans="1:12" x14ac:dyDescent="0.25">
      <c r="A34924">
        <v>54</v>
      </c>
      <c r="B34924" t="s">
        <v>25</v>
      </c>
      <c r="C34924">
        <v>0</v>
      </c>
      <c r="D34924">
        <v>0</v>
      </c>
      <c r="E34924">
        <v>0</v>
      </c>
      <c r="F34924">
        <v>14</v>
      </c>
      <c r="G34924">
        <v>10.84</v>
      </c>
      <c r="H34924">
        <v>0</v>
      </c>
      <c r="I34924" t="s">
        <v>29</v>
      </c>
      <c r="J34924" t="s">
        <v>24</v>
      </c>
      <c r="K34924" t="s">
        <v>27</v>
      </c>
      <c r="L34924" t="s">
        <v>37</v>
      </c>
    </row>
    <row r="34925" spans="1:12" x14ac:dyDescent="0.25">
      <c r="A34925">
        <v>50</v>
      </c>
      <c r="B34925" t="s">
        <v>25</v>
      </c>
      <c r="C34925">
        <v>0</v>
      </c>
      <c r="D34925">
        <v>2</v>
      </c>
      <c r="E34925">
        <v>0</v>
      </c>
      <c r="F34925">
        <v>7</v>
      </c>
      <c r="G34925">
        <v>16.489999999999998</v>
      </c>
      <c r="H34925">
        <v>0</v>
      </c>
      <c r="I34925" t="s">
        <v>26</v>
      </c>
      <c r="J34925" t="s">
        <v>24</v>
      </c>
      <c r="K34925" t="s">
        <v>31</v>
      </c>
      <c r="L34925" t="s">
        <v>37</v>
      </c>
    </row>
    <row r="34926" spans="1:12" x14ac:dyDescent="0.25">
      <c r="A34926">
        <v>86</v>
      </c>
      <c r="B34926" t="s">
        <v>25</v>
      </c>
      <c r="C34926">
        <v>0</v>
      </c>
      <c r="D34926">
        <v>0</v>
      </c>
      <c r="E34926">
        <v>0</v>
      </c>
      <c r="F34926">
        <v>9</v>
      </c>
      <c r="G34926">
        <v>8.5</v>
      </c>
      <c r="H34926">
        <v>0</v>
      </c>
      <c r="I34926" t="s">
        <v>30</v>
      </c>
      <c r="J34926" t="s">
        <v>24</v>
      </c>
      <c r="K34926" t="s">
        <v>27</v>
      </c>
      <c r="L34926" t="s">
        <v>37</v>
      </c>
    </row>
    <row r="34927" spans="1:12" x14ac:dyDescent="0.25">
      <c r="A34927">
        <v>80</v>
      </c>
      <c r="B34927" t="s">
        <v>25</v>
      </c>
      <c r="C34927">
        <v>0</v>
      </c>
      <c r="D34927">
        <v>0</v>
      </c>
      <c r="E34927">
        <v>0</v>
      </c>
      <c r="F34927">
        <v>11</v>
      </c>
      <c r="G34927">
        <v>13.63</v>
      </c>
      <c r="H34927">
        <v>0</v>
      </c>
      <c r="I34927" t="s">
        <v>29</v>
      </c>
      <c r="J34927" t="s">
        <v>28</v>
      </c>
      <c r="K34927" t="s">
        <v>31</v>
      </c>
      <c r="L34927" t="s">
        <v>37</v>
      </c>
    </row>
    <row r="34928" spans="1:12" x14ac:dyDescent="0.25">
      <c r="A34928">
        <v>150</v>
      </c>
      <c r="B34928" t="s">
        <v>25</v>
      </c>
      <c r="C34928">
        <v>0</v>
      </c>
      <c r="D34928">
        <v>0</v>
      </c>
      <c r="E34928">
        <v>1</v>
      </c>
      <c r="F34928">
        <v>5</v>
      </c>
      <c r="G34928">
        <v>8.3800000000000008</v>
      </c>
      <c r="H34928">
        <v>0</v>
      </c>
      <c r="I34928" t="s">
        <v>30</v>
      </c>
      <c r="J34928" t="s">
        <v>24</v>
      </c>
      <c r="K34928" t="s">
        <v>27</v>
      </c>
      <c r="L34928" t="s">
        <v>37</v>
      </c>
    </row>
    <row r="34929" spans="1:12" x14ac:dyDescent="0.25">
      <c r="A34929">
        <v>150</v>
      </c>
      <c r="B34929" t="s">
        <v>25</v>
      </c>
      <c r="C34929">
        <v>0</v>
      </c>
      <c r="D34929">
        <v>0</v>
      </c>
      <c r="E34929">
        <v>2</v>
      </c>
      <c r="F34929">
        <v>13</v>
      </c>
      <c r="G34929">
        <v>6.46</v>
      </c>
      <c r="H34929">
        <v>1</v>
      </c>
      <c r="I34929" t="s">
        <v>29</v>
      </c>
      <c r="J34929" t="s">
        <v>28</v>
      </c>
      <c r="K34929" t="s">
        <v>31</v>
      </c>
      <c r="L34929" t="s">
        <v>37</v>
      </c>
    </row>
    <row r="34930" spans="1:12" x14ac:dyDescent="0.25">
      <c r="A34930">
        <v>62.04</v>
      </c>
      <c r="B34930" t="s">
        <v>25</v>
      </c>
      <c r="C34930">
        <v>0</v>
      </c>
      <c r="D34930">
        <v>0</v>
      </c>
      <c r="E34930">
        <v>0</v>
      </c>
      <c r="F34930">
        <v>19</v>
      </c>
      <c r="G34930">
        <v>14.08</v>
      </c>
      <c r="H34930">
        <v>0</v>
      </c>
      <c r="I34930" t="s">
        <v>29</v>
      </c>
      <c r="J34930" t="s">
        <v>24</v>
      </c>
      <c r="K34930" t="s">
        <v>31</v>
      </c>
      <c r="L34930" t="s">
        <v>37</v>
      </c>
    </row>
    <row r="34931" spans="1:12" x14ac:dyDescent="0.25">
      <c r="A34931">
        <v>109.18</v>
      </c>
      <c r="B34931" t="s">
        <v>25</v>
      </c>
      <c r="C34931">
        <v>0</v>
      </c>
      <c r="D34931">
        <v>0</v>
      </c>
      <c r="E34931">
        <v>0</v>
      </c>
      <c r="F34931">
        <v>8</v>
      </c>
      <c r="G34931">
        <v>16.59</v>
      </c>
      <c r="H34931">
        <v>0</v>
      </c>
      <c r="I34931" t="s">
        <v>29</v>
      </c>
      <c r="J34931" t="s">
        <v>24</v>
      </c>
      <c r="K34931" t="s">
        <v>31</v>
      </c>
      <c r="L34931" t="s">
        <v>37</v>
      </c>
    </row>
    <row r="34932" spans="1:12" x14ac:dyDescent="0.25">
      <c r="A34932">
        <v>96.823999999999998</v>
      </c>
      <c r="B34932" t="s">
        <v>25</v>
      </c>
      <c r="C34932">
        <v>0</v>
      </c>
      <c r="D34932">
        <v>1</v>
      </c>
      <c r="E34932">
        <v>1</v>
      </c>
      <c r="F34932">
        <v>20</v>
      </c>
      <c r="G34932">
        <v>34.21</v>
      </c>
      <c r="H34932">
        <v>0</v>
      </c>
      <c r="I34932" t="s">
        <v>29</v>
      </c>
      <c r="J34932" t="s">
        <v>28</v>
      </c>
      <c r="K34932" t="s">
        <v>23</v>
      </c>
      <c r="L34932" t="s">
        <v>37</v>
      </c>
    </row>
    <row r="34933" spans="1:12" x14ac:dyDescent="0.25">
      <c r="A34933">
        <v>55</v>
      </c>
      <c r="B34933" t="s">
        <v>25</v>
      </c>
      <c r="C34933">
        <v>0</v>
      </c>
      <c r="D34933">
        <v>0</v>
      </c>
      <c r="E34933">
        <v>0</v>
      </c>
      <c r="F34933">
        <v>13</v>
      </c>
      <c r="G34933">
        <v>32.799999999999997</v>
      </c>
      <c r="H34933">
        <v>0</v>
      </c>
      <c r="I34933" t="s">
        <v>26</v>
      </c>
      <c r="J34933" t="s">
        <v>24</v>
      </c>
      <c r="K34933" t="s">
        <v>23</v>
      </c>
      <c r="L34933" t="s">
        <v>37</v>
      </c>
    </row>
    <row r="34934" spans="1:12" x14ac:dyDescent="0.25">
      <c r="A34934">
        <v>100</v>
      </c>
      <c r="B34934" t="s">
        <v>25</v>
      </c>
      <c r="C34934">
        <v>0</v>
      </c>
      <c r="D34934">
        <v>0</v>
      </c>
      <c r="E34934">
        <v>4</v>
      </c>
      <c r="F34934">
        <v>15</v>
      </c>
      <c r="G34934">
        <v>27.71</v>
      </c>
      <c r="H34934">
        <v>0</v>
      </c>
      <c r="I34934" t="s">
        <v>29</v>
      </c>
      <c r="J34934" t="s">
        <v>24</v>
      </c>
      <c r="K34934" t="s">
        <v>23</v>
      </c>
      <c r="L34934" t="s">
        <v>37</v>
      </c>
    </row>
    <row r="34935" spans="1:12" x14ac:dyDescent="0.25">
      <c r="A34935">
        <v>28</v>
      </c>
      <c r="B34935" t="s">
        <v>25</v>
      </c>
      <c r="C34935">
        <v>0</v>
      </c>
      <c r="D34935">
        <v>0</v>
      </c>
      <c r="E34935">
        <v>2</v>
      </c>
      <c r="F34935">
        <v>9</v>
      </c>
      <c r="G34935">
        <v>25.89</v>
      </c>
      <c r="H34935">
        <v>0</v>
      </c>
      <c r="I34935" t="s">
        <v>29</v>
      </c>
      <c r="J34935" t="s">
        <v>24</v>
      </c>
      <c r="K34935" t="s">
        <v>27</v>
      </c>
      <c r="L34935" t="s">
        <v>37</v>
      </c>
    </row>
    <row r="34936" spans="1:12" x14ac:dyDescent="0.25">
      <c r="A34936">
        <v>65.5</v>
      </c>
      <c r="B34936" t="s">
        <v>25</v>
      </c>
      <c r="C34936">
        <v>0</v>
      </c>
      <c r="D34936">
        <v>0</v>
      </c>
      <c r="E34936">
        <v>3</v>
      </c>
      <c r="F34936">
        <v>11</v>
      </c>
      <c r="G34936">
        <v>14.35</v>
      </c>
      <c r="H34936">
        <v>0</v>
      </c>
      <c r="I34936" t="s">
        <v>29</v>
      </c>
      <c r="J34936" t="s">
        <v>24</v>
      </c>
      <c r="K34936" t="s">
        <v>23</v>
      </c>
      <c r="L34936" t="s">
        <v>37</v>
      </c>
    </row>
    <row r="34937" spans="1:12" x14ac:dyDescent="0.25">
      <c r="A34937">
        <v>50</v>
      </c>
      <c r="B34937" t="s">
        <v>25</v>
      </c>
      <c r="C34937">
        <v>0</v>
      </c>
      <c r="D34937">
        <v>0</v>
      </c>
      <c r="E34937">
        <v>1</v>
      </c>
      <c r="F34937">
        <v>14</v>
      </c>
      <c r="G34937">
        <v>26.43</v>
      </c>
      <c r="H34937">
        <v>0</v>
      </c>
      <c r="I34937" t="s">
        <v>26</v>
      </c>
      <c r="J34937" t="s">
        <v>24</v>
      </c>
      <c r="K34937" t="s">
        <v>27</v>
      </c>
      <c r="L34937" t="s">
        <v>37</v>
      </c>
    </row>
    <row r="34938" spans="1:12" x14ac:dyDescent="0.25">
      <c r="A34938">
        <v>32</v>
      </c>
      <c r="B34938" t="s">
        <v>25</v>
      </c>
      <c r="C34938">
        <v>0</v>
      </c>
      <c r="D34938">
        <v>0</v>
      </c>
      <c r="E34938">
        <v>0</v>
      </c>
      <c r="F34938">
        <v>14</v>
      </c>
      <c r="G34938">
        <v>28.66</v>
      </c>
      <c r="H34938">
        <v>0</v>
      </c>
      <c r="I34938" t="s">
        <v>26</v>
      </c>
      <c r="J34938" t="s">
        <v>24</v>
      </c>
      <c r="K34938" t="s">
        <v>27</v>
      </c>
      <c r="L34938" t="s">
        <v>37</v>
      </c>
    </row>
    <row r="34939" spans="1:12" x14ac:dyDescent="0.25">
      <c r="A34939">
        <v>125</v>
      </c>
      <c r="B34939" t="s">
        <v>25</v>
      </c>
      <c r="C34939">
        <v>0</v>
      </c>
      <c r="D34939">
        <v>0</v>
      </c>
      <c r="E34939">
        <v>0</v>
      </c>
      <c r="F34939">
        <v>14</v>
      </c>
      <c r="G34939">
        <v>21.29</v>
      </c>
      <c r="H34939">
        <v>0</v>
      </c>
      <c r="I34939" t="s">
        <v>29</v>
      </c>
      <c r="J34939" t="s">
        <v>24</v>
      </c>
      <c r="K34939" t="s">
        <v>23</v>
      </c>
      <c r="L34939" t="s">
        <v>37</v>
      </c>
    </row>
    <row r="34940" spans="1:12" x14ac:dyDescent="0.25">
      <c r="A34940">
        <v>74.866979999999998</v>
      </c>
      <c r="B34940" t="s">
        <v>25</v>
      </c>
      <c r="C34940">
        <v>0</v>
      </c>
      <c r="D34940">
        <v>0</v>
      </c>
      <c r="E34940">
        <v>3</v>
      </c>
      <c r="F34940">
        <v>12</v>
      </c>
      <c r="G34940">
        <v>31.01</v>
      </c>
      <c r="H34940">
        <v>0</v>
      </c>
      <c r="I34940" t="s">
        <v>29</v>
      </c>
      <c r="J34940" t="s">
        <v>28</v>
      </c>
      <c r="K34940" t="s">
        <v>23</v>
      </c>
      <c r="L34940" t="s">
        <v>37</v>
      </c>
    </row>
    <row r="34941" spans="1:12" x14ac:dyDescent="0.25">
      <c r="A34941">
        <v>100</v>
      </c>
      <c r="B34941" t="s">
        <v>25</v>
      </c>
      <c r="C34941">
        <v>0</v>
      </c>
      <c r="D34941">
        <v>0</v>
      </c>
      <c r="E34941">
        <v>3</v>
      </c>
      <c r="F34941">
        <v>6</v>
      </c>
      <c r="G34941">
        <v>8.44</v>
      </c>
      <c r="H34941">
        <v>1</v>
      </c>
      <c r="I34941" t="s">
        <v>29</v>
      </c>
      <c r="J34941" t="s">
        <v>24</v>
      </c>
      <c r="K34941" t="s">
        <v>27</v>
      </c>
      <c r="L34941" t="s">
        <v>37</v>
      </c>
    </row>
    <row r="34942" spans="1:12" x14ac:dyDescent="0.25">
      <c r="A34942">
        <v>150</v>
      </c>
      <c r="B34942" t="s">
        <v>25</v>
      </c>
      <c r="C34942">
        <v>0</v>
      </c>
      <c r="D34942">
        <v>0</v>
      </c>
      <c r="E34942">
        <v>3</v>
      </c>
      <c r="F34942">
        <v>10</v>
      </c>
      <c r="G34942">
        <v>0.22</v>
      </c>
      <c r="H34942">
        <v>0</v>
      </c>
      <c r="I34942" t="s">
        <v>29</v>
      </c>
      <c r="J34942" t="s">
        <v>24</v>
      </c>
      <c r="K34942" t="s">
        <v>31</v>
      </c>
      <c r="L34942" t="s">
        <v>37</v>
      </c>
    </row>
    <row r="34943" spans="1:12" x14ac:dyDescent="0.25">
      <c r="A34943">
        <v>50.05</v>
      </c>
      <c r="B34943" t="s">
        <v>25</v>
      </c>
      <c r="C34943">
        <v>0</v>
      </c>
      <c r="D34943">
        <v>0</v>
      </c>
      <c r="E34943">
        <v>0</v>
      </c>
      <c r="F34943">
        <v>7</v>
      </c>
      <c r="G34943">
        <v>8.7100000000000009</v>
      </c>
      <c r="H34943">
        <v>1</v>
      </c>
      <c r="I34943" t="s">
        <v>26</v>
      </c>
      <c r="J34943" t="s">
        <v>24</v>
      </c>
      <c r="K34943" t="s">
        <v>27</v>
      </c>
      <c r="L34943" t="s">
        <v>37</v>
      </c>
    </row>
    <row r="34944" spans="1:12" x14ac:dyDescent="0.25">
      <c r="A34944">
        <v>55</v>
      </c>
      <c r="B34944" t="s">
        <v>25</v>
      </c>
      <c r="C34944">
        <v>0</v>
      </c>
      <c r="D34944">
        <v>0</v>
      </c>
      <c r="E34944">
        <v>0</v>
      </c>
      <c r="F34944">
        <v>12</v>
      </c>
      <c r="G34944">
        <v>14.47</v>
      </c>
      <c r="H34944">
        <v>0</v>
      </c>
      <c r="I34944" t="s">
        <v>29</v>
      </c>
      <c r="J34944" t="s">
        <v>24</v>
      </c>
      <c r="K34944" t="s">
        <v>31</v>
      </c>
      <c r="L34944" t="s">
        <v>37</v>
      </c>
    </row>
    <row r="34945" spans="1:12" x14ac:dyDescent="0.25">
      <c r="A34945">
        <v>42</v>
      </c>
      <c r="B34945" t="s">
        <v>25</v>
      </c>
      <c r="C34945">
        <v>0</v>
      </c>
      <c r="D34945">
        <v>0</v>
      </c>
      <c r="E34945">
        <v>1</v>
      </c>
      <c r="F34945">
        <v>6</v>
      </c>
      <c r="G34945">
        <v>7.11</v>
      </c>
      <c r="H34945">
        <v>1</v>
      </c>
      <c r="I34945" t="s">
        <v>29</v>
      </c>
      <c r="J34945" t="s">
        <v>24</v>
      </c>
      <c r="K34945" t="s">
        <v>31</v>
      </c>
      <c r="L34945" t="s">
        <v>37</v>
      </c>
    </row>
    <row r="34946" spans="1:12" x14ac:dyDescent="0.25">
      <c r="A34946">
        <v>68</v>
      </c>
      <c r="B34946" t="s">
        <v>25</v>
      </c>
      <c r="C34946">
        <v>0</v>
      </c>
      <c r="D34946">
        <v>0</v>
      </c>
      <c r="E34946">
        <v>0</v>
      </c>
      <c r="F34946">
        <v>11</v>
      </c>
      <c r="G34946">
        <v>23</v>
      </c>
      <c r="H34946">
        <v>0</v>
      </c>
      <c r="I34946" t="s">
        <v>26</v>
      </c>
      <c r="J34946" t="s">
        <v>28</v>
      </c>
      <c r="K34946" t="s">
        <v>27</v>
      </c>
      <c r="L34946" t="s">
        <v>37</v>
      </c>
    </row>
    <row r="34947" spans="1:12" x14ac:dyDescent="0.25">
      <c r="A34947">
        <v>31</v>
      </c>
      <c r="B34947" t="s">
        <v>25</v>
      </c>
      <c r="C34947">
        <v>0</v>
      </c>
      <c r="D34947">
        <v>0</v>
      </c>
      <c r="E34947">
        <v>0</v>
      </c>
      <c r="F34947">
        <v>5</v>
      </c>
      <c r="G34947">
        <v>33.799999999999997</v>
      </c>
      <c r="H34947">
        <v>0</v>
      </c>
      <c r="I34947" t="s">
        <v>26</v>
      </c>
      <c r="J34947" t="s">
        <v>24</v>
      </c>
      <c r="K34947" t="s">
        <v>23</v>
      </c>
      <c r="L34947" t="s">
        <v>37</v>
      </c>
    </row>
    <row r="34948" spans="1:12" x14ac:dyDescent="0.25">
      <c r="A34948">
        <v>65</v>
      </c>
      <c r="B34948" t="s">
        <v>25</v>
      </c>
      <c r="C34948">
        <v>0</v>
      </c>
      <c r="D34948">
        <v>2</v>
      </c>
      <c r="E34948">
        <v>3</v>
      </c>
      <c r="F34948">
        <v>8</v>
      </c>
      <c r="G34948">
        <v>18.170000000000002</v>
      </c>
      <c r="H34948">
        <v>0</v>
      </c>
      <c r="I34948" t="s">
        <v>26</v>
      </c>
      <c r="J34948" t="s">
        <v>28</v>
      </c>
      <c r="K34948" t="s">
        <v>27</v>
      </c>
      <c r="L34948" t="s">
        <v>37</v>
      </c>
    </row>
    <row r="34949" spans="1:12" x14ac:dyDescent="0.25">
      <c r="A34949">
        <v>102.2</v>
      </c>
      <c r="B34949" t="s">
        <v>25</v>
      </c>
      <c r="C34949">
        <v>0</v>
      </c>
      <c r="D34949">
        <v>0</v>
      </c>
      <c r="E34949">
        <v>0</v>
      </c>
      <c r="F34949">
        <v>6</v>
      </c>
      <c r="G34949">
        <v>13.06</v>
      </c>
      <c r="H34949">
        <v>0</v>
      </c>
      <c r="I34949" t="s">
        <v>26</v>
      </c>
      <c r="J34949" t="s">
        <v>24</v>
      </c>
      <c r="K34949" t="s">
        <v>27</v>
      </c>
      <c r="L34949" t="s">
        <v>37</v>
      </c>
    </row>
    <row r="34950" spans="1:12" x14ac:dyDescent="0.25">
      <c r="A34950">
        <v>71</v>
      </c>
      <c r="B34950" t="s">
        <v>25</v>
      </c>
      <c r="C34950">
        <v>0</v>
      </c>
      <c r="D34950">
        <v>5</v>
      </c>
      <c r="E34950">
        <v>1</v>
      </c>
      <c r="F34950">
        <v>15</v>
      </c>
      <c r="G34950">
        <v>18.37</v>
      </c>
      <c r="H34950">
        <v>0</v>
      </c>
      <c r="I34950" t="s">
        <v>26</v>
      </c>
      <c r="J34950" t="s">
        <v>24</v>
      </c>
      <c r="K34950" t="s">
        <v>23</v>
      </c>
      <c r="L34950" t="s">
        <v>37</v>
      </c>
    </row>
    <row r="34951" spans="1:12" x14ac:dyDescent="0.25">
      <c r="A34951">
        <v>42</v>
      </c>
      <c r="B34951" t="s">
        <v>25</v>
      </c>
      <c r="C34951">
        <v>0</v>
      </c>
      <c r="D34951">
        <v>0</v>
      </c>
      <c r="E34951">
        <v>0</v>
      </c>
      <c r="F34951">
        <v>8</v>
      </c>
      <c r="G34951">
        <v>29.77</v>
      </c>
      <c r="H34951">
        <v>0</v>
      </c>
      <c r="I34951" t="s">
        <v>30</v>
      </c>
      <c r="J34951" t="s">
        <v>24</v>
      </c>
      <c r="K34951" t="s">
        <v>31</v>
      </c>
      <c r="L34951" t="s">
        <v>37</v>
      </c>
    </row>
    <row r="34952" spans="1:12" x14ac:dyDescent="0.25">
      <c r="A34952">
        <v>72.341999999999999</v>
      </c>
      <c r="B34952" t="s">
        <v>25</v>
      </c>
      <c r="C34952">
        <v>0</v>
      </c>
      <c r="D34952">
        <v>1</v>
      </c>
      <c r="E34952">
        <v>1</v>
      </c>
      <c r="F34952">
        <v>25</v>
      </c>
      <c r="G34952">
        <v>24.65</v>
      </c>
      <c r="H34952">
        <v>0</v>
      </c>
      <c r="I34952" t="s">
        <v>26</v>
      </c>
      <c r="J34952" t="s">
        <v>24</v>
      </c>
      <c r="K34952" t="s">
        <v>31</v>
      </c>
      <c r="L34952" t="s">
        <v>37</v>
      </c>
    </row>
    <row r="34953" spans="1:12" x14ac:dyDescent="0.25">
      <c r="A34953">
        <v>54</v>
      </c>
      <c r="B34953" t="s">
        <v>25</v>
      </c>
      <c r="C34953">
        <v>0</v>
      </c>
      <c r="D34953">
        <v>0</v>
      </c>
      <c r="E34953">
        <v>0</v>
      </c>
      <c r="F34953">
        <v>13</v>
      </c>
      <c r="G34953">
        <v>33.92</v>
      </c>
      <c r="H34953">
        <v>0</v>
      </c>
      <c r="I34953" t="s">
        <v>30</v>
      </c>
      <c r="J34953" t="s">
        <v>28</v>
      </c>
      <c r="K34953" t="s">
        <v>31</v>
      </c>
      <c r="L34953" t="s">
        <v>37</v>
      </c>
    </row>
    <row r="34954" spans="1:12" x14ac:dyDescent="0.25">
      <c r="A34954">
        <v>24</v>
      </c>
      <c r="B34954" t="s">
        <v>25</v>
      </c>
      <c r="C34954">
        <v>0</v>
      </c>
      <c r="D34954">
        <v>0</v>
      </c>
      <c r="E34954">
        <v>0</v>
      </c>
      <c r="F34954">
        <v>9</v>
      </c>
      <c r="G34954">
        <v>25.15</v>
      </c>
      <c r="H34954">
        <v>0</v>
      </c>
      <c r="I34954" t="s">
        <v>26</v>
      </c>
      <c r="J34954" t="s">
        <v>24</v>
      </c>
      <c r="K34954" t="s">
        <v>23</v>
      </c>
      <c r="L34954" t="s">
        <v>37</v>
      </c>
    </row>
    <row r="34955" spans="1:12" x14ac:dyDescent="0.25">
      <c r="A34955">
        <v>55.838000000000001</v>
      </c>
      <c r="B34955" t="s">
        <v>25</v>
      </c>
      <c r="C34955">
        <v>0</v>
      </c>
      <c r="D34955">
        <v>0</v>
      </c>
      <c r="E34955">
        <v>0</v>
      </c>
      <c r="F34955">
        <v>7</v>
      </c>
      <c r="G34955">
        <v>19.98</v>
      </c>
      <c r="H34955">
        <v>0</v>
      </c>
      <c r="I34955" t="s">
        <v>26</v>
      </c>
      <c r="J34955" t="s">
        <v>28</v>
      </c>
      <c r="K34955" t="s">
        <v>27</v>
      </c>
      <c r="L34955" t="s">
        <v>37</v>
      </c>
    </row>
    <row r="34956" spans="1:12" x14ac:dyDescent="0.25">
      <c r="A34956">
        <v>69</v>
      </c>
      <c r="B34956" t="s">
        <v>25</v>
      </c>
      <c r="C34956">
        <v>0</v>
      </c>
      <c r="D34956">
        <v>0</v>
      </c>
      <c r="E34956">
        <v>2</v>
      </c>
      <c r="F34956">
        <v>11</v>
      </c>
      <c r="G34956">
        <v>10.029999999999999</v>
      </c>
      <c r="H34956">
        <v>0</v>
      </c>
      <c r="I34956" t="s">
        <v>29</v>
      </c>
      <c r="J34956" t="s">
        <v>28</v>
      </c>
      <c r="K34956" t="s">
        <v>27</v>
      </c>
      <c r="L34956" t="s">
        <v>38</v>
      </c>
    </row>
    <row r="34957" spans="1:12" x14ac:dyDescent="0.25">
      <c r="A34957">
        <v>98</v>
      </c>
      <c r="B34957" t="s">
        <v>25</v>
      </c>
      <c r="C34957">
        <v>0</v>
      </c>
      <c r="D34957">
        <v>0</v>
      </c>
      <c r="E34957">
        <v>0</v>
      </c>
      <c r="F34957">
        <v>15</v>
      </c>
      <c r="G34957">
        <v>22.11</v>
      </c>
      <c r="H34957">
        <v>0</v>
      </c>
      <c r="I34957" t="s">
        <v>29</v>
      </c>
      <c r="J34957" t="s">
        <v>24</v>
      </c>
      <c r="K34957" t="s">
        <v>23</v>
      </c>
      <c r="L34957" t="s">
        <v>37</v>
      </c>
    </row>
    <row r="34958" spans="1:12" x14ac:dyDescent="0.25">
      <c r="A34958">
        <v>94.7</v>
      </c>
      <c r="B34958" t="s">
        <v>25</v>
      </c>
      <c r="C34958">
        <v>0</v>
      </c>
      <c r="D34958">
        <v>1</v>
      </c>
      <c r="E34958">
        <v>0</v>
      </c>
      <c r="F34958">
        <v>10</v>
      </c>
      <c r="G34958">
        <v>15.02</v>
      </c>
      <c r="H34958">
        <v>0</v>
      </c>
      <c r="I34958" t="s">
        <v>26</v>
      </c>
      <c r="J34958" t="s">
        <v>24</v>
      </c>
      <c r="K34958" t="s">
        <v>31</v>
      </c>
      <c r="L34958" t="s">
        <v>37</v>
      </c>
    </row>
    <row r="34959" spans="1:12" x14ac:dyDescent="0.25">
      <c r="A34959">
        <v>45</v>
      </c>
      <c r="B34959" t="s">
        <v>25</v>
      </c>
      <c r="C34959">
        <v>0</v>
      </c>
      <c r="D34959">
        <v>1</v>
      </c>
      <c r="E34959">
        <v>1</v>
      </c>
      <c r="F34959">
        <v>10</v>
      </c>
      <c r="G34959">
        <v>18.84</v>
      </c>
      <c r="H34959">
        <v>0</v>
      </c>
      <c r="I34959" t="s">
        <v>29</v>
      </c>
      <c r="J34959" t="s">
        <v>24</v>
      </c>
      <c r="K34959" t="s">
        <v>27</v>
      </c>
      <c r="L34959" t="s">
        <v>37</v>
      </c>
    </row>
    <row r="34960" spans="1:12" x14ac:dyDescent="0.25">
      <c r="A34960">
        <v>60</v>
      </c>
      <c r="B34960" t="s">
        <v>25</v>
      </c>
      <c r="C34960">
        <v>0</v>
      </c>
      <c r="D34960">
        <v>0</v>
      </c>
      <c r="E34960">
        <v>0</v>
      </c>
      <c r="F34960">
        <v>7</v>
      </c>
      <c r="G34960">
        <v>18.46</v>
      </c>
      <c r="H34960">
        <v>0</v>
      </c>
      <c r="I34960" t="s">
        <v>26</v>
      </c>
      <c r="J34960" t="s">
        <v>24</v>
      </c>
      <c r="K34960" t="s">
        <v>23</v>
      </c>
      <c r="L34960" t="s">
        <v>37</v>
      </c>
    </row>
    <row r="34961" spans="1:12" x14ac:dyDescent="0.25">
      <c r="A34961">
        <v>60</v>
      </c>
      <c r="B34961" t="s">
        <v>25</v>
      </c>
      <c r="C34961">
        <v>0</v>
      </c>
      <c r="D34961">
        <v>0</v>
      </c>
      <c r="E34961">
        <v>2</v>
      </c>
      <c r="F34961">
        <v>24</v>
      </c>
      <c r="G34961">
        <v>25.64</v>
      </c>
      <c r="H34961">
        <v>0</v>
      </c>
      <c r="I34961" t="s">
        <v>26</v>
      </c>
      <c r="J34961" t="s">
        <v>24</v>
      </c>
      <c r="K34961" t="s">
        <v>31</v>
      </c>
      <c r="L34961" t="s">
        <v>37</v>
      </c>
    </row>
    <row r="34962" spans="1:12" x14ac:dyDescent="0.25">
      <c r="A34962">
        <v>71</v>
      </c>
      <c r="B34962" t="s">
        <v>25</v>
      </c>
      <c r="C34962">
        <v>0</v>
      </c>
      <c r="D34962">
        <v>0</v>
      </c>
      <c r="E34962">
        <v>0</v>
      </c>
      <c r="F34962">
        <v>8</v>
      </c>
      <c r="G34962">
        <v>14.54</v>
      </c>
      <c r="H34962">
        <v>0</v>
      </c>
      <c r="I34962" t="s">
        <v>29</v>
      </c>
      <c r="J34962" t="s">
        <v>28</v>
      </c>
      <c r="K34962" t="s">
        <v>23</v>
      </c>
      <c r="L34962" t="s">
        <v>37</v>
      </c>
    </row>
    <row r="34963" spans="1:12" x14ac:dyDescent="0.25">
      <c r="A34963">
        <v>44</v>
      </c>
      <c r="B34963" t="s">
        <v>25</v>
      </c>
      <c r="C34963">
        <v>0</v>
      </c>
      <c r="D34963">
        <v>1</v>
      </c>
      <c r="E34963">
        <v>0</v>
      </c>
      <c r="F34963">
        <v>8</v>
      </c>
      <c r="G34963">
        <v>13.69</v>
      </c>
      <c r="H34963">
        <v>0</v>
      </c>
      <c r="I34963" t="s">
        <v>29</v>
      </c>
      <c r="J34963" t="s">
        <v>24</v>
      </c>
      <c r="K34963" t="s">
        <v>23</v>
      </c>
      <c r="L34963" t="s">
        <v>38</v>
      </c>
    </row>
    <row r="34964" spans="1:12" x14ac:dyDescent="0.25">
      <c r="A34964">
        <v>131.4</v>
      </c>
      <c r="B34964" t="s">
        <v>25</v>
      </c>
      <c r="C34964">
        <v>0</v>
      </c>
      <c r="D34964">
        <v>1</v>
      </c>
      <c r="E34964">
        <v>0</v>
      </c>
      <c r="F34964">
        <v>22</v>
      </c>
      <c r="G34964">
        <v>30.4</v>
      </c>
      <c r="H34964">
        <v>0</v>
      </c>
      <c r="I34964" t="s">
        <v>29</v>
      </c>
      <c r="J34964" t="s">
        <v>28</v>
      </c>
      <c r="K34964" t="s">
        <v>31</v>
      </c>
      <c r="L34964" t="s">
        <v>37</v>
      </c>
    </row>
    <row r="34965" spans="1:12" x14ac:dyDescent="0.25">
      <c r="A34965">
        <v>55</v>
      </c>
      <c r="B34965" t="s">
        <v>25</v>
      </c>
      <c r="C34965">
        <v>0</v>
      </c>
      <c r="D34965">
        <v>0</v>
      </c>
      <c r="E34965">
        <v>0</v>
      </c>
      <c r="F34965">
        <v>24</v>
      </c>
      <c r="G34965">
        <v>25.44</v>
      </c>
      <c r="H34965">
        <v>0</v>
      </c>
      <c r="I34965" t="s">
        <v>26</v>
      </c>
      <c r="J34965" t="s">
        <v>24</v>
      </c>
      <c r="K34965" t="s">
        <v>27</v>
      </c>
      <c r="L34965" t="s">
        <v>37</v>
      </c>
    </row>
    <row r="34966" spans="1:12" x14ac:dyDescent="0.25">
      <c r="A34966">
        <v>85</v>
      </c>
      <c r="B34966" t="s">
        <v>25</v>
      </c>
      <c r="C34966">
        <v>0</v>
      </c>
      <c r="D34966">
        <v>0</v>
      </c>
      <c r="E34966">
        <v>0</v>
      </c>
      <c r="F34966">
        <v>10</v>
      </c>
      <c r="G34966">
        <v>21.12</v>
      </c>
      <c r="H34966">
        <v>0</v>
      </c>
      <c r="I34966" t="s">
        <v>30</v>
      </c>
      <c r="J34966" t="s">
        <v>24</v>
      </c>
      <c r="K34966" t="s">
        <v>31</v>
      </c>
      <c r="L34966" t="s">
        <v>37</v>
      </c>
    </row>
    <row r="34967" spans="1:12" x14ac:dyDescent="0.25">
      <c r="A34967">
        <v>117.15</v>
      </c>
      <c r="B34967" t="s">
        <v>25</v>
      </c>
      <c r="C34967">
        <v>0</v>
      </c>
      <c r="D34967">
        <v>0</v>
      </c>
      <c r="E34967">
        <v>1</v>
      </c>
      <c r="F34967">
        <v>8</v>
      </c>
      <c r="G34967">
        <v>10.07</v>
      </c>
      <c r="H34967">
        <v>0</v>
      </c>
      <c r="I34967" t="s">
        <v>26</v>
      </c>
      <c r="J34967" t="s">
        <v>24</v>
      </c>
      <c r="K34967" t="s">
        <v>27</v>
      </c>
      <c r="L34967" t="s">
        <v>37</v>
      </c>
    </row>
    <row r="34968" spans="1:12" x14ac:dyDescent="0.25">
      <c r="A34968">
        <v>90</v>
      </c>
      <c r="B34968" t="s">
        <v>25</v>
      </c>
      <c r="C34968">
        <v>0</v>
      </c>
      <c r="D34968">
        <v>0</v>
      </c>
      <c r="E34968">
        <v>1</v>
      </c>
      <c r="F34968">
        <v>34</v>
      </c>
      <c r="G34968">
        <v>17.77</v>
      </c>
      <c r="H34968">
        <v>0</v>
      </c>
      <c r="I34968" t="s">
        <v>29</v>
      </c>
      <c r="J34968" t="s">
        <v>24</v>
      </c>
      <c r="K34968" t="s">
        <v>27</v>
      </c>
      <c r="L34968" t="s">
        <v>37</v>
      </c>
    </row>
    <row r="34969" spans="1:12" x14ac:dyDescent="0.25">
      <c r="A34969">
        <v>75</v>
      </c>
      <c r="B34969" t="s">
        <v>25</v>
      </c>
      <c r="C34969">
        <v>0</v>
      </c>
      <c r="D34969">
        <v>2</v>
      </c>
      <c r="E34969">
        <v>0</v>
      </c>
      <c r="F34969">
        <v>7</v>
      </c>
      <c r="G34969">
        <v>9.6300000000000008</v>
      </c>
      <c r="H34969">
        <v>0</v>
      </c>
      <c r="I34969" t="s">
        <v>29</v>
      </c>
      <c r="J34969" t="s">
        <v>24</v>
      </c>
      <c r="K34969" t="s">
        <v>31</v>
      </c>
      <c r="L34969" t="s">
        <v>37</v>
      </c>
    </row>
    <row r="34970" spans="1:12" x14ac:dyDescent="0.25">
      <c r="A34970">
        <v>102.236</v>
      </c>
      <c r="B34970" t="s">
        <v>25</v>
      </c>
      <c r="C34970">
        <v>0</v>
      </c>
      <c r="D34970">
        <v>0</v>
      </c>
      <c r="E34970">
        <v>3</v>
      </c>
      <c r="F34970">
        <v>15</v>
      </c>
      <c r="G34970">
        <v>11.62</v>
      </c>
      <c r="H34970">
        <v>1</v>
      </c>
      <c r="I34970" t="s">
        <v>29</v>
      </c>
      <c r="J34970" t="s">
        <v>24</v>
      </c>
      <c r="K34970" t="s">
        <v>23</v>
      </c>
      <c r="L34970" t="s">
        <v>37</v>
      </c>
    </row>
    <row r="34971" spans="1:12" x14ac:dyDescent="0.25">
      <c r="A34971">
        <v>30</v>
      </c>
      <c r="B34971" t="s">
        <v>25</v>
      </c>
      <c r="C34971">
        <v>0</v>
      </c>
      <c r="D34971">
        <v>0</v>
      </c>
      <c r="E34971">
        <v>0</v>
      </c>
      <c r="F34971">
        <v>6</v>
      </c>
      <c r="G34971">
        <v>13.84</v>
      </c>
      <c r="H34971">
        <v>0</v>
      </c>
      <c r="I34971" t="s">
        <v>26</v>
      </c>
      <c r="J34971" t="s">
        <v>24</v>
      </c>
      <c r="K34971" t="s">
        <v>27</v>
      </c>
      <c r="L34971" t="s">
        <v>37</v>
      </c>
    </row>
    <row r="34972" spans="1:12" x14ac:dyDescent="0.25">
      <c r="A34972">
        <v>60</v>
      </c>
      <c r="B34972" t="s">
        <v>25</v>
      </c>
      <c r="C34972">
        <v>0</v>
      </c>
      <c r="D34972">
        <v>0</v>
      </c>
      <c r="E34972">
        <v>1</v>
      </c>
      <c r="F34972">
        <v>13</v>
      </c>
      <c r="G34972">
        <v>21.32</v>
      </c>
      <c r="H34972">
        <v>0</v>
      </c>
      <c r="I34972" t="s">
        <v>29</v>
      </c>
      <c r="J34972" t="s">
        <v>24</v>
      </c>
      <c r="K34972" t="s">
        <v>23</v>
      </c>
      <c r="L34972" t="s">
        <v>37</v>
      </c>
    </row>
    <row r="34973" spans="1:12" x14ac:dyDescent="0.25">
      <c r="A34973">
        <v>90</v>
      </c>
      <c r="B34973" t="s">
        <v>25</v>
      </c>
      <c r="C34973">
        <v>0</v>
      </c>
      <c r="D34973">
        <v>0</v>
      </c>
      <c r="E34973">
        <v>0</v>
      </c>
      <c r="F34973">
        <v>7</v>
      </c>
      <c r="G34973">
        <v>9.43</v>
      </c>
      <c r="H34973">
        <v>0</v>
      </c>
      <c r="I34973" t="s">
        <v>26</v>
      </c>
      <c r="J34973" t="s">
        <v>28</v>
      </c>
      <c r="K34973" t="s">
        <v>27</v>
      </c>
      <c r="L34973" t="s">
        <v>37</v>
      </c>
    </row>
    <row r="34974" spans="1:12" x14ac:dyDescent="0.25">
      <c r="A34974">
        <v>100</v>
      </c>
      <c r="B34974" t="s">
        <v>25</v>
      </c>
      <c r="C34974">
        <v>0</v>
      </c>
      <c r="D34974">
        <v>0</v>
      </c>
      <c r="E34974">
        <v>0</v>
      </c>
      <c r="F34974">
        <v>12</v>
      </c>
      <c r="G34974">
        <v>20.89</v>
      </c>
      <c r="H34974">
        <v>0</v>
      </c>
      <c r="I34974" t="s">
        <v>29</v>
      </c>
      <c r="J34974" t="s">
        <v>24</v>
      </c>
      <c r="K34974" t="s">
        <v>27</v>
      </c>
      <c r="L34974" t="s">
        <v>37</v>
      </c>
    </row>
    <row r="34975" spans="1:12" x14ac:dyDescent="0.25">
      <c r="A34975">
        <v>65</v>
      </c>
      <c r="B34975" t="s">
        <v>25</v>
      </c>
      <c r="C34975">
        <v>0</v>
      </c>
      <c r="D34975">
        <v>0</v>
      </c>
      <c r="E34975">
        <v>0</v>
      </c>
      <c r="F34975">
        <v>15</v>
      </c>
      <c r="G34975">
        <v>33.25</v>
      </c>
      <c r="H34975">
        <v>0</v>
      </c>
      <c r="I34975" t="s">
        <v>29</v>
      </c>
      <c r="J34975" t="s">
        <v>28</v>
      </c>
      <c r="K34975" t="s">
        <v>27</v>
      </c>
      <c r="L34975" t="s">
        <v>38</v>
      </c>
    </row>
    <row r="34976" spans="1:12" x14ac:dyDescent="0.25">
      <c r="A34976">
        <v>48</v>
      </c>
      <c r="B34976" t="s">
        <v>25</v>
      </c>
      <c r="C34976">
        <v>0</v>
      </c>
      <c r="D34976">
        <v>0</v>
      </c>
      <c r="E34976">
        <v>0</v>
      </c>
      <c r="F34976">
        <v>6</v>
      </c>
      <c r="G34976">
        <v>26.92</v>
      </c>
      <c r="H34976">
        <v>0</v>
      </c>
      <c r="I34976" t="s">
        <v>26</v>
      </c>
      <c r="J34976" t="s">
        <v>28</v>
      </c>
      <c r="K34976" t="s">
        <v>27</v>
      </c>
      <c r="L34976" t="s">
        <v>37</v>
      </c>
    </row>
    <row r="34977" spans="1:12" x14ac:dyDescent="0.25">
      <c r="A34977">
        <v>42</v>
      </c>
      <c r="B34977" t="s">
        <v>25</v>
      </c>
      <c r="C34977">
        <v>0</v>
      </c>
      <c r="D34977">
        <v>0</v>
      </c>
      <c r="E34977">
        <v>1</v>
      </c>
      <c r="F34977">
        <v>12</v>
      </c>
      <c r="G34977">
        <v>19.829999999999998</v>
      </c>
      <c r="H34977">
        <v>0</v>
      </c>
      <c r="I34977" t="s">
        <v>26</v>
      </c>
      <c r="J34977" t="s">
        <v>24</v>
      </c>
      <c r="K34977" t="s">
        <v>23</v>
      </c>
      <c r="L34977" t="s">
        <v>37</v>
      </c>
    </row>
    <row r="34978" spans="1:12" x14ac:dyDescent="0.25">
      <c r="A34978">
        <v>58.52</v>
      </c>
      <c r="B34978" t="s">
        <v>25</v>
      </c>
      <c r="C34978">
        <v>0</v>
      </c>
      <c r="D34978">
        <v>1</v>
      </c>
      <c r="E34978">
        <v>1</v>
      </c>
      <c r="F34978">
        <v>26</v>
      </c>
      <c r="G34978">
        <v>19.05</v>
      </c>
      <c r="H34978">
        <v>1</v>
      </c>
      <c r="I34978" t="s">
        <v>29</v>
      </c>
      <c r="J34978" t="s">
        <v>28</v>
      </c>
      <c r="K34978" t="s">
        <v>27</v>
      </c>
      <c r="L34978" t="s">
        <v>37</v>
      </c>
    </row>
    <row r="34979" spans="1:12" x14ac:dyDescent="0.25">
      <c r="A34979">
        <v>32.64</v>
      </c>
      <c r="B34979" t="s">
        <v>25</v>
      </c>
      <c r="C34979">
        <v>0</v>
      </c>
      <c r="D34979">
        <v>0</v>
      </c>
      <c r="E34979">
        <v>0</v>
      </c>
      <c r="F34979">
        <v>6</v>
      </c>
      <c r="G34979">
        <v>25.22</v>
      </c>
      <c r="H34979">
        <v>0</v>
      </c>
      <c r="I34979" t="s">
        <v>26</v>
      </c>
      <c r="J34979" t="s">
        <v>24</v>
      </c>
      <c r="K34979" t="s">
        <v>31</v>
      </c>
      <c r="L34979" t="s">
        <v>37</v>
      </c>
    </row>
    <row r="34980" spans="1:12" x14ac:dyDescent="0.25">
      <c r="A34980">
        <v>225</v>
      </c>
      <c r="B34980" t="s">
        <v>25</v>
      </c>
      <c r="C34980">
        <v>0</v>
      </c>
      <c r="D34980">
        <v>1</v>
      </c>
      <c r="E34980">
        <v>2</v>
      </c>
      <c r="F34980">
        <v>10</v>
      </c>
      <c r="G34980">
        <v>10.3</v>
      </c>
      <c r="H34980">
        <v>0</v>
      </c>
      <c r="I34980" t="s">
        <v>29</v>
      </c>
      <c r="J34980" t="s">
        <v>24</v>
      </c>
      <c r="K34980" t="s">
        <v>27</v>
      </c>
      <c r="L34980" t="s">
        <v>37</v>
      </c>
    </row>
    <row r="34981" spans="1:12" x14ac:dyDescent="0.25">
      <c r="A34981">
        <v>105</v>
      </c>
      <c r="B34981" t="s">
        <v>25</v>
      </c>
      <c r="C34981">
        <v>0</v>
      </c>
      <c r="D34981">
        <v>0</v>
      </c>
      <c r="E34981">
        <v>0</v>
      </c>
      <c r="F34981">
        <v>25</v>
      </c>
      <c r="G34981">
        <v>15.99</v>
      </c>
      <c r="H34981">
        <v>3</v>
      </c>
      <c r="I34981" t="s">
        <v>29</v>
      </c>
      <c r="J34981" t="s">
        <v>24</v>
      </c>
      <c r="K34981" t="s">
        <v>27</v>
      </c>
      <c r="L34981" t="s">
        <v>37</v>
      </c>
    </row>
    <row r="34982" spans="1:12" x14ac:dyDescent="0.25">
      <c r="A34982">
        <v>70</v>
      </c>
      <c r="B34982" t="s">
        <v>25</v>
      </c>
      <c r="C34982">
        <v>0</v>
      </c>
      <c r="D34982">
        <v>0</v>
      </c>
      <c r="E34982">
        <v>1</v>
      </c>
      <c r="F34982">
        <v>8</v>
      </c>
      <c r="G34982">
        <v>16.88</v>
      </c>
      <c r="H34982">
        <v>0</v>
      </c>
      <c r="I34982" t="s">
        <v>26</v>
      </c>
      <c r="J34982" t="s">
        <v>24</v>
      </c>
      <c r="K34982" t="s">
        <v>31</v>
      </c>
      <c r="L34982" t="s">
        <v>37</v>
      </c>
    </row>
    <row r="34983" spans="1:12" x14ac:dyDescent="0.25">
      <c r="A34983">
        <v>88</v>
      </c>
      <c r="B34983" t="s">
        <v>25</v>
      </c>
      <c r="C34983">
        <v>0</v>
      </c>
      <c r="D34983">
        <v>0</v>
      </c>
      <c r="E34983">
        <v>1</v>
      </c>
      <c r="F34983">
        <v>10</v>
      </c>
      <c r="G34983">
        <v>26.37</v>
      </c>
      <c r="H34983">
        <v>0</v>
      </c>
      <c r="I34983" t="s">
        <v>29</v>
      </c>
      <c r="J34983" t="s">
        <v>28</v>
      </c>
      <c r="K34983" t="s">
        <v>27</v>
      </c>
      <c r="L34983" t="s">
        <v>37</v>
      </c>
    </row>
    <row r="34984" spans="1:12" x14ac:dyDescent="0.25">
      <c r="A34984">
        <v>100</v>
      </c>
      <c r="B34984" t="s">
        <v>25</v>
      </c>
      <c r="C34984">
        <v>0</v>
      </c>
      <c r="D34984">
        <v>0</v>
      </c>
      <c r="E34984">
        <v>1</v>
      </c>
      <c r="F34984">
        <v>6</v>
      </c>
      <c r="G34984">
        <v>14.95</v>
      </c>
      <c r="H34984">
        <v>1</v>
      </c>
      <c r="I34984" t="s">
        <v>29</v>
      </c>
      <c r="J34984" t="s">
        <v>28</v>
      </c>
      <c r="K34984" t="s">
        <v>31</v>
      </c>
      <c r="L34984" t="s">
        <v>37</v>
      </c>
    </row>
    <row r="34985" spans="1:12" x14ac:dyDescent="0.25">
      <c r="A34985">
        <v>75</v>
      </c>
      <c r="B34985" t="s">
        <v>25</v>
      </c>
      <c r="C34985">
        <v>0</v>
      </c>
      <c r="D34985">
        <v>1</v>
      </c>
      <c r="E34985">
        <v>1</v>
      </c>
      <c r="F34985">
        <v>13</v>
      </c>
      <c r="G34985">
        <v>9.5500000000000007</v>
      </c>
      <c r="H34985">
        <v>1</v>
      </c>
      <c r="I34985" t="s">
        <v>26</v>
      </c>
      <c r="J34985" t="s">
        <v>24</v>
      </c>
      <c r="K34985" t="s">
        <v>31</v>
      </c>
      <c r="L34985" t="s">
        <v>37</v>
      </c>
    </row>
    <row r="34986" spans="1:12" x14ac:dyDescent="0.25">
      <c r="A34986">
        <v>40.808999999999997</v>
      </c>
      <c r="B34986" t="s">
        <v>25</v>
      </c>
      <c r="C34986">
        <v>0</v>
      </c>
      <c r="D34986">
        <v>0</v>
      </c>
      <c r="E34986">
        <v>1</v>
      </c>
      <c r="F34986">
        <v>7</v>
      </c>
      <c r="G34986">
        <v>27.26</v>
      </c>
      <c r="H34986">
        <v>0</v>
      </c>
      <c r="I34986" t="s">
        <v>29</v>
      </c>
      <c r="J34986" t="s">
        <v>28</v>
      </c>
      <c r="K34986" t="s">
        <v>23</v>
      </c>
      <c r="L34986" t="s">
        <v>38</v>
      </c>
    </row>
    <row r="34987" spans="1:12" x14ac:dyDescent="0.25">
      <c r="A34987">
        <v>39</v>
      </c>
      <c r="B34987" t="s">
        <v>25</v>
      </c>
      <c r="C34987">
        <v>0</v>
      </c>
      <c r="D34987">
        <v>0</v>
      </c>
      <c r="E34987">
        <v>1</v>
      </c>
      <c r="F34987">
        <v>10</v>
      </c>
      <c r="G34987">
        <v>22.01</v>
      </c>
      <c r="H34987">
        <v>0</v>
      </c>
      <c r="I34987" t="s">
        <v>29</v>
      </c>
      <c r="J34987" t="s">
        <v>28</v>
      </c>
      <c r="K34987" t="s">
        <v>23</v>
      </c>
      <c r="L34987" t="s">
        <v>37</v>
      </c>
    </row>
    <row r="34988" spans="1:12" x14ac:dyDescent="0.25">
      <c r="A34988">
        <v>400</v>
      </c>
      <c r="B34988" t="s">
        <v>25</v>
      </c>
      <c r="C34988">
        <v>0</v>
      </c>
      <c r="D34988">
        <v>0</v>
      </c>
      <c r="E34988">
        <v>0</v>
      </c>
      <c r="F34988">
        <v>12</v>
      </c>
      <c r="G34988">
        <v>8.02</v>
      </c>
      <c r="H34988">
        <v>1</v>
      </c>
      <c r="I34988" t="s">
        <v>26</v>
      </c>
      <c r="J34988" t="s">
        <v>24</v>
      </c>
      <c r="K34988" t="s">
        <v>27</v>
      </c>
      <c r="L34988" t="s">
        <v>37</v>
      </c>
    </row>
    <row r="34989" spans="1:12" x14ac:dyDescent="0.25">
      <c r="A34989">
        <v>108.6</v>
      </c>
      <c r="B34989" t="s">
        <v>25</v>
      </c>
      <c r="C34989">
        <v>0</v>
      </c>
      <c r="D34989">
        <v>0</v>
      </c>
      <c r="E34989">
        <v>2</v>
      </c>
      <c r="F34989">
        <v>12</v>
      </c>
      <c r="G34989">
        <v>21.2</v>
      </c>
      <c r="H34989">
        <v>0</v>
      </c>
      <c r="I34989" t="s">
        <v>26</v>
      </c>
      <c r="J34989" t="s">
        <v>28</v>
      </c>
      <c r="K34989" t="s">
        <v>23</v>
      </c>
      <c r="L34989" t="s">
        <v>38</v>
      </c>
    </row>
    <row r="34990" spans="1:12" x14ac:dyDescent="0.25">
      <c r="A34990">
        <v>120</v>
      </c>
      <c r="B34990" t="s">
        <v>25</v>
      </c>
      <c r="C34990">
        <v>0</v>
      </c>
      <c r="D34990">
        <v>0</v>
      </c>
      <c r="E34990">
        <v>0</v>
      </c>
      <c r="F34990">
        <v>12</v>
      </c>
      <c r="G34990">
        <v>24.94</v>
      </c>
      <c r="H34990">
        <v>0</v>
      </c>
      <c r="I34990" t="s">
        <v>29</v>
      </c>
      <c r="J34990" t="s">
        <v>24</v>
      </c>
      <c r="K34990" t="s">
        <v>23</v>
      </c>
      <c r="L34990" t="s">
        <v>37</v>
      </c>
    </row>
    <row r="34991" spans="1:12" x14ac:dyDescent="0.25">
      <c r="A34991">
        <v>203</v>
      </c>
      <c r="B34991" t="s">
        <v>25</v>
      </c>
      <c r="C34991">
        <v>0</v>
      </c>
      <c r="D34991">
        <v>0</v>
      </c>
      <c r="E34991">
        <v>0</v>
      </c>
      <c r="F34991">
        <v>11</v>
      </c>
      <c r="G34991">
        <v>13.05</v>
      </c>
      <c r="H34991">
        <v>5</v>
      </c>
      <c r="I34991" t="s">
        <v>26</v>
      </c>
      <c r="J34991" t="s">
        <v>24</v>
      </c>
      <c r="K34991" t="s">
        <v>27</v>
      </c>
      <c r="L34991" t="s">
        <v>37</v>
      </c>
    </row>
    <row r="34992" spans="1:12" x14ac:dyDescent="0.25">
      <c r="A34992">
        <v>132</v>
      </c>
      <c r="B34992" t="s">
        <v>25</v>
      </c>
      <c r="C34992">
        <v>0</v>
      </c>
      <c r="D34992">
        <v>0</v>
      </c>
      <c r="E34992">
        <v>0</v>
      </c>
      <c r="F34992">
        <v>7</v>
      </c>
      <c r="G34992">
        <v>11.35</v>
      </c>
      <c r="H34992">
        <v>0</v>
      </c>
      <c r="I34992" t="s">
        <v>26</v>
      </c>
      <c r="J34992" t="s">
        <v>24</v>
      </c>
      <c r="K34992" t="s">
        <v>31</v>
      </c>
      <c r="L34992" t="s">
        <v>37</v>
      </c>
    </row>
    <row r="34993" spans="1:12" x14ac:dyDescent="0.25">
      <c r="A34993">
        <v>40</v>
      </c>
      <c r="B34993" t="s">
        <v>25</v>
      </c>
      <c r="C34993">
        <v>0</v>
      </c>
      <c r="D34993">
        <v>0</v>
      </c>
      <c r="E34993">
        <v>0</v>
      </c>
      <c r="F34993">
        <v>7</v>
      </c>
      <c r="G34993">
        <v>14.59</v>
      </c>
      <c r="H34993">
        <v>0</v>
      </c>
      <c r="I34993" t="s">
        <v>26</v>
      </c>
      <c r="J34993" t="s">
        <v>24</v>
      </c>
      <c r="K34993" t="s">
        <v>31</v>
      </c>
      <c r="L34993" t="s">
        <v>37</v>
      </c>
    </row>
    <row r="34994" spans="1:12" x14ac:dyDescent="0.25">
      <c r="A34994">
        <v>85</v>
      </c>
      <c r="B34994" t="s">
        <v>25</v>
      </c>
      <c r="C34994">
        <v>0</v>
      </c>
      <c r="D34994">
        <v>1</v>
      </c>
      <c r="E34994">
        <v>0</v>
      </c>
      <c r="F34994">
        <v>13</v>
      </c>
      <c r="G34994">
        <v>8.82</v>
      </c>
      <c r="H34994">
        <v>0</v>
      </c>
      <c r="I34994" t="s">
        <v>26</v>
      </c>
      <c r="J34994" t="s">
        <v>24</v>
      </c>
      <c r="K34994" t="s">
        <v>27</v>
      </c>
      <c r="L34994" t="s">
        <v>37</v>
      </c>
    </row>
    <row r="34995" spans="1:12" x14ac:dyDescent="0.25">
      <c r="A34995">
        <v>45</v>
      </c>
      <c r="B34995" t="s">
        <v>25</v>
      </c>
      <c r="C34995">
        <v>0</v>
      </c>
      <c r="D34995">
        <v>0</v>
      </c>
      <c r="E34995">
        <v>1</v>
      </c>
      <c r="F34995">
        <v>8</v>
      </c>
      <c r="G34995">
        <v>23.68</v>
      </c>
      <c r="H34995">
        <v>0</v>
      </c>
      <c r="I34995" t="s">
        <v>26</v>
      </c>
      <c r="J34995" t="s">
        <v>24</v>
      </c>
      <c r="K34995" t="s">
        <v>27</v>
      </c>
      <c r="L34995" t="s">
        <v>38</v>
      </c>
    </row>
    <row r="34996" spans="1:12" x14ac:dyDescent="0.25">
      <c r="A34996">
        <v>157.5</v>
      </c>
      <c r="B34996" t="s">
        <v>25</v>
      </c>
      <c r="C34996">
        <v>0</v>
      </c>
      <c r="D34996">
        <v>0</v>
      </c>
      <c r="E34996">
        <v>0</v>
      </c>
      <c r="F34996">
        <v>15</v>
      </c>
      <c r="G34996">
        <v>12.48</v>
      </c>
      <c r="H34996">
        <v>0</v>
      </c>
      <c r="I34996" t="s">
        <v>29</v>
      </c>
      <c r="J34996" t="s">
        <v>24</v>
      </c>
      <c r="K34996" t="s">
        <v>23</v>
      </c>
      <c r="L34996" t="s">
        <v>37</v>
      </c>
    </row>
    <row r="34997" spans="1:12" x14ac:dyDescent="0.25">
      <c r="A34997">
        <v>55</v>
      </c>
      <c r="B34997" t="s">
        <v>25</v>
      </c>
      <c r="C34997">
        <v>1</v>
      </c>
      <c r="D34997">
        <v>0</v>
      </c>
      <c r="E34997">
        <v>1</v>
      </c>
      <c r="F34997">
        <v>18</v>
      </c>
      <c r="G34997">
        <v>31.81</v>
      </c>
      <c r="H34997">
        <v>0</v>
      </c>
      <c r="I34997" t="s">
        <v>29</v>
      </c>
      <c r="J34997" t="s">
        <v>28</v>
      </c>
      <c r="K34997" t="s">
        <v>27</v>
      </c>
      <c r="L34997" t="s">
        <v>37</v>
      </c>
    </row>
    <row r="34998" spans="1:12" x14ac:dyDescent="0.25">
      <c r="A34998">
        <v>95</v>
      </c>
      <c r="B34998" t="s">
        <v>25</v>
      </c>
      <c r="C34998">
        <v>0</v>
      </c>
      <c r="D34998">
        <v>1</v>
      </c>
      <c r="E34998">
        <v>2</v>
      </c>
      <c r="F34998">
        <v>30</v>
      </c>
      <c r="G34998">
        <v>24.84</v>
      </c>
      <c r="H34998">
        <v>0</v>
      </c>
      <c r="I34998" t="s">
        <v>29</v>
      </c>
      <c r="J34998" t="s">
        <v>24</v>
      </c>
      <c r="K34998" t="s">
        <v>27</v>
      </c>
      <c r="L34998" t="s">
        <v>37</v>
      </c>
    </row>
    <row r="34999" spans="1:12" x14ac:dyDescent="0.25">
      <c r="A34999">
        <v>86.4</v>
      </c>
      <c r="B34999" t="s">
        <v>25</v>
      </c>
      <c r="C34999">
        <v>0</v>
      </c>
      <c r="D34999">
        <v>0</v>
      </c>
      <c r="E34999">
        <v>0</v>
      </c>
      <c r="F34999">
        <v>11</v>
      </c>
      <c r="G34999">
        <v>15.1</v>
      </c>
      <c r="H34999">
        <v>0</v>
      </c>
      <c r="I34999" t="s">
        <v>30</v>
      </c>
      <c r="J34999" t="s">
        <v>24</v>
      </c>
      <c r="K34999" t="s">
        <v>31</v>
      </c>
      <c r="L34999" t="s">
        <v>38</v>
      </c>
    </row>
    <row r="35000" spans="1:12" x14ac:dyDescent="0.25">
      <c r="A35000">
        <v>45</v>
      </c>
      <c r="B35000" t="s">
        <v>25</v>
      </c>
      <c r="C35000">
        <v>0</v>
      </c>
      <c r="D35000">
        <v>0</v>
      </c>
      <c r="E35000">
        <v>1</v>
      </c>
      <c r="F35000">
        <v>19</v>
      </c>
      <c r="G35000">
        <v>23.04</v>
      </c>
      <c r="H35000">
        <v>0</v>
      </c>
      <c r="I35000" t="s">
        <v>29</v>
      </c>
      <c r="J35000" t="s">
        <v>24</v>
      </c>
      <c r="K35000" t="s">
        <v>31</v>
      </c>
      <c r="L35000" t="s">
        <v>37</v>
      </c>
    </row>
    <row r="35001" spans="1:12" x14ac:dyDescent="0.25">
      <c r="A35001">
        <v>75</v>
      </c>
      <c r="B35001" t="s">
        <v>25</v>
      </c>
      <c r="C35001">
        <v>0</v>
      </c>
      <c r="D35001">
        <v>0</v>
      </c>
      <c r="E35001">
        <v>2</v>
      </c>
      <c r="F35001">
        <v>18</v>
      </c>
      <c r="G35001">
        <v>20.98</v>
      </c>
      <c r="H35001">
        <v>0</v>
      </c>
      <c r="I35001" t="s">
        <v>30</v>
      </c>
      <c r="J35001" t="s">
        <v>24</v>
      </c>
      <c r="K35001" t="s">
        <v>31</v>
      </c>
      <c r="L35001" t="s">
        <v>37</v>
      </c>
    </row>
    <row r="35002" spans="1:12" x14ac:dyDescent="0.25">
      <c r="A35002">
        <v>82</v>
      </c>
      <c r="B35002" t="s">
        <v>25</v>
      </c>
      <c r="C35002">
        <v>0</v>
      </c>
      <c r="D35002">
        <v>0</v>
      </c>
      <c r="E35002">
        <v>1</v>
      </c>
      <c r="F35002">
        <v>10</v>
      </c>
      <c r="G35002">
        <v>22.86</v>
      </c>
      <c r="H35002">
        <v>0</v>
      </c>
      <c r="I35002" t="s">
        <v>26</v>
      </c>
      <c r="J35002" t="s">
        <v>28</v>
      </c>
      <c r="K35002" t="s">
        <v>31</v>
      </c>
      <c r="L35002" t="s">
        <v>37</v>
      </c>
    </row>
    <row r="35003" spans="1:12" x14ac:dyDescent="0.25">
      <c r="A35003">
        <v>60</v>
      </c>
      <c r="B35003" t="s">
        <v>25</v>
      </c>
      <c r="C35003">
        <v>0</v>
      </c>
      <c r="D35003">
        <v>1</v>
      </c>
      <c r="E35003">
        <v>2</v>
      </c>
      <c r="F35003">
        <v>19</v>
      </c>
      <c r="G35003">
        <v>9.06</v>
      </c>
      <c r="H35003">
        <v>0</v>
      </c>
      <c r="I35003" t="s">
        <v>26</v>
      </c>
      <c r="J35003" t="s">
        <v>24</v>
      </c>
      <c r="K35003" t="s">
        <v>31</v>
      </c>
      <c r="L35003" t="s">
        <v>37</v>
      </c>
    </row>
    <row r="35004" spans="1:12" x14ac:dyDescent="0.25">
      <c r="A35004">
        <v>59</v>
      </c>
      <c r="B35004" t="s">
        <v>25</v>
      </c>
      <c r="C35004">
        <v>0</v>
      </c>
      <c r="D35004">
        <v>0</v>
      </c>
      <c r="E35004">
        <v>0</v>
      </c>
      <c r="F35004">
        <v>7</v>
      </c>
      <c r="G35004">
        <v>9.0299999999999994</v>
      </c>
      <c r="H35004">
        <v>0</v>
      </c>
      <c r="I35004" t="s">
        <v>29</v>
      </c>
      <c r="J35004" t="s">
        <v>24</v>
      </c>
      <c r="K35004" t="s">
        <v>31</v>
      </c>
      <c r="L35004" t="s">
        <v>37</v>
      </c>
    </row>
    <row r="35005" spans="1:12" x14ac:dyDescent="0.25">
      <c r="A35005">
        <v>302.23599999999999</v>
      </c>
      <c r="B35005" t="s">
        <v>25</v>
      </c>
      <c r="C35005">
        <v>0</v>
      </c>
      <c r="D35005">
        <v>0</v>
      </c>
      <c r="E35005">
        <v>0</v>
      </c>
      <c r="F35005">
        <v>8</v>
      </c>
      <c r="G35005">
        <v>15.46</v>
      </c>
      <c r="H35005">
        <v>1</v>
      </c>
      <c r="I35005" t="s">
        <v>30</v>
      </c>
      <c r="J35005" t="s">
        <v>28</v>
      </c>
      <c r="K35005" t="s">
        <v>23</v>
      </c>
      <c r="L35005" t="s">
        <v>37</v>
      </c>
    </row>
    <row r="35006" spans="1:12" x14ac:dyDescent="0.25">
      <c r="A35006">
        <v>44</v>
      </c>
      <c r="B35006" t="s">
        <v>25</v>
      </c>
      <c r="C35006">
        <v>0</v>
      </c>
      <c r="D35006">
        <v>4</v>
      </c>
      <c r="E35006">
        <v>0</v>
      </c>
      <c r="F35006">
        <v>12</v>
      </c>
      <c r="G35006">
        <v>24.63</v>
      </c>
      <c r="H35006">
        <v>1</v>
      </c>
      <c r="I35006" t="s">
        <v>29</v>
      </c>
      <c r="J35006" t="s">
        <v>28</v>
      </c>
      <c r="K35006" t="s">
        <v>31</v>
      </c>
      <c r="L35006" t="s">
        <v>37</v>
      </c>
    </row>
    <row r="35007" spans="1:12" x14ac:dyDescent="0.25">
      <c r="A35007">
        <v>87.5</v>
      </c>
      <c r="B35007" t="s">
        <v>25</v>
      </c>
      <c r="C35007">
        <v>0</v>
      </c>
      <c r="D35007">
        <v>0</v>
      </c>
      <c r="E35007">
        <v>1</v>
      </c>
      <c r="F35007">
        <v>23</v>
      </c>
      <c r="G35007">
        <v>13.36</v>
      </c>
      <c r="H35007">
        <v>0</v>
      </c>
      <c r="I35007" t="s">
        <v>30</v>
      </c>
      <c r="J35007" t="s">
        <v>28</v>
      </c>
      <c r="K35007" t="s">
        <v>31</v>
      </c>
      <c r="L35007" t="s">
        <v>37</v>
      </c>
    </row>
    <row r="35008" spans="1:12" x14ac:dyDescent="0.25">
      <c r="A35008">
        <v>56</v>
      </c>
      <c r="B35008" t="s">
        <v>25</v>
      </c>
      <c r="C35008">
        <v>0</v>
      </c>
      <c r="D35008">
        <v>1</v>
      </c>
      <c r="E35008">
        <v>1</v>
      </c>
      <c r="F35008">
        <v>21</v>
      </c>
      <c r="G35008">
        <v>22.29</v>
      </c>
      <c r="H35008">
        <v>0</v>
      </c>
      <c r="I35008" t="s">
        <v>29</v>
      </c>
      <c r="J35008" t="s">
        <v>28</v>
      </c>
      <c r="K35008" t="s">
        <v>27</v>
      </c>
      <c r="L35008" t="s">
        <v>37</v>
      </c>
    </row>
    <row r="35009" spans="1:12" x14ac:dyDescent="0.25">
      <c r="A35009">
        <v>99</v>
      </c>
      <c r="B35009" t="s">
        <v>25</v>
      </c>
      <c r="C35009">
        <v>0</v>
      </c>
      <c r="D35009">
        <v>0</v>
      </c>
      <c r="E35009">
        <v>0</v>
      </c>
      <c r="F35009">
        <v>10</v>
      </c>
      <c r="G35009">
        <v>9.48</v>
      </c>
      <c r="H35009">
        <v>0</v>
      </c>
      <c r="I35009" t="s">
        <v>29</v>
      </c>
      <c r="J35009" t="s">
        <v>24</v>
      </c>
      <c r="K35009" t="s">
        <v>31</v>
      </c>
      <c r="L35009" t="s">
        <v>37</v>
      </c>
    </row>
    <row r="35010" spans="1:12" x14ac:dyDescent="0.25">
      <c r="A35010">
        <v>65</v>
      </c>
      <c r="B35010" t="s">
        <v>25</v>
      </c>
      <c r="C35010">
        <v>0</v>
      </c>
      <c r="D35010">
        <v>0</v>
      </c>
      <c r="E35010">
        <v>0</v>
      </c>
      <c r="F35010">
        <v>12</v>
      </c>
      <c r="G35010">
        <v>15.64</v>
      </c>
      <c r="H35010">
        <v>0</v>
      </c>
      <c r="I35010" t="s">
        <v>29</v>
      </c>
      <c r="J35010" t="s">
        <v>24</v>
      </c>
      <c r="K35010" t="s">
        <v>31</v>
      </c>
      <c r="L35010" t="s">
        <v>37</v>
      </c>
    </row>
    <row r="35011" spans="1:12" x14ac:dyDescent="0.25">
      <c r="A35011">
        <v>55</v>
      </c>
      <c r="B35011" t="s">
        <v>25</v>
      </c>
      <c r="C35011">
        <v>1</v>
      </c>
      <c r="D35011">
        <v>2</v>
      </c>
      <c r="E35011">
        <v>2</v>
      </c>
      <c r="F35011">
        <v>6</v>
      </c>
      <c r="G35011">
        <v>17.350000000000001</v>
      </c>
      <c r="H35011">
        <v>1</v>
      </c>
      <c r="I35011" t="s">
        <v>29</v>
      </c>
      <c r="J35011" t="s">
        <v>24</v>
      </c>
      <c r="K35011" t="s">
        <v>27</v>
      </c>
      <c r="L35011" t="s">
        <v>37</v>
      </c>
    </row>
    <row r="35012" spans="1:12" x14ac:dyDescent="0.25">
      <c r="A35012">
        <v>55</v>
      </c>
      <c r="B35012" t="s">
        <v>25</v>
      </c>
      <c r="C35012">
        <v>0</v>
      </c>
      <c r="D35012">
        <v>0</v>
      </c>
      <c r="E35012">
        <v>0</v>
      </c>
      <c r="F35012">
        <v>19</v>
      </c>
      <c r="G35012">
        <v>36.31</v>
      </c>
      <c r="H35012">
        <v>0</v>
      </c>
      <c r="I35012" t="s">
        <v>29</v>
      </c>
      <c r="J35012" t="s">
        <v>24</v>
      </c>
      <c r="K35012" t="s">
        <v>27</v>
      </c>
      <c r="L35012" t="s">
        <v>37</v>
      </c>
    </row>
    <row r="35013" spans="1:12" x14ac:dyDescent="0.25">
      <c r="A35013">
        <v>54.5</v>
      </c>
      <c r="B35013" t="s">
        <v>25</v>
      </c>
      <c r="C35013">
        <v>0</v>
      </c>
      <c r="D35013">
        <v>0</v>
      </c>
      <c r="E35013">
        <v>1</v>
      </c>
      <c r="F35013">
        <v>7</v>
      </c>
      <c r="G35013">
        <v>11.22</v>
      </c>
      <c r="H35013">
        <v>0</v>
      </c>
      <c r="I35013" t="s">
        <v>29</v>
      </c>
      <c r="J35013" t="s">
        <v>28</v>
      </c>
      <c r="K35013" t="s">
        <v>31</v>
      </c>
      <c r="L35013" t="s">
        <v>37</v>
      </c>
    </row>
    <row r="35014" spans="1:12" x14ac:dyDescent="0.25">
      <c r="A35014">
        <v>38</v>
      </c>
      <c r="B35014" t="s">
        <v>25</v>
      </c>
      <c r="C35014">
        <v>0</v>
      </c>
      <c r="D35014">
        <v>0</v>
      </c>
      <c r="E35014">
        <v>0</v>
      </c>
      <c r="F35014">
        <v>13</v>
      </c>
      <c r="G35014">
        <v>13.2</v>
      </c>
      <c r="H35014">
        <v>0</v>
      </c>
      <c r="I35014" t="s">
        <v>30</v>
      </c>
      <c r="J35014" t="s">
        <v>24</v>
      </c>
      <c r="K35014" t="s">
        <v>27</v>
      </c>
      <c r="L35014" t="s">
        <v>37</v>
      </c>
    </row>
    <row r="35015" spans="1:12" x14ac:dyDescent="0.25">
      <c r="A35015">
        <v>50</v>
      </c>
      <c r="B35015" t="s">
        <v>25</v>
      </c>
      <c r="C35015">
        <v>0</v>
      </c>
      <c r="D35015">
        <v>0</v>
      </c>
      <c r="E35015">
        <v>0</v>
      </c>
      <c r="F35015">
        <v>9</v>
      </c>
      <c r="G35015">
        <v>17.190000000000001</v>
      </c>
      <c r="H35015">
        <v>0</v>
      </c>
      <c r="I35015" t="s">
        <v>26</v>
      </c>
      <c r="J35015" t="s">
        <v>24</v>
      </c>
      <c r="K35015" t="s">
        <v>31</v>
      </c>
      <c r="L35015" t="s">
        <v>37</v>
      </c>
    </row>
    <row r="35016" spans="1:12" x14ac:dyDescent="0.25">
      <c r="A35016">
        <v>82.5</v>
      </c>
      <c r="B35016" t="s">
        <v>25</v>
      </c>
      <c r="C35016">
        <v>0</v>
      </c>
      <c r="D35016">
        <v>0</v>
      </c>
      <c r="E35016">
        <v>0</v>
      </c>
      <c r="F35016">
        <v>7</v>
      </c>
      <c r="G35016">
        <v>16.2</v>
      </c>
      <c r="H35016">
        <v>0</v>
      </c>
      <c r="I35016" t="s">
        <v>26</v>
      </c>
      <c r="J35016" t="s">
        <v>28</v>
      </c>
      <c r="K35016" t="s">
        <v>23</v>
      </c>
      <c r="L35016" t="s">
        <v>37</v>
      </c>
    </row>
    <row r="35017" spans="1:12" x14ac:dyDescent="0.25">
      <c r="A35017">
        <v>70</v>
      </c>
      <c r="B35017" t="s">
        <v>25</v>
      </c>
      <c r="C35017">
        <v>0</v>
      </c>
      <c r="D35017">
        <v>0</v>
      </c>
      <c r="E35017">
        <v>1</v>
      </c>
      <c r="F35017">
        <v>21</v>
      </c>
      <c r="G35017">
        <v>16.32</v>
      </c>
      <c r="H35017">
        <v>0</v>
      </c>
      <c r="I35017" t="s">
        <v>29</v>
      </c>
      <c r="J35017" t="s">
        <v>24</v>
      </c>
      <c r="K35017" t="s">
        <v>31</v>
      </c>
      <c r="L35017" t="s">
        <v>37</v>
      </c>
    </row>
    <row r="35018" spans="1:12" x14ac:dyDescent="0.25">
      <c r="A35018">
        <v>49</v>
      </c>
      <c r="B35018" t="s">
        <v>25</v>
      </c>
      <c r="C35018">
        <v>0</v>
      </c>
      <c r="D35018">
        <v>0</v>
      </c>
      <c r="E35018">
        <v>1</v>
      </c>
      <c r="F35018">
        <v>16</v>
      </c>
      <c r="G35018">
        <v>12.37</v>
      </c>
      <c r="H35018">
        <v>1</v>
      </c>
      <c r="I35018" t="s">
        <v>29</v>
      </c>
      <c r="J35018" t="s">
        <v>24</v>
      </c>
      <c r="K35018" t="s">
        <v>27</v>
      </c>
      <c r="L35018" t="s">
        <v>37</v>
      </c>
    </row>
    <row r="35019" spans="1:12" x14ac:dyDescent="0.25">
      <c r="A35019">
        <v>36</v>
      </c>
      <c r="B35019" t="s">
        <v>25</v>
      </c>
      <c r="C35019">
        <v>0</v>
      </c>
      <c r="D35019">
        <v>0</v>
      </c>
      <c r="E35019">
        <v>0</v>
      </c>
      <c r="F35019">
        <v>7</v>
      </c>
      <c r="G35019">
        <v>30.37</v>
      </c>
      <c r="H35019">
        <v>0</v>
      </c>
      <c r="I35019" t="s">
        <v>26</v>
      </c>
      <c r="J35019" t="s">
        <v>24</v>
      </c>
      <c r="K35019" t="s">
        <v>27</v>
      </c>
      <c r="L35019" t="s">
        <v>37</v>
      </c>
    </row>
    <row r="35020" spans="1:12" x14ac:dyDescent="0.25">
      <c r="A35020">
        <v>90</v>
      </c>
      <c r="B35020" t="s">
        <v>25</v>
      </c>
      <c r="C35020">
        <v>0</v>
      </c>
      <c r="D35020">
        <v>0</v>
      </c>
      <c r="E35020">
        <v>1</v>
      </c>
      <c r="F35020">
        <v>9</v>
      </c>
      <c r="G35020">
        <v>10.01</v>
      </c>
      <c r="H35020">
        <v>1</v>
      </c>
      <c r="I35020" t="s">
        <v>26</v>
      </c>
      <c r="J35020" t="s">
        <v>24</v>
      </c>
      <c r="K35020" t="s">
        <v>31</v>
      </c>
      <c r="L35020" t="s">
        <v>37</v>
      </c>
    </row>
    <row r="35021" spans="1:12" x14ac:dyDescent="0.25">
      <c r="A35021">
        <v>400</v>
      </c>
      <c r="B35021" t="s">
        <v>25</v>
      </c>
      <c r="C35021">
        <v>0</v>
      </c>
      <c r="D35021">
        <v>0</v>
      </c>
      <c r="E35021">
        <v>0</v>
      </c>
      <c r="F35021">
        <v>19</v>
      </c>
      <c r="G35021">
        <v>16.45</v>
      </c>
      <c r="H35021">
        <v>0</v>
      </c>
      <c r="I35021" t="s">
        <v>29</v>
      </c>
      <c r="J35021" t="s">
        <v>24</v>
      </c>
      <c r="K35021" t="s">
        <v>23</v>
      </c>
      <c r="L35021" t="s">
        <v>37</v>
      </c>
    </row>
    <row r="35022" spans="1:12" x14ac:dyDescent="0.25">
      <c r="A35022">
        <v>85</v>
      </c>
      <c r="B35022" t="s">
        <v>25</v>
      </c>
      <c r="C35022">
        <v>0</v>
      </c>
      <c r="D35022">
        <v>1</v>
      </c>
      <c r="E35022">
        <v>0</v>
      </c>
      <c r="F35022">
        <v>18</v>
      </c>
      <c r="G35022">
        <v>24.55</v>
      </c>
      <c r="H35022">
        <v>0</v>
      </c>
      <c r="I35022" t="s">
        <v>29</v>
      </c>
      <c r="J35022" t="s">
        <v>28</v>
      </c>
      <c r="K35022" t="s">
        <v>27</v>
      </c>
      <c r="L35022" t="s">
        <v>37</v>
      </c>
    </row>
    <row r="35023" spans="1:12" x14ac:dyDescent="0.25">
      <c r="A35023">
        <v>122</v>
      </c>
      <c r="B35023" t="s">
        <v>25</v>
      </c>
      <c r="C35023">
        <v>0</v>
      </c>
      <c r="D35023">
        <v>0</v>
      </c>
      <c r="E35023">
        <v>0</v>
      </c>
      <c r="F35023">
        <v>9</v>
      </c>
      <c r="G35023">
        <v>8.99</v>
      </c>
      <c r="H35023">
        <v>0</v>
      </c>
      <c r="I35023" t="s">
        <v>29</v>
      </c>
      <c r="J35023" t="s">
        <v>24</v>
      </c>
      <c r="K35023" t="s">
        <v>27</v>
      </c>
      <c r="L35023" t="s">
        <v>37</v>
      </c>
    </row>
    <row r="35024" spans="1:12" x14ac:dyDescent="0.25">
      <c r="A35024">
        <v>200</v>
      </c>
      <c r="B35024" t="s">
        <v>25</v>
      </c>
      <c r="C35024">
        <v>0</v>
      </c>
      <c r="D35024">
        <v>0</v>
      </c>
      <c r="E35024">
        <v>0</v>
      </c>
      <c r="F35024">
        <v>15</v>
      </c>
      <c r="G35024">
        <v>5.33</v>
      </c>
      <c r="H35024">
        <v>0</v>
      </c>
      <c r="I35024" t="s">
        <v>26</v>
      </c>
      <c r="J35024" t="s">
        <v>24</v>
      </c>
      <c r="K35024" t="s">
        <v>23</v>
      </c>
      <c r="L35024" t="s">
        <v>37</v>
      </c>
    </row>
    <row r="35025" spans="1:12" x14ac:dyDescent="0.25">
      <c r="A35025">
        <v>41.771000000000001</v>
      </c>
      <c r="B35025" t="s">
        <v>25</v>
      </c>
      <c r="C35025">
        <v>0</v>
      </c>
      <c r="D35025">
        <v>0</v>
      </c>
      <c r="E35025">
        <v>1</v>
      </c>
      <c r="F35025">
        <v>13</v>
      </c>
      <c r="G35025">
        <v>21.12</v>
      </c>
      <c r="H35025">
        <v>0</v>
      </c>
      <c r="I35025" t="s">
        <v>30</v>
      </c>
      <c r="J35025" t="s">
        <v>24</v>
      </c>
      <c r="K35025" t="s">
        <v>31</v>
      </c>
      <c r="L35025" t="s">
        <v>37</v>
      </c>
    </row>
    <row r="35026" spans="1:12" x14ac:dyDescent="0.25">
      <c r="A35026">
        <v>40</v>
      </c>
      <c r="B35026" t="s">
        <v>25</v>
      </c>
      <c r="C35026">
        <v>0</v>
      </c>
      <c r="D35026">
        <v>3</v>
      </c>
      <c r="E35026">
        <v>0</v>
      </c>
      <c r="F35026">
        <v>5</v>
      </c>
      <c r="G35026">
        <v>11.61</v>
      </c>
      <c r="H35026">
        <v>0</v>
      </c>
      <c r="I35026" t="s">
        <v>30</v>
      </c>
      <c r="J35026" t="s">
        <v>24</v>
      </c>
      <c r="K35026" t="s">
        <v>31</v>
      </c>
      <c r="L35026" t="s">
        <v>37</v>
      </c>
    </row>
    <row r="35027" spans="1:12" x14ac:dyDescent="0.25">
      <c r="A35027">
        <v>59</v>
      </c>
      <c r="B35027" t="s">
        <v>25</v>
      </c>
      <c r="C35027">
        <v>0</v>
      </c>
      <c r="D35027">
        <v>0</v>
      </c>
      <c r="E35027">
        <v>1</v>
      </c>
      <c r="F35027">
        <v>7</v>
      </c>
      <c r="G35027">
        <v>27.85</v>
      </c>
      <c r="H35027">
        <v>0</v>
      </c>
      <c r="I35027" t="s">
        <v>26</v>
      </c>
      <c r="J35027" t="s">
        <v>28</v>
      </c>
      <c r="K35027" t="s">
        <v>27</v>
      </c>
      <c r="L35027" t="s">
        <v>37</v>
      </c>
    </row>
    <row r="35028" spans="1:12" x14ac:dyDescent="0.25">
      <c r="A35028">
        <v>67.822000000000003</v>
      </c>
      <c r="B35028" t="s">
        <v>25</v>
      </c>
      <c r="C35028">
        <v>0</v>
      </c>
      <c r="D35028">
        <v>0</v>
      </c>
      <c r="E35028">
        <v>3</v>
      </c>
      <c r="F35028">
        <v>8</v>
      </c>
      <c r="G35028">
        <v>19.41</v>
      </c>
      <c r="H35028">
        <v>0</v>
      </c>
      <c r="I35028" t="s">
        <v>29</v>
      </c>
      <c r="J35028" t="s">
        <v>24</v>
      </c>
      <c r="K35028" t="s">
        <v>31</v>
      </c>
      <c r="L35028" t="s">
        <v>37</v>
      </c>
    </row>
    <row r="35029" spans="1:12" x14ac:dyDescent="0.25">
      <c r="A35029">
        <v>71.697999999999993</v>
      </c>
      <c r="B35029" t="s">
        <v>25</v>
      </c>
      <c r="C35029">
        <v>0</v>
      </c>
      <c r="D35029">
        <v>0</v>
      </c>
      <c r="E35029">
        <v>0</v>
      </c>
      <c r="F35029">
        <v>15</v>
      </c>
      <c r="G35029">
        <v>22.18</v>
      </c>
      <c r="H35029">
        <v>0</v>
      </c>
      <c r="I35029" t="s">
        <v>30</v>
      </c>
      <c r="J35029" t="s">
        <v>24</v>
      </c>
      <c r="K35029" t="s">
        <v>23</v>
      </c>
      <c r="L35029" t="s">
        <v>37</v>
      </c>
    </row>
    <row r="35030" spans="1:12" x14ac:dyDescent="0.25">
      <c r="A35030">
        <v>112</v>
      </c>
      <c r="B35030" t="s">
        <v>25</v>
      </c>
      <c r="C35030">
        <v>0</v>
      </c>
      <c r="D35030">
        <v>1</v>
      </c>
      <c r="E35030">
        <v>3</v>
      </c>
      <c r="F35030">
        <v>6</v>
      </c>
      <c r="G35030">
        <v>16.91</v>
      </c>
      <c r="H35030">
        <v>0</v>
      </c>
      <c r="I35030" t="s">
        <v>29</v>
      </c>
      <c r="J35030" t="s">
        <v>28</v>
      </c>
      <c r="K35030" t="s">
        <v>23</v>
      </c>
      <c r="L35030" t="s">
        <v>37</v>
      </c>
    </row>
    <row r="35031" spans="1:12" x14ac:dyDescent="0.25">
      <c r="A35031">
        <v>116.82</v>
      </c>
      <c r="B35031" t="s">
        <v>25</v>
      </c>
      <c r="C35031">
        <v>0</v>
      </c>
      <c r="D35031">
        <v>2</v>
      </c>
      <c r="E35031">
        <v>1</v>
      </c>
      <c r="F35031">
        <v>4</v>
      </c>
      <c r="G35031">
        <v>14.03</v>
      </c>
      <c r="H35031">
        <v>0</v>
      </c>
      <c r="I35031" t="s">
        <v>30</v>
      </c>
      <c r="J35031" t="s">
        <v>28</v>
      </c>
      <c r="K35031" t="s">
        <v>23</v>
      </c>
      <c r="L35031" t="s">
        <v>37</v>
      </c>
    </row>
    <row r="35032" spans="1:12" x14ac:dyDescent="0.25">
      <c r="A35032">
        <v>105</v>
      </c>
      <c r="B35032" t="s">
        <v>25</v>
      </c>
      <c r="C35032">
        <v>0</v>
      </c>
      <c r="D35032">
        <v>1</v>
      </c>
      <c r="E35032">
        <v>0</v>
      </c>
      <c r="F35032">
        <v>12</v>
      </c>
      <c r="G35032">
        <v>16.86</v>
      </c>
      <c r="H35032">
        <v>0</v>
      </c>
      <c r="I35032" t="s">
        <v>29</v>
      </c>
      <c r="J35032" t="s">
        <v>24</v>
      </c>
      <c r="K35032" t="s">
        <v>27</v>
      </c>
      <c r="L35032" t="s">
        <v>37</v>
      </c>
    </row>
    <row r="35033" spans="1:12" x14ac:dyDescent="0.25">
      <c r="A35033">
        <v>50</v>
      </c>
      <c r="B35033" t="s">
        <v>25</v>
      </c>
      <c r="C35033">
        <v>0</v>
      </c>
      <c r="D35033">
        <v>3</v>
      </c>
      <c r="E35033">
        <v>0</v>
      </c>
      <c r="F35033">
        <v>13</v>
      </c>
      <c r="G35033">
        <v>12.27</v>
      </c>
      <c r="H35033">
        <v>0</v>
      </c>
      <c r="I35033" t="s">
        <v>29</v>
      </c>
      <c r="J35033" t="s">
        <v>24</v>
      </c>
      <c r="K35033" t="s">
        <v>31</v>
      </c>
      <c r="L35033" t="s">
        <v>37</v>
      </c>
    </row>
    <row r="35034" spans="1:12" x14ac:dyDescent="0.25">
      <c r="A35034">
        <v>20</v>
      </c>
      <c r="B35034" t="s">
        <v>25</v>
      </c>
      <c r="C35034">
        <v>0</v>
      </c>
      <c r="D35034">
        <v>0</v>
      </c>
      <c r="E35034">
        <v>0</v>
      </c>
      <c r="F35034">
        <v>8</v>
      </c>
      <c r="G35034">
        <v>12.18</v>
      </c>
      <c r="H35034">
        <v>0</v>
      </c>
      <c r="I35034" t="s">
        <v>26</v>
      </c>
      <c r="J35034" t="s">
        <v>24</v>
      </c>
      <c r="K35034" t="s">
        <v>27</v>
      </c>
      <c r="L35034" t="s">
        <v>37</v>
      </c>
    </row>
    <row r="35035" spans="1:12" x14ac:dyDescent="0.25">
      <c r="A35035">
        <v>60</v>
      </c>
      <c r="B35035" t="s">
        <v>25</v>
      </c>
      <c r="C35035">
        <v>0</v>
      </c>
      <c r="D35035">
        <v>0</v>
      </c>
      <c r="E35035">
        <v>0</v>
      </c>
      <c r="F35035">
        <v>10</v>
      </c>
      <c r="G35035">
        <v>29.78</v>
      </c>
      <c r="H35035">
        <v>0</v>
      </c>
      <c r="I35035" t="s">
        <v>29</v>
      </c>
      <c r="J35035" t="s">
        <v>24</v>
      </c>
      <c r="K35035" t="s">
        <v>27</v>
      </c>
      <c r="L35035" t="s">
        <v>37</v>
      </c>
    </row>
    <row r="35036" spans="1:12" x14ac:dyDescent="0.25">
      <c r="A35036">
        <v>42</v>
      </c>
      <c r="B35036" t="s">
        <v>25</v>
      </c>
      <c r="C35036">
        <v>0</v>
      </c>
      <c r="D35036">
        <v>0</v>
      </c>
      <c r="E35036">
        <v>2</v>
      </c>
      <c r="F35036">
        <v>13</v>
      </c>
      <c r="G35036">
        <v>15.4</v>
      </c>
      <c r="H35036">
        <v>0</v>
      </c>
      <c r="I35036" t="s">
        <v>26</v>
      </c>
      <c r="J35036" t="s">
        <v>28</v>
      </c>
      <c r="K35036" t="s">
        <v>23</v>
      </c>
      <c r="L35036" t="s">
        <v>37</v>
      </c>
    </row>
    <row r="35037" spans="1:12" x14ac:dyDescent="0.25">
      <c r="A35037">
        <v>50</v>
      </c>
      <c r="B35037" t="s">
        <v>25</v>
      </c>
      <c r="C35037">
        <v>0</v>
      </c>
      <c r="D35037">
        <v>0</v>
      </c>
      <c r="E35037">
        <v>1</v>
      </c>
      <c r="F35037">
        <v>6</v>
      </c>
      <c r="G35037">
        <v>19.2</v>
      </c>
      <c r="H35037">
        <v>0</v>
      </c>
      <c r="I35037" t="s">
        <v>29</v>
      </c>
      <c r="J35037" t="s">
        <v>24</v>
      </c>
      <c r="K35037" t="s">
        <v>31</v>
      </c>
      <c r="L35037" t="s">
        <v>37</v>
      </c>
    </row>
    <row r="35038" spans="1:12" x14ac:dyDescent="0.25">
      <c r="A35038">
        <v>130</v>
      </c>
      <c r="B35038" t="s">
        <v>25</v>
      </c>
      <c r="C35038">
        <v>0</v>
      </c>
      <c r="D35038">
        <v>0</v>
      </c>
      <c r="E35038">
        <v>0</v>
      </c>
      <c r="F35038">
        <v>12</v>
      </c>
      <c r="G35038">
        <v>21.52</v>
      </c>
      <c r="H35038">
        <v>0</v>
      </c>
      <c r="I35038" t="s">
        <v>26</v>
      </c>
      <c r="J35038" t="s">
        <v>24</v>
      </c>
      <c r="K35038" t="s">
        <v>23</v>
      </c>
      <c r="L35038" t="s">
        <v>37</v>
      </c>
    </row>
    <row r="35039" spans="1:12" x14ac:dyDescent="0.25">
      <c r="A35039">
        <v>43</v>
      </c>
      <c r="B35039" t="s">
        <v>25</v>
      </c>
      <c r="C35039">
        <v>0</v>
      </c>
      <c r="D35039">
        <v>0</v>
      </c>
      <c r="E35039">
        <v>1</v>
      </c>
      <c r="F35039">
        <v>15</v>
      </c>
      <c r="G35039">
        <v>25.31</v>
      </c>
      <c r="H35039">
        <v>0</v>
      </c>
      <c r="I35039" t="s">
        <v>26</v>
      </c>
      <c r="J35039" t="s">
        <v>28</v>
      </c>
      <c r="K35039" t="s">
        <v>27</v>
      </c>
      <c r="L35039" t="s">
        <v>37</v>
      </c>
    </row>
    <row r="35040" spans="1:12" x14ac:dyDescent="0.25">
      <c r="A35040">
        <v>85</v>
      </c>
      <c r="B35040" t="s">
        <v>25</v>
      </c>
      <c r="C35040">
        <v>0</v>
      </c>
      <c r="D35040">
        <v>0</v>
      </c>
      <c r="E35040">
        <v>1</v>
      </c>
      <c r="F35040">
        <v>19</v>
      </c>
      <c r="G35040">
        <v>24.47</v>
      </c>
      <c r="H35040">
        <v>1</v>
      </c>
      <c r="I35040" t="s">
        <v>26</v>
      </c>
      <c r="J35040" t="s">
        <v>24</v>
      </c>
      <c r="K35040" t="s">
        <v>23</v>
      </c>
      <c r="L35040" t="s">
        <v>37</v>
      </c>
    </row>
    <row r="35041" spans="1:12" x14ac:dyDescent="0.25">
      <c r="A35041">
        <v>88</v>
      </c>
      <c r="B35041" t="s">
        <v>25</v>
      </c>
      <c r="C35041">
        <v>0</v>
      </c>
      <c r="D35041">
        <v>0</v>
      </c>
      <c r="E35041">
        <v>1</v>
      </c>
      <c r="F35041">
        <v>6</v>
      </c>
      <c r="G35041">
        <v>14.8</v>
      </c>
      <c r="H35041">
        <v>0</v>
      </c>
      <c r="I35041" t="s">
        <v>29</v>
      </c>
      <c r="J35041" t="s">
        <v>28</v>
      </c>
      <c r="K35041" t="s">
        <v>23</v>
      </c>
      <c r="L35041" t="s">
        <v>37</v>
      </c>
    </row>
    <row r="35042" spans="1:12" x14ac:dyDescent="0.25">
      <c r="A35042">
        <v>47.5</v>
      </c>
      <c r="B35042" t="s">
        <v>25</v>
      </c>
      <c r="C35042">
        <v>0</v>
      </c>
      <c r="D35042">
        <v>0</v>
      </c>
      <c r="E35042">
        <v>0</v>
      </c>
      <c r="F35042">
        <v>10</v>
      </c>
      <c r="G35042">
        <v>32.47</v>
      </c>
      <c r="H35042">
        <v>1</v>
      </c>
      <c r="I35042" t="s">
        <v>29</v>
      </c>
      <c r="J35042" t="s">
        <v>28</v>
      </c>
      <c r="K35042" t="s">
        <v>27</v>
      </c>
      <c r="L35042" t="s">
        <v>37</v>
      </c>
    </row>
    <row r="35043" spans="1:12" x14ac:dyDescent="0.25">
      <c r="A35043">
        <v>20</v>
      </c>
      <c r="B35043" t="s">
        <v>25</v>
      </c>
      <c r="C35043">
        <v>0</v>
      </c>
      <c r="D35043">
        <v>0</v>
      </c>
      <c r="E35043">
        <v>0</v>
      </c>
      <c r="F35043">
        <v>6</v>
      </c>
      <c r="G35043">
        <v>12.42</v>
      </c>
      <c r="H35043">
        <v>0</v>
      </c>
      <c r="I35043" t="s">
        <v>26</v>
      </c>
      <c r="J35043" t="s">
        <v>24</v>
      </c>
      <c r="K35043" t="s">
        <v>31</v>
      </c>
      <c r="L35043" t="s">
        <v>37</v>
      </c>
    </row>
    <row r="35044" spans="1:12" x14ac:dyDescent="0.25">
      <c r="A35044">
        <v>92</v>
      </c>
      <c r="B35044" t="s">
        <v>25</v>
      </c>
      <c r="C35044">
        <v>0</v>
      </c>
      <c r="D35044">
        <v>1</v>
      </c>
      <c r="E35044">
        <v>0</v>
      </c>
      <c r="F35044">
        <v>14</v>
      </c>
      <c r="G35044">
        <v>7.96</v>
      </c>
      <c r="H35044">
        <v>1</v>
      </c>
      <c r="I35044" t="s">
        <v>26</v>
      </c>
      <c r="J35044" t="s">
        <v>28</v>
      </c>
      <c r="K35044" t="s">
        <v>23</v>
      </c>
      <c r="L35044" t="s">
        <v>37</v>
      </c>
    </row>
    <row r="35045" spans="1:12" x14ac:dyDescent="0.25">
      <c r="A35045">
        <v>72</v>
      </c>
      <c r="B35045" t="s">
        <v>25</v>
      </c>
      <c r="C35045">
        <v>0</v>
      </c>
      <c r="D35045">
        <v>1</v>
      </c>
      <c r="E35045">
        <v>0</v>
      </c>
      <c r="F35045">
        <v>20</v>
      </c>
      <c r="G35045">
        <v>27.07</v>
      </c>
      <c r="H35045">
        <v>0</v>
      </c>
      <c r="I35045" t="s">
        <v>29</v>
      </c>
      <c r="J35045" t="s">
        <v>28</v>
      </c>
      <c r="K35045" t="s">
        <v>23</v>
      </c>
      <c r="L35045" t="s">
        <v>37</v>
      </c>
    </row>
    <row r="35046" spans="1:12" x14ac:dyDescent="0.25">
      <c r="A35046">
        <v>120</v>
      </c>
      <c r="B35046" t="s">
        <v>25</v>
      </c>
      <c r="C35046">
        <v>0</v>
      </c>
      <c r="D35046">
        <v>1</v>
      </c>
      <c r="E35046">
        <v>1</v>
      </c>
      <c r="F35046">
        <v>13</v>
      </c>
      <c r="G35046">
        <v>22.93</v>
      </c>
      <c r="H35046">
        <v>1</v>
      </c>
      <c r="I35046" t="s">
        <v>29</v>
      </c>
      <c r="J35046" t="s">
        <v>28</v>
      </c>
      <c r="K35046" t="s">
        <v>23</v>
      </c>
      <c r="L35046" t="s">
        <v>37</v>
      </c>
    </row>
    <row r="35047" spans="1:12" x14ac:dyDescent="0.25">
      <c r="A35047">
        <v>45</v>
      </c>
      <c r="B35047" t="s">
        <v>25</v>
      </c>
      <c r="C35047">
        <v>0</v>
      </c>
      <c r="D35047">
        <v>1</v>
      </c>
      <c r="E35047">
        <v>2</v>
      </c>
      <c r="F35047">
        <v>8</v>
      </c>
      <c r="G35047">
        <v>9.41</v>
      </c>
      <c r="H35047">
        <v>1</v>
      </c>
      <c r="I35047" t="s">
        <v>26</v>
      </c>
      <c r="J35047" t="s">
        <v>28</v>
      </c>
      <c r="K35047" t="s">
        <v>27</v>
      </c>
      <c r="L35047" t="s">
        <v>37</v>
      </c>
    </row>
    <row r="35048" spans="1:12" x14ac:dyDescent="0.25">
      <c r="A35048">
        <v>60</v>
      </c>
      <c r="B35048" t="s">
        <v>25</v>
      </c>
      <c r="C35048">
        <v>0</v>
      </c>
      <c r="D35048">
        <v>0</v>
      </c>
      <c r="E35048">
        <v>0</v>
      </c>
      <c r="F35048">
        <v>16</v>
      </c>
      <c r="G35048">
        <v>21.25</v>
      </c>
      <c r="H35048">
        <v>0</v>
      </c>
      <c r="I35048" t="s">
        <v>26</v>
      </c>
      <c r="J35048" t="s">
        <v>28</v>
      </c>
      <c r="K35048" t="s">
        <v>27</v>
      </c>
      <c r="L35048" t="s">
        <v>37</v>
      </c>
    </row>
    <row r="35049" spans="1:12" x14ac:dyDescent="0.25">
      <c r="A35049">
        <v>80</v>
      </c>
      <c r="B35049" t="s">
        <v>25</v>
      </c>
      <c r="C35049">
        <v>0</v>
      </c>
      <c r="D35049">
        <v>0</v>
      </c>
      <c r="E35049">
        <v>0</v>
      </c>
      <c r="F35049">
        <v>11</v>
      </c>
      <c r="G35049">
        <v>17.48</v>
      </c>
      <c r="H35049">
        <v>0</v>
      </c>
      <c r="I35049" t="s">
        <v>26</v>
      </c>
      <c r="J35049" t="s">
        <v>24</v>
      </c>
      <c r="K35049" t="s">
        <v>27</v>
      </c>
      <c r="L35049" t="s">
        <v>37</v>
      </c>
    </row>
    <row r="35050" spans="1:12" x14ac:dyDescent="0.25">
      <c r="A35050">
        <v>100</v>
      </c>
      <c r="B35050" t="s">
        <v>25</v>
      </c>
      <c r="C35050">
        <v>0</v>
      </c>
      <c r="D35050">
        <v>1</v>
      </c>
      <c r="E35050">
        <v>0</v>
      </c>
      <c r="F35050">
        <v>18</v>
      </c>
      <c r="G35050">
        <v>22.52</v>
      </c>
      <c r="H35050">
        <v>0</v>
      </c>
      <c r="I35050" t="s">
        <v>26</v>
      </c>
      <c r="J35050" t="s">
        <v>24</v>
      </c>
      <c r="K35050" t="s">
        <v>31</v>
      </c>
      <c r="L35050" t="s">
        <v>37</v>
      </c>
    </row>
    <row r="35051" spans="1:12" x14ac:dyDescent="0.25">
      <c r="A35051">
        <v>25</v>
      </c>
      <c r="B35051" t="s">
        <v>25</v>
      </c>
      <c r="C35051">
        <v>0</v>
      </c>
      <c r="D35051">
        <v>0</v>
      </c>
      <c r="E35051">
        <v>2</v>
      </c>
      <c r="F35051">
        <v>12</v>
      </c>
      <c r="G35051">
        <v>12.91</v>
      </c>
      <c r="H35051">
        <v>1</v>
      </c>
      <c r="I35051" t="s">
        <v>30</v>
      </c>
      <c r="J35051" t="s">
        <v>28</v>
      </c>
      <c r="K35051" t="s">
        <v>27</v>
      </c>
      <c r="L35051" t="s">
        <v>38</v>
      </c>
    </row>
    <row r="35052" spans="1:12" x14ac:dyDescent="0.25">
      <c r="A35052">
        <v>84</v>
      </c>
      <c r="B35052" t="s">
        <v>25</v>
      </c>
      <c r="C35052">
        <v>0</v>
      </c>
      <c r="D35052">
        <v>0</v>
      </c>
      <c r="E35052">
        <v>0</v>
      </c>
      <c r="F35052">
        <v>5</v>
      </c>
      <c r="G35052">
        <v>17.39</v>
      </c>
      <c r="H35052">
        <v>0</v>
      </c>
      <c r="I35052" t="s">
        <v>26</v>
      </c>
      <c r="J35052" t="s">
        <v>24</v>
      </c>
      <c r="K35052" t="s">
        <v>27</v>
      </c>
      <c r="L35052" t="s">
        <v>37</v>
      </c>
    </row>
    <row r="35053" spans="1:12" x14ac:dyDescent="0.25">
      <c r="A35053">
        <v>57.860999999999997</v>
      </c>
      <c r="B35053" t="s">
        <v>25</v>
      </c>
      <c r="C35053">
        <v>0</v>
      </c>
      <c r="D35053">
        <v>1</v>
      </c>
      <c r="E35053">
        <v>1</v>
      </c>
      <c r="F35053">
        <v>20</v>
      </c>
      <c r="G35053">
        <v>17.510000000000002</v>
      </c>
      <c r="H35053">
        <v>0</v>
      </c>
      <c r="I35053" t="s">
        <v>29</v>
      </c>
      <c r="J35053" t="s">
        <v>24</v>
      </c>
      <c r="K35053" t="s">
        <v>31</v>
      </c>
      <c r="L35053" t="s">
        <v>37</v>
      </c>
    </row>
    <row r="35054" spans="1:12" x14ac:dyDescent="0.25">
      <c r="A35054">
        <v>80</v>
      </c>
      <c r="B35054" t="s">
        <v>25</v>
      </c>
      <c r="C35054">
        <v>0</v>
      </c>
      <c r="D35054">
        <v>0</v>
      </c>
      <c r="E35054">
        <v>2</v>
      </c>
      <c r="F35054">
        <v>14</v>
      </c>
      <c r="G35054">
        <v>25.71</v>
      </c>
      <c r="H35054">
        <v>0</v>
      </c>
      <c r="I35054" t="s">
        <v>29</v>
      </c>
      <c r="J35054" t="s">
        <v>24</v>
      </c>
      <c r="K35054" t="s">
        <v>27</v>
      </c>
      <c r="L35054" t="s">
        <v>37</v>
      </c>
    </row>
    <row r="35055" spans="1:12" x14ac:dyDescent="0.25">
      <c r="A35055">
        <v>160</v>
      </c>
      <c r="B35055" t="s">
        <v>25</v>
      </c>
      <c r="C35055">
        <v>0</v>
      </c>
      <c r="D35055">
        <v>0</v>
      </c>
      <c r="E35055">
        <v>0</v>
      </c>
      <c r="F35055">
        <v>10</v>
      </c>
      <c r="G35055">
        <v>9.6</v>
      </c>
      <c r="H35055">
        <v>0</v>
      </c>
      <c r="I35055" t="s">
        <v>29</v>
      </c>
      <c r="J35055" t="s">
        <v>24</v>
      </c>
      <c r="K35055" t="s">
        <v>23</v>
      </c>
      <c r="L35055" t="s">
        <v>37</v>
      </c>
    </row>
    <row r="35056" spans="1:12" x14ac:dyDescent="0.25">
      <c r="A35056">
        <v>50</v>
      </c>
      <c r="B35056" t="s">
        <v>25</v>
      </c>
      <c r="C35056">
        <v>0</v>
      </c>
      <c r="D35056">
        <v>0</v>
      </c>
      <c r="E35056">
        <v>3</v>
      </c>
      <c r="F35056">
        <v>6</v>
      </c>
      <c r="G35056">
        <v>18.05</v>
      </c>
      <c r="H35056">
        <v>0</v>
      </c>
      <c r="I35056" t="s">
        <v>26</v>
      </c>
      <c r="J35056" t="s">
        <v>24</v>
      </c>
      <c r="K35056" t="s">
        <v>31</v>
      </c>
      <c r="L35056" t="s">
        <v>37</v>
      </c>
    </row>
    <row r="35057" spans="1:12" x14ac:dyDescent="0.25">
      <c r="A35057">
        <v>44</v>
      </c>
      <c r="B35057" t="s">
        <v>25</v>
      </c>
      <c r="C35057">
        <v>0</v>
      </c>
      <c r="D35057">
        <v>0</v>
      </c>
      <c r="E35057">
        <v>0</v>
      </c>
      <c r="F35057">
        <v>24</v>
      </c>
      <c r="G35057">
        <v>30.11</v>
      </c>
      <c r="H35057">
        <v>0</v>
      </c>
      <c r="I35057" t="s">
        <v>29</v>
      </c>
      <c r="J35057" t="s">
        <v>24</v>
      </c>
      <c r="K35057" t="s">
        <v>31</v>
      </c>
      <c r="L35057" t="s">
        <v>37</v>
      </c>
    </row>
    <row r="35058" spans="1:12" x14ac:dyDescent="0.25">
      <c r="A35058">
        <v>60</v>
      </c>
      <c r="B35058" t="s">
        <v>25</v>
      </c>
      <c r="C35058">
        <v>0</v>
      </c>
      <c r="D35058">
        <v>0</v>
      </c>
      <c r="E35058">
        <v>1</v>
      </c>
      <c r="F35058">
        <v>9</v>
      </c>
      <c r="G35058">
        <v>25.86</v>
      </c>
      <c r="H35058">
        <v>0</v>
      </c>
      <c r="I35058" t="s">
        <v>29</v>
      </c>
      <c r="J35058" t="s">
        <v>24</v>
      </c>
      <c r="K35058" t="s">
        <v>31</v>
      </c>
      <c r="L35058" t="s">
        <v>37</v>
      </c>
    </row>
    <row r="35059" spans="1:12" x14ac:dyDescent="0.25">
      <c r="A35059">
        <v>43</v>
      </c>
      <c r="B35059" t="s">
        <v>25</v>
      </c>
      <c r="C35059">
        <v>0</v>
      </c>
      <c r="D35059">
        <v>0</v>
      </c>
      <c r="E35059">
        <v>1</v>
      </c>
      <c r="F35059">
        <v>10</v>
      </c>
      <c r="G35059">
        <v>23.61</v>
      </c>
      <c r="H35059">
        <v>1</v>
      </c>
      <c r="I35059" t="s">
        <v>29</v>
      </c>
      <c r="J35059" t="s">
        <v>24</v>
      </c>
      <c r="K35059" t="s">
        <v>31</v>
      </c>
      <c r="L35059" t="s">
        <v>37</v>
      </c>
    </row>
    <row r="35060" spans="1:12" x14ac:dyDescent="0.25">
      <c r="A35060">
        <v>209</v>
      </c>
      <c r="B35060" t="s">
        <v>25</v>
      </c>
      <c r="C35060">
        <v>0</v>
      </c>
      <c r="D35060">
        <v>0</v>
      </c>
      <c r="E35060">
        <v>0</v>
      </c>
      <c r="F35060">
        <v>14</v>
      </c>
      <c r="G35060">
        <v>16.04</v>
      </c>
      <c r="H35060">
        <v>0</v>
      </c>
      <c r="I35060" t="s">
        <v>29</v>
      </c>
      <c r="J35060" t="s">
        <v>24</v>
      </c>
      <c r="K35060" t="s">
        <v>27</v>
      </c>
      <c r="L35060" t="s">
        <v>37</v>
      </c>
    </row>
    <row r="35061" spans="1:12" x14ac:dyDescent="0.25">
      <c r="A35061">
        <v>50</v>
      </c>
      <c r="B35061" t="s">
        <v>25</v>
      </c>
      <c r="C35061">
        <v>0</v>
      </c>
      <c r="D35061">
        <v>0</v>
      </c>
      <c r="E35061">
        <v>1</v>
      </c>
      <c r="F35061">
        <v>13</v>
      </c>
      <c r="G35061">
        <v>25.6</v>
      </c>
      <c r="H35061">
        <v>0</v>
      </c>
      <c r="I35061" t="s">
        <v>26</v>
      </c>
      <c r="J35061" t="s">
        <v>24</v>
      </c>
      <c r="K35061" t="s">
        <v>23</v>
      </c>
      <c r="L35061" t="s">
        <v>37</v>
      </c>
    </row>
    <row r="35062" spans="1:12" x14ac:dyDescent="0.25">
      <c r="A35062">
        <v>72</v>
      </c>
      <c r="B35062" t="s">
        <v>25</v>
      </c>
      <c r="C35062">
        <v>0</v>
      </c>
      <c r="D35062">
        <v>1</v>
      </c>
      <c r="E35062">
        <v>0</v>
      </c>
      <c r="F35062">
        <v>23</v>
      </c>
      <c r="G35062">
        <v>18.399999999999999</v>
      </c>
      <c r="H35062">
        <v>0</v>
      </c>
      <c r="I35062" t="s">
        <v>26</v>
      </c>
      <c r="J35062" t="s">
        <v>28</v>
      </c>
      <c r="K35062" t="s">
        <v>23</v>
      </c>
      <c r="L35062" t="s">
        <v>37</v>
      </c>
    </row>
    <row r="35063" spans="1:12" x14ac:dyDescent="0.25">
      <c r="A35063">
        <v>114</v>
      </c>
      <c r="B35063" t="s">
        <v>25</v>
      </c>
      <c r="C35063">
        <v>0</v>
      </c>
      <c r="D35063">
        <v>1</v>
      </c>
      <c r="E35063">
        <v>0</v>
      </c>
      <c r="F35063">
        <v>11</v>
      </c>
      <c r="G35063">
        <v>15.59</v>
      </c>
      <c r="H35063">
        <v>0</v>
      </c>
      <c r="I35063" t="s">
        <v>26</v>
      </c>
      <c r="J35063" t="s">
        <v>24</v>
      </c>
      <c r="K35063" t="s">
        <v>23</v>
      </c>
      <c r="L35063" t="s">
        <v>38</v>
      </c>
    </row>
    <row r="35064" spans="1:12" x14ac:dyDescent="0.25">
      <c r="A35064">
        <v>55</v>
      </c>
      <c r="B35064" t="s">
        <v>25</v>
      </c>
      <c r="C35064">
        <v>0</v>
      </c>
      <c r="D35064">
        <v>0</v>
      </c>
      <c r="E35064">
        <v>0</v>
      </c>
      <c r="F35064">
        <v>6</v>
      </c>
      <c r="G35064">
        <v>5.96</v>
      </c>
      <c r="H35064">
        <v>0</v>
      </c>
      <c r="I35064" t="s">
        <v>26</v>
      </c>
      <c r="J35064" t="s">
        <v>24</v>
      </c>
      <c r="K35064" t="s">
        <v>23</v>
      </c>
      <c r="L35064" t="s">
        <v>37</v>
      </c>
    </row>
    <row r="35065" spans="1:12" x14ac:dyDescent="0.25">
      <c r="A35065">
        <v>215</v>
      </c>
      <c r="B35065" t="s">
        <v>25</v>
      </c>
      <c r="C35065">
        <v>0</v>
      </c>
      <c r="D35065">
        <v>0</v>
      </c>
      <c r="E35065">
        <v>3</v>
      </c>
      <c r="F35065">
        <v>10</v>
      </c>
      <c r="G35065">
        <v>7.4</v>
      </c>
      <c r="H35065">
        <v>0</v>
      </c>
      <c r="I35065" t="s">
        <v>29</v>
      </c>
      <c r="J35065" t="s">
        <v>24</v>
      </c>
      <c r="K35065" t="s">
        <v>23</v>
      </c>
      <c r="L35065" t="s">
        <v>37</v>
      </c>
    </row>
    <row r="35066" spans="1:12" x14ac:dyDescent="0.25">
      <c r="A35066">
        <v>76</v>
      </c>
      <c r="B35066" t="s">
        <v>25</v>
      </c>
      <c r="C35066">
        <v>0</v>
      </c>
      <c r="D35066">
        <v>0</v>
      </c>
      <c r="E35066">
        <v>2</v>
      </c>
      <c r="F35066">
        <v>10</v>
      </c>
      <c r="G35066">
        <v>15.28</v>
      </c>
      <c r="H35066">
        <v>0</v>
      </c>
      <c r="I35066" t="s">
        <v>29</v>
      </c>
      <c r="J35066" t="s">
        <v>24</v>
      </c>
      <c r="K35066" t="s">
        <v>31</v>
      </c>
      <c r="L35066" t="s">
        <v>37</v>
      </c>
    </row>
    <row r="35067" spans="1:12" x14ac:dyDescent="0.25">
      <c r="A35067">
        <v>54</v>
      </c>
      <c r="B35067" t="s">
        <v>25</v>
      </c>
      <c r="C35067">
        <v>0</v>
      </c>
      <c r="D35067">
        <v>1</v>
      </c>
      <c r="E35067">
        <v>1</v>
      </c>
      <c r="F35067">
        <v>6</v>
      </c>
      <c r="G35067">
        <v>18.16</v>
      </c>
      <c r="H35067">
        <v>0</v>
      </c>
      <c r="I35067" t="s">
        <v>29</v>
      </c>
      <c r="J35067" t="s">
        <v>24</v>
      </c>
      <c r="K35067" t="s">
        <v>27</v>
      </c>
      <c r="L35067" t="s">
        <v>37</v>
      </c>
    </row>
    <row r="35068" spans="1:12" x14ac:dyDescent="0.25">
      <c r="A35068">
        <v>38</v>
      </c>
      <c r="B35068" t="s">
        <v>25</v>
      </c>
      <c r="C35068">
        <v>0</v>
      </c>
      <c r="D35068">
        <v>0</v>
      </c>
      <c r="E35068">
        <v>2</v>
      </c>
      <c r="F35068">
        <v>12</v>
      </c>
      <c r="G35068">
        <v>38.409999999999997</v>
      </c>
      <c r="H35068">
        <v>0</v>
      </c>
      <c r="I35068" t="s">
        <v>26</v>
      </c>
      <c r="J35068" t="s">
        <v>24</v>
      </c>
      <c r="K35068" t="s">
        <v>31</v>
      </c>
      <c r="L35068" t="s">
        <v>37</v>
      </c>
    </row>
    <row r="35069" spans="1:12" x14ac:dyDescent="0.25">
      <c r="A35069">
        <v>35</v>
      </c>
      <c r="B35069" t="s">
        <v>25</v>
      </c>
      <c r="C35069">
        <v>1</v>
      </c>
      <c r="D35069">
        <v>1</v>
      </c>
      <c r="E35069">
        <v>0</v>
      </c>
      <c r="F35069">
        <v>7</v>
      </c>
      <c r="G35069">
        <v>23.46</v>
      </c>
      <c r="H35069">
        <v>0</v>
      </c>
      <c r="I35069" t="s">
        <v>29</v>
      </c>
      <c r="J35069" t="s">
        <v>24</v>
      </c>
      <c r="K35069" t="s">
        <v>31</v>
      </c>
      <c r="L35069" t="s">
        <v>37</v>
      </c>
    </row>
    <row r="35070" spans="1:12" x14ac:dyDescent="0.25">
      <c r="A35070">
        <v>45</v>
      </c>
      <c r="B35070" t="s">
        <v>25</v>
      </c>
      <c r="C35070">
        <v>0</v>
      </c>
      <c r="D35070">
        <v>0</v>
      </c>
      <c r="E35070">
        <v>0</v>
      </c>
      <c r="F35070">
        <v>14</v>
      </c>
      <c r="G35070">
        <v>5.44</v>
      </c>
      <c r="H35070">
        <v>0</v>
      </c>
      <c r="I35070" t="s">
        <v>30</v>
      </c>
      <c r="J35070" t="s">
        <v>24</v>
      </c>
      <c r="K35070" t="s">
        <v>31</v>
      </c>
      <c r="L35070" t="s">
        <v>37</v>
      </c>
    </row>
    <row r="35071" spans="1:12" x14ac:dyDescent="0.25">
      <c r="A35071">
        <v>36</v>
      </c>
      <c r="B35071" t="s">
        <v>25</v>
      </c>
      <c r="C35071">
        <v>0</v>
      </c>
      <c r="D35071">
        <v>0</v>
      </c>
      <c r="E35071">
        <v>0</v>
      </c>
      <c r="F35071">
        <v>9</v>
      </c>
      <c r="G35071">
        <v>28.4</v>
      </c>
      <c r="H35071">
        <v>0</v>
      </c>
      <c r="I35071" t="s">
        <v>26</v>
      </c>
      <c r="J35071" t="s">
        <v>24</v>
      </c>
      <c r="K35071" t="s">
        <v>23</v>
      </c>
      <c r="L35071" t="s">
        <v>37</v>
      </c>
    </row>
    <row r="35072" spans="1:12" x14ac:dyDescent="0.25">
      <c r="A35072">
        <v>50</v>
      </c>
      <c r="B35072" t="s">
        <v>25</v>
      </c>
      <c r="C35072">
        <v>0</v>
      </c>
      <c r="D35072">
        <v>0</v>
      </c>
      <c r="E35072">
        <v>0</v>
      </c>
      <c r="F35072">
        <v>4</v>
      </c>
      <c r="G35072">
        <v>5.38</v>
      </c>
      <c r="H35072">
        <v>0</v>
      </c>
      <c r="I35072" t="s">
        <v>26</v>
      </c>
      <c r="J35072" t="s">
        <v>28</v>
      </c>
      <c r="K35072" t="s">
        <v>23</v>
      </c>
      <c r="L35072" t="s">
        <v>37</v>
      </c>
    </row>
    <row r="35073" spans="1:12" x14ac:dyDescent="0.25">
      <c r="A35073">
        <v>43</v>
      </c>
      <c r="B35073" t="s">
        <v>25</v>
      </c>
      <c r="C35073">
        <v>0</v>
      </c>
      <c r="D35073">
        <v>0</v>
      </c>
      <c r="E35073">
        <v>2</v>
      </c>
      <c r="F35073">
        <v>17</v>
      </c>
      <c r="G35073">
        <v>12.59</v>
      </c>
      <c r="H35073">
        <v>0</v>
      </c>
      <c r="I35073" t="s">
        <v>29</v>
      </c>
      <c r="J35073" t="s">
        <v>24</v>
      </c>
      <c r="K35073" t="s">
        <v>31</v>
      </c>
      <c r="L35073" t="s">
        <v>37</v>
      </c>
    </row>
    <row r="35074" spans="1:12" x14ac:dyDescent="0.25">
      <c r="A35074">
        <v>64</v>
      </c>
      <c r="B35074" t="s">
        <v>25</v>
      </c>
      <c r="C35074">
        <v>0</v>
      </c>
      <c r="D35074">
        <v>0</v>
      </c>
      <c r="E35074">
        <v>0</v>
      </c>
      <c r="F35074">
        <v>10</v>
      </c>
      <c r="G35074">
        <v>16.39</v>
      </c>
      <c r="H35074">
        <v>0</v>
      </c>
      <c r="I35074" t="s">
        <v>26</v>
      </c>
      <c r="J35074" t="s">
        <v>24</v>
      </c>
      <c r="K35074" t="s">
        <v>27</v>
      </c>
      <c r="L35074" t="s">
        <v>37</v>
      </c>
    </row>
    <row r="35075" spans="1:12" x14ac:dyDescent="0.25">
      <c r="A35075">
        <v>90</v>
      </c>
      <c r="B35075" t="s">
        <v>25</v>
      </c>
      <c r="C35075">
        <v>0</v>
      </c>
      <c r="D35075">
        <v>0</v>
      </c>
      <c r="E35075">
        <v>0</v>
      </c>
      <c r="F35075">
        <v>11</v>
      </c>
      <c r="G35075">
        <v>13.24</v>
      </c>
      <c r="H35075">
        <v>0</v>
      </c>
      <c r="I35075" t="s">
        <v>29</v>
      </c>
      <c r="J35075" t="s">
        <v>28</v>
      </c>
      <c r="K35075" t="s">
        <v>27</v>
      </c>
      <c r="L35075" t="s">
        <v>37</v>
      </c>
    </row>
    <row r="35076" spans="1:12" x14ac:dyDescent="0.25">
      <c r="A35076">
        <v>90</v>
      </c>
      <c r="B35076" t="s">
        <v>25</v>
      </c>
      <c r="C35076">
        <v>0</v>
      </c>
      <c r="D35076">
        <v>1</v>
      </c>
      <c r="E35076">
        <v>0</v>
      </c>
      <c r="F35076">
        <v>5</v>
      </c>
      <c r="G35076">
        <v>10.48</v>
      </c>
      <c r="H35076">
        <v>0</v>
      </c>
      <c r="I35076" t="s">
        <v>26</v>
      </c>
      <c r="J35076" t="s">
        <v>24</v>
      </c>
      <c r="K35076" t="s">
        <v>23</v>
      </c>
      <c r="L35076" t="s">
        <v>37</v>
      </c>
    </row>
    <row r="35077" spans="1:12" x14ac:dyDescent="0.25">
      <c r="A35077">
        <v>250</v>
      </c>
      <c r="B35077" t="s">
        <v>25</v>
      </c>
      <c r="C35077">
        <v>0</v>
      </c>
      <c r="D35077">
        <v>2</v>
      </c>
      <c r="E35077">
        <v>0</v>
      </c>
      <c r="F35077">
        <v>19</v>
      </c>
      <c r="G35077">
        <v>9.94</v>
      </c>
      <c r="H35077">
        <v>0</v>
      </c>
      <c r="I35077" t="s">
        <v>29</v>
      </c>
      <c r="J35077" t="s">
        <v>24</v>
      </c>
      <c r="K35077" t="s">
        <v>27</v>
      </c>
      <c r="L35077" t="s">
        <v>37</v>
      </c>
    </row>
    <row r="35078" spans="1:12" x14ac:dyDescent="0.25">
      <c r="A35078">
        <v>47</v>
      </c>
      <c r="B35078" t="s">
        <v>25</v>
      </c>
      <c r="C35078">
        <v>0</v>
      </c>
      <c r="D35078">
        <v>0</v>
      </c>
      <c r="E35078">
        <v>0</v>
      </c>
      <c r="F35078">
        <v>9</v>
      </c>
      <c r="G35078">
        <v>21.37</v>
      </c>
      <c r="H35078">
        <v>0</v>
      </c>
      <c r="I35078" t="s">
        <v>26</v>
      </c>
      <c r="J35078" t="s">
        <v>24</v>
      </c>
      <c r="K35078" t="s">
        <v>23</v>
      </c>
      <c r="L35078" t="s">
        <v>37</v>
      </c>
    </row>
    <row r="35079" spans="1:12" x14ac:dyDescent="0.25">
      <c r="A35079">
        <v>48.6</v>
      </c>
      <c r="B35079" t="s">
        <v>25</v>
      </c>
      <c r="C35079">
        <v>0</v>
      </c>
      <c r="D35079">
        <v>1</v>
      </c>
      <c r="E35079">
        <v>0</v>
      </c>
      <c r="F35079">
        <v>5</v>
      </c>
      <c r="G35079">
        <v>14.67</v>
      </c>
      <c r="H35079">
        <v>0</v>
      </c>
      <c r="I35079" t="s">
        <v>29</v>
      </c>
      <c r="J35079" t="s">
        <v>24</v>
      </c>
      <c r="K35079" t="s">
        <v>31</v>
      </c>
      <c r="L35079" t="s">
        <v>37</v>
      </c>
    </row>
    <row r="35080" spans="1:12" x14ac:dyDescent="0.25">
      <c r="A35080">
        <v>125</v>
      </c>
      <c r="B35080" t="s">
        <v>25</v>
      </c>
      <c r="C35080">
        <v>0</v>
      </c>
      <c r="D35080">
        <v>1</v>
      </c>
      <c r="E35080">
        <v>2</v>
      </c>
      <c r="F35080">
        <v>13</v>
      </c>
      <c r="G35080">
        <v>16.420000000000002</v>
      </c>
      <c r="H35080">
        <v>0</v>
      </c>
      <c r="I35080" t="s">
        <v>29</v>
      </c>
      <c r="J35080" t="s">
        <v>28</v>
      </c>
      <c r="K35080" t="s">
        <v>27</v>
      </c>
      <c r="L35080" t="s">
        <v>37</v>
      </c>
    </row>
    <row r="35081" spans="1:12" x14ac:dyDescent="0.25">
      <c r="A35081">
        <v>76</v>
      </c>
      <c r="B35081" t="s">
        <v>25</v>
      </c>
      <c r="C35081">
        <v>0</v>
      </c>
      <c r="D35081">
        <v>0</v>
      </c>
      <c r="E35081">
        <v>2</v>
      </c>
      <c r="F35081">
        <v>8</v>
      </c>
      <c r="G35081">
        <v>5.73</v>
      </c>
      <c r="H35081">
        <v>1</v>
      </c>
      <c r="I35081" t="s">
        <v>29</v>
      </c>
      <c r="J35081" t="s">
        <v>28</v>
      </c>
      <c r="K35081" t="s">
        <v>23</v>
      </c>
      <c r="L35081" t="s">
        <v>37</v>
      </c>
    </row>
    <row r="35082" spans="1:12" x14ac:dyDescent="0.25">
      <c r="A35082">
        <v>65</v>
      </c>
      <c r="B35082" t="s">
        <v>25</v>
      </c>
      <c r="C35082">
        <v>0</v>
      </c>
      <c r="D35082">
        <v>0</v>
      </c>
      <c r="E35082">
        <v>0</v>
      </c>
      <c r="F35082">
        <v>11</v>
      </c>
      <c r="G35082">
        <v>10.6</v>
      </c>
      <c r="H35082">
        <v>0</v>
      </c>
      <c r="I35082" t="s">
        <v>29</v>
      </c>
      <c r="J35082" t="s">
        <v>28</v>
      </c>
      <c r="K35082" t="s">
        <v>27</v>
      </c>
      <c r="L35082" t="s">
        <v>37</v>
      </c>
    </row>
    <row r="35083" spans="1:12" x14ac:dyDescent="0.25">
      <c r="A35083">
        <v>58</v>
      </c>
      <c r="B35083" t="s">
        <v>25</v>
      </c>
      <c r="C35083">
        <v>0</v>
      </c>
      <c r="D35083">
        <v>2</v>
      </c>
      <c r="E35083">
        <v>2</v>
      </c>
      <c r="F35083">
        <v>9</v>
      </c>
      <c r="G35083">
        <v>12.31</v>
      </c>
      <c r="H35083">
        <v>0</v>
      </c>
      <c r="I35083" t="s">
        <v>26</v>
      </c>
      <c r="J35083" t="s">
        <v>24</v>
      </c>
      <c r="K35083" t="s">
        <v>27</v>
      </c>
      <c r="L35083" t="s">
        <v>38</v>
      </c>
    </row>
    <row r="35084" spans="1:12" x14ac:dyDescent="0.25">
      <c r="A35084">
        <v>25</v>
      </c>
      <c r="B35084" t="s">
        <v>25</v>
      </c>
      <c r="C35084">
        <v>0</v>
      </c>
      <c r="D35084">
        <v>0</v>
      </c>
      <c r="E35084">
        <v>0</v>
      </c>
      <c r="F35084">
        <v>6</v>
      </c>
      <c r="G35084">
        <v>22.41</v>
      </c>
      <c r="H35084">
        <v>0</v>
      </c>
      <c r="I35084" t="s">
        <v>26</v>
      </c>
      <c r="J35084" t="s">
        <v>28</v>
      </c>
      <c r="K35084" t="s">
        <v>27</v>
      </c>
      <c r="L35084" t="s">
        <v>37</v>
      </c>
    </row>
    <row r="35085" spans="1:12" x14ac:dyDescent="0.25">
      <c r="A35085">
        <v>32</v>
      </c>
      <c r="B35085" t="s">
        <v>25</v>
      </c>
      <c r="C35085">
        <v>0</v>
      </c>
      <c r="D35085">
        <v>0</v>
      </c>
      <c r="E35085">
        <v>0</v>
      </c>
      <c r="F35085">
        <v>16</v>
      </c>
      <c r="G35085">
        <v>30.83</v>
      </c>
      <c r="H35085">
        <v>0</v>
      </c>
      <c r="I35085" t="s">
        <v>26</v>
      </c>
      <c r="J35085" t="s">
        <v>24</v>
      </c>
      <c r="K35085" t="s">
        <v>27</v>
      </c>
      <c r="L35085" t="s">
        <v>37</v>
      </c>
    </row>
    <row r="35086" spans="1:12" x14ac:dyDescent="0.25">
      <c r="A35086">
        <v>120</v>
      </c>
      <c r="B35086" t="s">
        <v>25</v>
      </c>
      <c r="C35086">
        <v>0</v>
      </c>
      <c r="D35086">
        <v>0</v>
      </c>
      <c r="E35086">
        <v>0</v>
      </c>
      <c r="F35086">
        <v>6</v>
      </c>
      <c r="G35086">
        <v>7.06</v>
      </c>
      <c r="H35086">
        <v>0</v>
      </c>
      <c r="I35086" t="s">
        <v>29</v>
      </c>
      <c r="J35086" t="s">
        <v>24</v>
      </c>
      <c r="K35086" t="s">
        <v>23</v>
      </c>
      <c r="L35086" t="s">
        <v>37</v>
      </c>
    </row>
    <row r="35087" spans="1:12" x14ac:dyDescent="0.25">
      <c r="A35087">
        <v>75</v>
      </c>
      <c r="B35087" t="s">
        <v>25</v>
      </c>
      <c r="C35087">
        <v>0</v>
      </c>
      <c r="D35087">
        <v>0</v>
      </c>
      <c r="E35087">
        <v>0</v>
      </c>
      <c r="F35087">
        <v>15</v>
      </c>
      <c r="G35087">
        <v>23.06</v>
      </c>
      <c r="H35087">
        <v>0</v>
      </c>
      <c r="I35087" t="s">
        <v>26</v>
      </c>
      <c r="J35087" t="s">
        <v>28</v>
      </c>
      <c r="K35087" t="s">
        <v>27</v>
      </c>
      <c r="L35087" t="s">
        <v>37</v>
      </c>
    </row>
    <row r="35088" spans="1:12" x14ac:dyDescent="0.25">
      <c r="A35088">
        <v>76.75</v>
      </c>
      <c r="B35088" t="s">
        <v>25</v>
      </c>
      <c r="C35088">
        <v>0</v>
      </c>
      <c r="D35088">
        <v>0</v>
      </c>
      <c r="E35088">
        <v>0</v>
      </c>
      <c r="F35088">
        <v>13</v>
      </c>
      <c r="G35088">
        <v>36.659999999999997</v>
      </c>
      <c r="H35088">
        <v>0</v>
      </c>
      <c r="I35088" t="s">
        <v>29</v>
      </c>
      <c r="J35088" t="s">
        <v>24</v>
      </c>
      <c r="K35088" t="s">
        <v>31</v>
      </c>
      <c r="L35088" t="s">
        <v>37</v>
      </c>
    </row>
    <row r="35089" spans="1:12" x14ac:dyDescent="0.25">
      <c r="A35089">
        <v>38.414999999999999</v>
      </c>
      <c r="B35089" t="s">
        <v>25</v>
      </c>
      <c r="C35089">
        <v>0</v>
      </c>
      <c r="D35089">
        <v>0</v>
      </c>
      <c r="E35089">
        <v>0</v>
      </c>
      <c r="F35089">
        <v>13</v>
      </c>
      <c r="G35089">
        <v>25.05</v>
      </c>
      <c r="H35089">
        <v>0</v>
      </c>
      <c r="I35089" t="s">
        <v>29</v>
      </c>
      <c r="J35089" t="s">
        <v>24</v>
      </c>
      <c r="K35089" t="s">
        <v>23</v>
      </c>
      <c r="L35089" t="s">
        <v>37</v>
      </c>
    </row>
    <row r="35090" spans="1:12" x14ac:dyDescent="0.25">
      <c r="A35090">
        <v>61</v>
      </c>
      <c r="B35090" t="s">
        <v>25</v>
      </c>
      <c r="C35090">
        <v>0</v>
      </c>
      <c r="D35090">
        <v>0</v>
      </c>
      <c r="E35090">
        <v>1</v>
      </c>
      <c r="F35090">
        <v>16</v>
      </c>
      <c r="G35090">
        <v>21.33</v>
      </c>
      <c r="H35090">
        <v>0</v>
      </c>
      <c r="I35090" t="s">
        <v>29</v>
      </c>
      <c r="J35090" t="s">
        <v>24</v>
      </c>
      <c r="K35090" t="s">
        <v>27</v>
      </c>
      <c r="L35090" t="s">
        <v>37</v>
      </c>
    </row>
    <row r="35091" spans="1:12" x14ac:dyDescent="0.25">
      <c r="A35091">
        <v>83</v>
      </c>
      <c r="B35091" t="s">
        <v>25</v>
      </c>
      <c r="C35091">
        <v>0</v>
      </c>
      <c r="D35091">
        <v>0</v>
      </c>
      <c r="E35091">
        <v>1</v>
      </c>
      <c r="F35091">
        <v>19</v>
      </c>
      <c r="G35091">
        <v>11.58</v>
      </c>
      <c r="H35091">
        <v>0</v>
      </c>
      <c r="I35091" t="s">
        <v>26</v>
      </c>
      <c r="J35091" t="s">
        <v>24</v>
      </c>
      <c r="K35091" t="s">
        <v>31</v>
      </c>
      <c r="L35091" t="s">
        <v>37</v>
      </c>
    </row>
    <row r="35092" spans="1:12" x14ac:dyDescent="0.25">
      <c r="A35092">
        <v>185</v>
      </c>
      <c r="B35092" t="s">
        <v>25</v>
      </c>
      <c r="C35092">
        <v>0</v>
      </c>
      <c r="D35092">
        <v>0</v>
      </c>
      <c r="E35092">
        <v>0</v>
      </c>
      <c r="F35092">
        <v>24</v>
      </c>
      <c r="G35092">
        <v>34.950000000000003</v>
      </c>
      <c r="H35092">
        <v>0</v>
      </c>
      <c r="I35092" t="s">
        <v>29</v>
      </c>
      <c r="J35092" t="s">
        <v>28</v>
      </c>
      <c r="K35092" t="s">
        <v>23</v>
      </c>
      <c r="L35092" t="s">
        <v>37</v>
      </c>
    </row>
    <row r="35093" spans="1:12" x14ac:dyDescent="0.25">
      <c r="A35093">
        <v>60</v>
      </c>
      <c r="B35093" t="s">
        <v>25</v>
      </c>
      <c r="C35093">
        <v>0</v>
      </c>
      <c r="D35093">
        <v>0</v>
      </c>
      <c r="E35093">
        <v>2</v>
      </c>
      <c r="F35093">
        <v>12</v>
      </c>
      <c r="G35093">
        <v>18.66</v>
      </c>
      <c r="H35093">
        <v>1</v>
      </c>
      <c r="I35093" t="s">
        <v>29</v>
      </c>
      <c r="J35093" t="s">
        <v>28</v>
      </c>
      <c r="K35093" t="s">
        <v>23</v>
      </c>
      <c r="L35093" t="s">
        <v>37</v>
      </c>
    </row>
    <row r="35094" spans="1:12" x14ac:dyDescent="0.25">
      <c r="A35094">
        <v>54</v>
      </c>
      <c r="B35094" t="s">
        <v>25</v>
      </c>
      <c r="C35094">
        <v>0</v>
      </c>
      <c r="D35094">
        <v>0</v>
      </c>
      <c r="E35094">
        <v>2</v>
      </c>
      <c r="F35094">
        <v>9</v>
      </c>
      <c r="G35094">
        <v>23.04</v>
      </c>
      <c r="H35094">
        <v>5</v>
      </c>
      <c r="I35094" t="s">
        <v>26</v>
      </c>
      <c r="J35094" t="s">
        <v>24</v>
      </c>
      <c r="K35094" t="s">
        <v>23</v>
      </c>
      <c r="L35094" t="s">
        <v>37</v>
      </c>
    </row>
    <row r="35095" spans="1:12" x14ac:dyDescent="0.25">
      <c r="A35095">
        <v>97.995999999999995</v>
      </c>
      <c r="B35095" t="s">
        <v>25</v>
      </c>
      <c r="C35095">
        <v>0</v>
      </c>
      <c r="D35095">
        <v>0</v>
      </c>
      <c r="E35095">
        <v>0</v>
      </c>
      <c r="F35095">
        <v>13</v>
      </c>
      <c r="G35095">
        <v>9.1999999999999993</v>
      </c>
      <c r="H35095">
        <v>0</v>
      </c>
      <c r="I35095" t="s">
        <v>29</v>
      </c>
      <c r="J35095" t="s">
        <v>28</v>
      </c>
      <c r="K35095" t="s">
        <v>23</v>
      </c>
      <c r="L35095" t="s">
        <v>37</v>
      </c>
    </row>
    <row r="35096" spans="1:12" x14ac:dyDescent="0.25">
      <c r="A35096">
        <v>66</v>
      </c>
      <c r="B35096" t="s">
        <v>25</v>
      </c>
      <c r="C35096">
        <v>0</v>
      </c>
      <c r="D35096">
        <v>4</v>
      </c>
      <c r="E35096">
        <v>1</v>
      </c>
      <c r="F35096">
        <v>9</v>
      </c>
      <c r="G35096">
        <v>25.71</v>
      </c>
      <c r="H35096">
        <v>0</v>
      </c>
      <c r="I35096" t="s">
        <v>30</v>
      </c>
      <c r="J35096" t="s">
        <v>28</v>
      </c>
      <c r="K35096" t="s">
        <v>23</v>
      </c>
      <c r="L35096" t="s">
        <v>37</v>
      </c>
    </row>
    <row r="35097" spans="1:12" x14ac:dyDescent="0.25">
      <c r="A35097">
        <v>120</v>
      </c>
      <c r="B35097" t="s">
        <v>25</v>
      </c>
      <c r="C35097">
        <v>0</v>
      </c>
      <c r="D35097">
        <v>0</v>
      </c>
      <c r="E35097">
        <v>0</v>
      </c>
      <c r="F35097">
        <v>7</v>
      </c>
      <c r="G35097">
        <v>5.63</v>
      </c>
      <c r="H35097">
        <v>0</v>
      </c>
      <c r="I35097" t="s">
        <v>26</v>
      </c>
      <c r="J35097" t="s">
        <v>28</v>
      </c>
      <c r="K35097" t="s">
        <v>31</v>
      </c>
      <c r="L35097" t="s">
        <v>37</v>
      </c>
    </row>
    <row r="35098" spans="1:12" x14ac:dyDescent="0.25">
      <c r="A35098">
        <v>60</v>
      </c>
      <c r="B35098" t="s">
        <v>25</v>
      </c>
      <c r="C35098">
        <v>0</v>
      </c>
      <c r="D35098">
        <v>0</v>
      </c>
      <c r="E35098">
        <v>1</v>
      </c>
      <c r="F35098">
        <v>33</v>
      </c>
      <c r="G35098">
        <v>24.78</v>
      </c>
      <c r="H35098">
        <v>0</v>
      </c>
      <c r="I35098" t="s">
        <v>30</v>
      </c>
      <c r="J35098" t="s">
        <v>24</v>
      </c>
      <c r="K35098" t="s">
        <v>27</v>
      </c>
      <c r="L35098" t="s">
        <v>37</v>
      </c>
    </row>
    <row r="35099" spans="1:12" x14ac:dyDescent="0.25">
      <c r="A35099">
        <v>45</v>
      </c>
      <c r="B35099" t="s">
        <v>25</v>
      </c>
      <c r="C35099">
        <v>0</v>
      </c>
      <c r="D35099">
        <v>1</v>
      </c>
      <c r="E35099">
        <v>2</v>
      </c>
      <c r="F35099">
        <v>16</v>
      </c>
      <c r="G35099">
        <v>15.09</v>
      </c>
      <c r="H35099">
        <v>0</v>
      </c>
      <c r="I35099" t="s">
        <v>29</v>
      </c>
      <c r="J35099" t="s">
        <v>24</v>
      </c>
      <c r="K35099" t="s">
        <v>23</v>
      </c>
      <c r="L35099" t="s">
        <v>37</v>
      </c>
    </row>
    <row r="35100" spans="1:12" x14ac:dyDescent="0.25">
      <c r="A35100">
        <v>110</v>
      </c>
      <c r="B35100" t="s">
        <v>25</v>
      </c>
      <c r="C35100">
        <v>0</v>
      </c>
      <c r="D35100">
        <v>0</v>
      </c>
      <c r="E35100">
        <v>0</v>
      </c>
      <c r="F35100">
        <v>12</v>
      </c>
      <c r="G35100">
        <v>14.1</v>
      </c>
      <c r="H35100">
        <v>0</v>
      </c>
      <c r="I35100" t="s">
        <v>26</v>
      </c>
      <c r="J35100" t="s">
        <v>28</v>
      </c>
      <c r="K35100" t="s">
        <v>27</v>
      </c>
      <c r="L35100" t="s">
        <v>37</v>
      </c>
    </row>
    <row r="35101" spans="1:12" x14ac:dyDescent="0.25">
      <c r="A35101">
        <v>82</v>
      </c>
      <c r="B35101" t="s">
        <v>25</v>
      </c>
      <c r="C35101">
        <v>0</v>
      </c>
      <c r="D35101">
        <v>0</v>
      </c>
      <c r="E35101">
        <v>1</v>
      </c>
      <c r="F35101">
        <v>30</v>
      </c>
      <c r="G35101">
        <v>26.51</v>
      </c>
      <c r="H35101">
        <v>0</v>
      </c>
      <c r="I35101" t="s">
        <v>29</v>
      </c>
      <c r="J35101" t="s">
        <v>24</v>
      </c>
      <c r="K35101" t="s">
        <v>31</v>
      </c>
      <c r="L35101" t="s">
        <v>37</v>
      </c>
    </row>
    <row r="35102" spans="1:12" x14ac:dyDescent="0.25">
      <c r="A35102">
        <v>73.5</v>
      </c>
      <c r="B35102" t="s">
        <v>25</v>
      </c>
      <c r="C35102">
        <v>0</v>
      </c>
      <c r="D35102">
        <v>3</v>
      </c>
      <c r="E35102">
        <v>1</v>
      </c>
      <c r="F35102">
        <v>20</v>
      </c>
      <c r="G35102">
        <v>20.329999999999998</v>
      </c>
      <c r="H35102">
        <v>0</v>
      </c>
      <c r="I35102" t="s">
        <v>29</v>
      </c>
      <c r="J35102" t="s">
        <v>24</v>
      </c>
      <c r="K35102" t="s">
        <v>23</v>
      </c>
      <c r="L35102" t="s">
        <v>37</v>
      </c>
    </row>
    <row r="35103" spans="1:12" x14ac:dyDescent="0.25">
      <c r="A35103">
        <v>85.5</v>
      </c>
      <c r="B35103" t="s">
        <v>25</v>
      </c>
      <c r="C35103">
        <v>0</v>
      </c>
      <c r="D35103">
        <v>0</v>
      </c>
      <c r="E35103">
        <v>1</v>
      </c>
      <c r="F35103">
        <v>14</v>
      </c>
      <c r="G35103">
        <v>23.19</v>
      </c>
      <c r="H35103">
        <v>1</v>
      </c>
      <c r="I35103" t="s">
        <v>26</v>
      </c>
      <c r="J35103" t="s">
        <v>28</v>
      </c>
      <c r="K35103" t="s">
        <v>23</v>
      </c>
      <c r="L35103" t="s">
        <v>37</v>
      </c>
    </row>
    <row r="35104" spans="1:12" x14ac:dyDescent="0.25">
      <c r="A35104">
        <v>100</v>
      </c>
      <c r="B35104" t="s">
        <v>25</v>
      </c>
      <c r="C35104">
        <v>0</v>
      </c>
      <c r="D35104">
        <v>0</v>
      </c>
      <c r="E35104">
        <v>0</v>
      </c>
      <c r="F35104">
        <v>7</v>
      </c>
      <c r="G35104">
        <v>11.94</v>
      </c>
      <c r="H35104">
        <v>1</v>
      </c>
      <c r="I35104" t="s">
        <v>26</v>
      </c>
      <c r="J35104" t="s">
        <v>28</v>
      </c>
      <c r="K35104" t="s">
        <v>23</v>
      </c>
      <c r="L35104" t="s">
        <v>37</v>
      </c>
    </row>
    <row r="35105" spans="1:12" x14ac:dyDescent="0.25">
      <c r="A35105">
        <v>30</v>
      </c>
      <c r="B35105" t="s">
        <v>25</v>
      </c>
      <c r="C35105">
        <v>0</v>
      </c>
      <c r="D35105">
        <v>2</v>
      </c>
      <c r="E35105">
        <v>0</v>
      </c>
      <c r="F35105">
        <v>4</v>
      </c>
      <c r="G35105">
        <v>24.28</v>
      </c>
      <c r="H35105">
        <v>0</v>
      </c>
      <c r="I35105" t="s">
        <v>26</v>
      </c>
      <c r="J35105" t="s">
        <v>24</v>
      </c>
      <c r="K35105" t="s">
        <v>23</v>
      </c>
      <c r="L35105" t="s">
        <v>37</v>
      </c>
    </row>
    <row r="35106" spans="1:12" x14ac:dyDescent="0.25">
      <c r="A35106">
        <v>42</v>
      </c>
      <c r="B35106" t="s">
        <v>25</v>
      </c>
      <c r="C35106">
        <v>0</v>
      </c>
      <c r="D35106">
        <v>0</v>
      </c>
      <c r="E35106">
        <v>0</v>
      </c>
      <c r="F35106">
        <v>10</v>
      </c>
      <c r="G35106">
        <v>21.6</v>
      </c>
      <c r="H35106">
        <v>0</v>
      </c>
      <c r="I35106" t="s">
        <v>30</v>
      </c>
      <c r="J35106" t="s">
        <v>24</v>
      </c>
      <c r="K35106" t="s">
        <v>27</v>
      </c>
      <c r="L35106" t="s">
        <v>37</v>
      </c>
    </row>
    <row r="35107" spans="1:12" x14ac:dyDescent="0.25">
      <c r="A35107">
        <v>72</v>
      </c>
      <c r="B35107" t="s">
        <v>25</v>
      </c>
      <c r="C35107">
        <v>0</v>
      </c>
      <c r="D35107">
        <v>0</v>
      </c>
      <c r="E35107">
        <v>0</v>
      </c>
      <c r="F35107">
        <v>14</v>
      </c>
      <c r="G35107">
        <v>16.829999999999998</v>
      </c>
      <c r="H35107">
        <v>0</v>
      </c>
      <c r="I35107" t="s">
        <v>30</v>
      </c>
      <c r="J35107" t="s">
        <v>24</v>
      </c>
      <c r="K35107" t="s">
        <v>27</v>
      </c>
      <c r="L35107" t="s">
        <v>37</v>
      </c>
    </row>
    <row r="35108" spans="1:12" x14ac:dyDescent="0.25">
      <c r="A35108">
        <v>96</v>
      </c>
      <c r="B35108" t="s">
        <v>25</v>
      </c>
      <c r="C35108">
        <v>0</v>
      </c>
      <c r="D35108">
        <v>0</v>
      </c>
      <c r="E35108">
        <v>0</v>
      </c>
      <c r="F35108">
        <v>22</v>
      </c>
      <c r="G35108">
        <v>24.93</v>
      </c>
      <c r="H35108">
        <v>0</v>
      </c>
      <c r="I35108" t="s">
        <v>29</v>
      </c>
      <c r="J35108" t="s">
        <v>24</v>
      </c>
      <c r="K35108" t="s">
        <v>31</v>
      </c>
      <c r="L35108" t="s">
        <v>37</v>
      </c>
    </row>
    <row r="35109" spans="1:12" x14ac:dyDescent="0.25">
      <c r="A35109">
        <v>67</v>
      </c>
      <c r="B35109" t="s">
        <v>25</v>
      </c>
      <c r="C35109">
        <v>0</v>
      </c>
      <c r="D35109">
        <v>0</v>
      </c>
      <c r="E35109">
        <v>2</v>
      </c>
      <c r="F35109">
        <v>24</v>
      </c>
      <c r="G35109">
        <v>19.27</v>
      </c>
      <c r="H35109">
        <v>0</v>
      </c>
      <c r="I35109" t="s">
        <v>26</v>
      </c>
      <c r="J35109" t="s">
        <v>28</v>
      </c>
      <c r="K35109" t="s">
        <v>23</v>
      </c>
      <c r="L35109" t="s">
        <v>37</v>
      </c>
    </row>
    <row r="35110" spans="1:12" x14ac:dyDescent="0.25">
      <c r="A35110">
        <v>34</v>
      </c>
      <c r="B35110" t="s">
        <v>25</v>
      </c>
      <c r="C35110">
        <v>0</v>
      </c>
      <c r="D35110">
        <v>0</v>
      </c>
      <c r="E35110">
        <v>1</v>
      </c>
      <c r="F35110">
        <v>3</v>
      </c>
      <c r="G35110">
        <v>23.05</v>
      </c>
      <c r="H35110">
        <v>0</v>
      </c>
      <c r="I35110" t="s">
        <v>26</v>
      </c>
      <c r="J35110" t="s">
        <v>24</v>
      </c>
      <c r="K35110" t="s">
        <v>23</v>
      </c>
      <c r="L35110" t="s">
        <v>37</v>
      </c>
    </row>
    <row r="35111" spans="1:12" x14ac:dyDescent="0.25">
      <c r="A35111">
        <v>120</v>
      </c>
      <c r="B35111" t="s">
        <v>25</v>
      </c>
      <c r="C35111">
        <v>0</v>
      </c>
      <c r="D35111">
        <v>0</v>
      </c>
      <c r="E35111">
        <v>0</v>
      </c>
      <c r="F35111">
        <v>10</v>
      </c>
      <c r="G35111">
        <v>7.84</v>
      </c>
      <c r="H35111">
        <v>0</v>
      </c>
      <c r="I35111" t="s">
        <v>26</v>
      </c>
      <c r="J35111" t="s">
        <v>24</v>
      </c>
      <c r="K35111" t="s">
        <v>31</v>
      </c>
      <c r="L35111" t="s">
        <v>37</v>
      </c>
    </row>
    <row r="35112" spans="1:12" x14ac:dyDescent="0.25">
      <c r="A35112">
        <v>55</v>
      </c>
      <c r="B35112" t="s">
        <v>25</v>
      </c>
      <c r="C35112">
        <v>0</v>
      </c>
      <c r="D35112">
        <v>0</v>
      </c>
      <c r="E35112">
        <v>0</v>
      </c>
      <c r="F35112">
        <v>5</v>
      </c>
      <c r="G35112">
        <v>15.14</v>
      </c>
      <c r="H35112">
        <v>0</v>
      </c>
      <c r="I35112" t="s">
        <v>26</v>
      </c>
      <c r="J35112" t="s">
        <v>24</v>
      </c>
      <c r="K35112" t="s">
        <v>23</v>
      </c>
      <c r="L35112" t="s">
        <v>37</v>
      </c>
    </row>
    <row r="35113" spans="1:12" x14ac:dyDescent="0.25">
      <c r="A35113">
        <v>68</v>
      </c>
      <c r="B35113" t="s">
        <v>25</v>
      </c>
      <c r="C35113">
        <v>0</v>
      </c>
      <c r="D35113">
        <v>2</v>
      </c>
      <c r="E35113">
        <v>3</v>
      </c>
      <c r="F35113">
        <v>14</v>
      </c>
      <c r="G35113">
        <v>14.95</v>
      </c>
      <c r="H35113">
        <v>0</v>
      </c>
      <c r="I35113" t="s">
        <v>29</v>
      </c>
      <c r="J35113" t="s">
        <v>24</v>
      </c>
      <c r="K35113" t="s">
        <v>27</v>
      </c>
      <c r="L35113" t="s">
        <v>37</v>
      </c>
    </row>
    <row r="35114" spans="1:12" x14ac:dyDescent="0.25">
      <c r="A35114">
        <v>40</v>
      </c>
      <c r="B35114" t="s">
        <v>25</v>
      </c>
      <c r="C35114">
        <v>0</v>
      </c>
      <c r="D35114">
        <v>0</v>
      </c>
      <c r="E35114">
        <v>1</v>
      </c>
      <c r="F35114">
        <v>15</v>
      </c>
      <c r="G35114">
        <v>24.69</v>
      </c>
      <c r="H35114">
        <v>1</v>
      </c>
      <c r="I35114" t="s">
        <v>26</v>
      </c>
      <c r="J35114" t="s">
        <v>24</v>
      </c>
      <c r="K35114" t="s">
        <v>31</v>
      </c>
      <c r="L35114" t="s">
        <v>37</v>
      </c>
    </row>
    <row r="35115" spans="1:12" x14ac:dyDescent="0.25">
      <c r="A35115">
        <v>95</v>
      </c>
      <c r="B35115" t="s">
        <v>25</v>
      </c>
      <c r="C35115">
        <v>0</v>
      </c>
      <c r="D35115">
        <v>0</v>
      </c>
      <c r="E35115">
        <v>0</v>
      </c>
      <c r="F35115">
        <v>11</v>
      </c>
      <c r="G35115">
        <v>25.62</v>
      </c>
      <c r="H35115">
        <v>1</v>
      </c>
      <c r="I35115" t="s">
        <v>29</v>
      </c>
      <c r="J35115" t="s">
        <v>24</v>
      </c>
      <c r="K35115" t="s">
        <v>23</v>
      </c>
      <c r="L35115" t="s">
        <v>37</v>
      </c>
    </row>
    <row r="35116" spans="1:12" x14ac:dyDescent="0.25">
      <c r="A35116">
        <v>133.63999999999999</v>
      </c>
      <c r="B35116" t="s">
        <v>25</v>
      </c>
      <c r="C35116">
        <v>0</v>
      </c>
      <c r="D35116">
        <v>0</v>
      </c>
      <c r="E35116">
        <v>1</v>
      </c>
      <c r="F35116">
        <v>13</v>
      </c>
      <c r="G35116">
        <v>26.22</v>
      </c>
      <c r="H35116">
        <v>1</v>
      </c>
      <c r="I35116" t="s">
        <v>29</v>
      </c>
      <c r="J35116" t="s">
        <v>24</v>
      </c>
      <c r="K35116" t="s">
        <v>23</v>
      </c>
      <c r="L35116" t="s">
        <v>37</v>
      </c>
    </row>
    <row r="35117" spans="1:12" x14ac:dyDescent="0.25">
      <c r="A35117">
        <v>90</v>
      </c>
      <c r="B35117" t="s">
        <v>25</v>
      </c>
      <c r="C35117">
        <v>0</v>
      </c>
      <c r="D35117">
        <v>0</v>
      </c>
      <c r="E35117">
        <v>1</v>
      </c>
      <c r="F35117">
        <v>15</v>
      </c>
      <c r="G35117">
        <v>19.61</v>
      </c>
      <c r="H35117">
        <v>0</v>
      </c>
      <c r="I35117" t="s">
        <v>26</v>
      </c>
      <c r="J35117" t="s">
        <v>28</v>
      </c>
      <c r="K35117" t="s">
        <v>27</v>
      </c>
      <c r="L35117" t="s">
        <v>37</v>
      </c>
    </row>
    <row r="35118" spans="1:12" x14ac:dyDescent="0.25">
      <c r="A35118">
        <v>46</v>
      </c>
      <c r="B35118" t="s">
        <v>25</v>
      </c>
      <c r="C35118">
        <v>0</v>
      </c>
      <c r="D35118">
        <v>0</v>
      </c>
      <c r="E35118">
        <v>0</v>
      </c>
      <c r="F35118">
        <v>21</v>
      </c>
      <c r="G35118">
        <v>27.71</v>
      </c>
      <c r="H35118">
        <v>0</v>
      </c>
      <c r="I35118" t="s">
        <v>29</v>
      </c>
      <c r="J35118" t="s">
        <v>24</v>
      </c>
      <c r="K35118" t="s">
        <v>23</v>
      </c>
      <c r="L35118" t="s">
        <v>37</v>
      </c>
    </row>
    <row r="35119" spans="1:12" x14ac:dyDescent="0.25">
      <c r="A35119">
        <v>30</v>
      </c>
      <c r="B35119" t="s">
        <v>25</v>
      </c>
      <c r="C35119">
        <v>0</v>
      </c>
      <c r="D35119">
        <v>1</v>
      </c>
      <c r="E35119">
        <v>0</v>
      </c>
      <c r="F35119">
        <v>13</v>
      </c>
      <c r="G35119">
        <v>39.76</v>
      </c>
      <c r="H35119">
        <v>0</v>
      </c>
      <c r="I35119" t="s">
        <v>26</v>
      </c>
      <c r="J35119" t="s">
        <v>24</v>
      </c>
      <c r="K35119" t="s">
        <v>23</v>
      </c>
      <c r="L35119" t="s">
        <v>37</v>
      </c>
    </row>
    <row r="35120" spans="1:12" x14ac:dyDescent="0.25">
      <c r="A35120">
        <v>45</v>
      </c>
      <c r="B35120" t="s">
        <v>25</v>
      </c>
      <c r="C35120">
        <v>0</v>
      </c>
      <c r="D35120">
        <v>1</v>
      </c>
      <c r="E35120">
        <v>0</v>
      </c>
      <c r="F35120">
        <v>6</v>
      </c>
      <c r="G35120">
        <v>3.09</v>
      </c>
      <c r="H35120">
        <v>1</v>
      </c>
      <c r="I35120" t="s">
        <v>29</v>
      </c>
      <c r="J35120" t="s">
        <v>24</v>
      </c>
      <c r="K35120" t="s">
        <v>27</v>
      </c>
      <c r="L35120" t="s">
        <v>37</v>
      </c>
    </row>
    <row r="35121" spans="1:12" x14ac:dyDescent="0.25">
      <c r="A35121">
        <v>125</v>
      </c>
      <c r="B35121" t="s">
        <v>25</v>
      </c>
      <c r="C35121">
        <v>0</v>
      </c>
      <c r="D35121">
        <v>0</v>
      </c>
      <c r="E35121">
        <v>0</v>
      </c>
      <c r="F35121">
        <v>11</v>
      </c>
      <c r="G35121">
        <v>32.130000000000003</v>
      </c>
      <c r="H35121">
        <v>0</v>
      </c>
      <c r="I35121" t="s">
        <v>29</v>
      </c>
      <c r="J35121" t="s">
        <v>28</v>
      </c>
      <c r="K35121" t="s">
        <v>23</v>
      </c>
      <c r="L35121" t="s">
        <v>37</v>
      </c>
    </row>
    <row r="35122" spans="1:12" x14ac:dyDescent="0.25">
      <c r="A35122">
        <v>43</v>
      </c>
      <c r="B35122" t="s">
        <v>25</v>
      </c>
      <c r="C35122">
        <v>0</v>
      </c>
      <c r="D35122">
        <v>0</v>
      </c>
      <c r="E35122">
        <v>0</v>
      </c>
      <c r="F35122">
        <v>8</v>
      </c>
      <c r="G35122">
        <v>14.57</v>
      </c>
      <c r="H35122">
        <v>0</v>
      </c>
      <c r="I35122" t="s">
        <v>29</v>
      </c>
      <c r="J35122" t="s">
        <v>28</v>
      </c>
      <c r="K35122" t="s">
        <v>27</v>
      </c>
      <c r="L35122" t="s">
        <v>37</v>
      </c>
    </row>
    <row r="35123" spans="1:12" x14ac:dyDescent="0.25">
      <c r="A35123">
        <v>95</v>
      </c>
      <c r="B35123" t="s">
        <v>25</v>
      </c>
      <c r="C35123">
        <v>0</v>
      </c>
      <c r="D35123">
        <v>0</v>
      </c>
      <c r="E35123">
        <v>0</v>
      </c>
      <c r="F35123">
        <v>10</v>
      </c>
      <c r="G35123">
        <v>13.57</v>
      </c>
      <c r="H35123">
        <v>0</v>
      </c>
      <c r="I35123" t="s">
        <v>29</v>
      </c>
      <c r="J35123" t="s">
        <v>24</v>
      </c>
      <c r="K35123" t="s">
        <v>27</v>
      </c>
      <c r="L35123" t="s">
        <v>37</v>
      </c>
    </row>
    <row r="35124" spans="1:12" x14ac:dyDescent="0.25">
      <c r="A35124">
        <v>100</v>
      </c>
      <c r="B35124" t="s">
        <v>25</v>
      </c>
      <c r="C35124">
        <v>0</v>
      </c>
      <c r="D35124">
        <v>1</v>
      </c>
      <c r="E35124">
        <v>0</v>
      </c>
      <c r="F35124">
        <v>11</v>
      </c>
      <c r="G35124">
        <v>19.850000000000001</v>
      </c>
      <c r="H35124">
        <v>0</v>
      </c>
      <c r="I35124" t="s">
        <v>26</v>
      </c>
      <c r="J35124" t="s">
        <v>24</v>
      </c>
      <c r="K35124" t="s">
        <v>31</v>
      </c>
      <c r="L35124" t="s">
        <v>37</v>
      </c>
    </row>
    <row r="35125" spans="1:12" x14ac:dyDescent="0.25">
      <c r="A35125">
        <v>140</v>
      </c>
      <c r="B35125" t="s">
        <v>25</v>
      </c>
      <c r="C35125">
        <v>0</v>
      </c>
      <c r="D35125">
        <v>0</v>
      </c>
      <c r="E35125">
        <v>0</v>
      </c>
      <c r="F35125">
        <v>8</v>
      </c>
      <c r="G35125">
        <v>24.89</v>
      </c>
      <c r="H35125">
        <v>0</v>
      </c>
      <c r="I35125" t="s">
        <v>26</v>
      </c>
      <c r="J35125" t="s">
        <v>28</v>
      </c>
      <c r="K35125" t="s">
        <v>23</v>
      </c>
      <c r="L35125" t="s">
        <v>37</v>
      </c>
    </row>
    <row r="35126" spans="1:12" x14ac:dyDescent="0.25">
      <c r="A35126">
        <v>170</v>
      </c>
      <c r="B35126" t="s">
        <v>25</v>
      </c>
      <c r="C35126">
        <v>0</v>
      </c>
      <c r="D35126">
        <v>0</v>
      </c>
      <c r="E35126">
        <v>5</v>
      </c>
      <c r="F35126">
        <v>58</v>
      </c>
      <c r="G35126">
        <v>18.600000000000001</v>
      </c>
      <c r="H35126">
        <v>0</v>
      </c>
      <c r="I35126" t="s">
        <v>29</v>
      </c>
      <c r="J35126" t="s">
        <v>24</v>
      </c>
      <c r="K35126" t="s">
        <v>27</v>
      </c>
      <c r="L35126" t="s">
        <v>37</v>
      </c>
    </row>
    <row r="35127" spans="1:12" x14ac:dyDescent="0.25">
      <c r="A35127">
        <v>40</v>
      </c>
      <c r="B35127" t="s">
        <v>25</v>
      </c>
      <c r="C35127">
        <v>0</v>
      </c>
      <c r="D35127">
        <v>0</v>
      </c>
      <c r="E35127">
        <v>1</v>
      </c>
      <c r="F35127">
        <v>15</v>
      </c>
      <c r="G35127">
        <v>25.44</v>
      </c>
      <c r="H35127">
        <v>0</v>
      </c>
      <c r="I35127" t="s">
        <v>26</v>
      </c>
      <c r="J35127" t="s">
        <v>24</v>
      </c>
      <c r="K35127" t="s">
        <v>23</v>
      </c>
      <c r="L35127" t="s">
        <v>37</v>
      </c>
    </row>
    <row r="35128" spans="1:12" x14ac:dyDescent="0.25">
      <c r="A35128">
        <v>45</v>
      </c>
      <c r="B35128" t="s">
        <v>25</v>
      </c>
      <c r="C35128">
        <v>0</v>
      </c>
      <c r="D35128">
        <v>0</v>
      </c>
      <c r="E35128">
        <v>0</v>
      </c>
      <c r="F35128">
        <v>15</v>
      </c>
      <c r="G35128">
        <v>30.05</v>
      </c>
      <c r="H35128">
        <v>0</v>
      </c>
      <c r="I35128" t="s">
        <v>30</v>
      </c>
      <c r="J35128" t="s">
        <v>28</v>
      </c>
      <c r="K35128" t="s">
        <v>27</v>
      </c>
      <c r="L35128" t="s">
        <v>37</v>
      </c>
    </row>
    <row r="35129" spans="1:12" x14ac:dyDescent="0.25">
      <c r="A35129">
        <v>79.888999999999996</v>
      </c>
      <c r="B35129" t="s">
        <v>25</v>
      </c>
      <c r="C35129">
        <v>0</v>
      </c>
      <c r="D35129">
        <v>0</v>
      </c>
      <c r="E35129">
        <v>6</v>
      </c>
      <c r="F35129">
        <v>12</v>
      </c>
      <c r="G35129">
        <v>15.68</v>
      </c>
      <c r="H35129">
        <v>0</v>
      </c>
      <c r="I35129" t="s">
        <v>30</v>
      </c>
      <c r="J35129" t="s">
        <v>24</v>
      </c>
      <c r="K35129" t="s">
        <v>23</v>
      </c>
      <c r="L35129" t="s">
        <v>37</v>
      </c>
    </row>
    <row r="35130" spans="1:12" x14ac:dyDescent="0.25">
      <c r="A35130">
        <v>108</v>
      </c>
      <c r="B35130" t="s">
        <v>25</v>
      </c>
      <c r="C35130">
        <v>0</v>
      </c>
      <c r="D35130">
        <v>0</v>
      </c>
      <c r="E35130">
        <v>0</v>
      </c>
      <c r="F35130">
        <v>23</v>
      </c>
      <c r="G35130">
        <v>23.04</v>
      </c>
      <c r="H35130">
        <v>0</v>
      </c>
      <c r="I35130" t="s">
        <v>29</v>
      </c>
      <c r="J35130" t="s">
        <v>24</v>
      </c>
      <c r="K35130" t="s">
        <v>31</v>
      </c>
      <c r="L35130" t="s">
        <v>37</v>
      </c>
    </row>
    <row r="35131" spans="1:12" x14ac:dyDescent="0.25">
      <c r="A35131">
        <v>57.5</v>
      </c>
      <c r="B35131" t="s">
        <v>25</v>
      </c>
      <c r="C35131">
        <v>0</v>
      </c>
      <c r="D35131">
        <v>2</v>
      </c>
      <c r="E35131">
        <v>1</v>
      </c>
      <c r="F35131">
        <v>12</v>
      </c>
      <c r="G35131">
        <v>23.61</v>
      </c>
      <c r="H35131">
        <v>0</v>
      </c>
      <c r="I35131" t="s">
        <v>26</v>
      </c>
      <c r="J35131" t="s">
        <v>24</v>
      </c>
      <c r="K35131" t="s">
        <v>27</v>
      </c>
      <c r="L35131" t="s">
        <v>37</v>
      </c>
    </row>
    <row r="35132" spans="1:12" x14ac:dyDescent="0.25">
      <c r="A35132">
        <v>35.1</v>
      </c>
      <c r="B35132" t="s">
        <v>25</v>
      </c>
      <c r="C35132">
        <v>0</v>
      </c>
      <c r="D35132">
        <v>0</v>
      </c>
      <c r="E35132">
        <v>7</v>
      </c>
      <c r="F35132">
        <v>10</v>
      </c>
      <c r="G35132">
        <v>21.91</v>
      </c>
      <c r="H35132">
        <v>0</v>
      </c>
      <c r="I35132" t="s">
        <v>29</v>
      </c>
      <c r="J35132" t="s">
        <v>24</v>
      </c>
      <c r="K35132" t="s">
        <v>31</v>
      </c>
      <c r="L35132" t="s">
        <v>37</v>
      </c>
    </row>
    <row r="35133" spans="1:12" x14ac:dyDescent="0.25">
      <c r="A35133">
        <v>50</v>
      </c>
      <c r="B35133" t="s">
        <v>25</v>
      </c>
      <c r="C35133">
        <v>0</v>
      </c>
      <c r="D35133">
        <v>0</v>
      </c>
      <c r="E35133">
        <v>0</v>
      </c>
      <c r="F35133">
        <v>7</v>
      </c>
      <c r="G35133">
        <v>24.24</v>
      </c>
      <c r="H35133">
        <v>0</v>
      </c>
      <c r="I35133" t="s">
        <v>26</v>
      </c>
      <c r="J35133" t="s">
        <v>24</v>
      </c>
      <c r="K35133" t="s">
        <v>27</v>
      </c>
      <c r="L35133" t="s">
        <v>38</v>
      </c>
    </row>
    <row r="35134" spans="1:12" x14ac:dyDescent="0.25">
      <c r="A35134">
        <v>91</v>
      </c>
      <c r="B35134" t="s">
        <v>25</v>
      </c>
      <c r="C35134">
        <v>0</v>
      </c>
      <c r="D35134">
        <v>0</v>
      </c>
      <c r="E35134">
        <v>3</v>
      </c>
      <c r="F35134">
        <v>19</v>
      </c>
      <c r="G35134">
        <v>15.75</v>
      </c>
      <c r="H35134">
        <v>0</v>
      </c>
      <c r="I35134" t="s">
        <v>26</v>
      </c>
      <c r="J35134" t="s">
        <v>28</v>
      </c>
      <c r="K35134" t="s">
        <v>27</v>
      </c>
      <c r="L35134" t="s">
        <v>38</v>
      </c>
    </row>
    <row r="35135" spans="1:12" x14ac:dyDescent="0.25">
      <c r="A35135">
        <v>30.16</v>
      </c>
      <c r="B35135" t="s">
        <v>25</v>
      </c>
      <c r="C35135">
        <v>0</v>
      </c>
      <c r="D35135">
        <v>0</v>
      </c>
      <c r="E35135">
        <v>0</v>
      </c>
      <c r="F35135">
        <v>10</v>
      </c>
      <c r="G35135">
        <v>14.88</v>
      </c>
      <c r="H35135">
        <v>0</v>
      </c>
      <c r="I35135" t="s">
        <v>26</v>
      </c>
      <c r="J35135" t="s">
        <v>24</v>
      </c>
      <c r="K35135" t="s">
        <v>27</v>
      </c>
      <c r="L35135" t="s">
        <v>37</v>
      </c>
    </row>
    <row r="35136" spans="1:12" x14ac:dyDescent="0.25">
      <c r="A35136">
        <v>25</v>
      </c>
      <c r="B35136" t="s">
        <v>25</v>
      </c>
      <c r="C35136">
        <v>0</v>
      </c>
      <c r="D35136">
        <v>0</v>
      </c>
      <c r="E35136">
        <v>1</v>
      </c>
      <c r="F35136">
        <v>6</v>
      </c>
      <c r="G35136">
        <v>30.87</v>
      </c>
      <c r="H35136">
        <v>0</v>
      </c>
      <c r="I35136" t="s">
        <v>26</v>
      </c>
      <c r="J35136" t="s">
        <v>24</v>
      </c>
      <c r="K35136" t="s">
        <v>27</v>
      </c>
      <c r="L35136" t="s">
        <v>37</v>
      </c>
    </row>
    <row r="35137" spans="1:12" x14ac:dyDescent="0.25">
      <c r="A35137">
        <v>26</v>
      </c>
      <c r="B35137" t="s">
        <v>25</v>
      </c>
      <c r="C35137">
        <v>0</v>
      </c>
      <c r="D35137">
        <v>0</v>
      </c>
      <c r="E35137">
        <v>2</v>
      </c>
      <c r="F35137">
        <v>16</v>
      </c>
      <c r="G35137">
        <v>17.63</v>
      </c>
      <c r="H35137">
        <v>0</v>
      </c>
      <c r="I35137" t="s">
        <v>26</v>
      </c>
      <c r="J35137" t="s">
        <v>24</v>
      </c>
      <c r="K35137" t="s">
        <v>31</v>
      </c>
      <c r="L35137" t="s">
        <v>37</v>
      </c>
    </row>
    <row r="35138" spans="1:12" x14ac:dyDescent="0.25">
      <c r="A35138">
        <v>55</v>
      </c>
      <c r="B35138" t="s">
        <v>25</v>
      </c>
      <c r="C35138">
        <v>0</v>
      </c>
      <c r="D35138">
        <v>0</v>
      </c>
      <c r="E35138">
        <v>0</v>
      </c>
      <c r="F35138">
        <v>29</v>
      </c>
      <c r="G35138">
        <v>17.5</v>
      </c>
      <c r="H35138">
        <v>0</v>
      </c>
      <c r="I35138" t="s">
        <v>26</v>
      </c>
      <c r="J35138" t="s">
        <v>24</v>
      </c>
      <c r="K35138" t="s">
        <v>31</v>
      </c>
      <c r="L35138" t="s">
        <v>37</v>
      </c>
    </row>
    <row r="35139" spans="1:12" x14ac:dyDescent="0.25">
      <c r="A35139">
        <v>71</v>
      </c>
      <c r="B35139" t="s">
        <v>25</v>
      </c>
      <c r="C35139">
        <v>0</v>
      </c>
      <c r="D35139">
        <v>0</v>
      </c>
      <c r="E35139">
        <v>2</v>
      </c>
      <c r="F35139">
        <v>15</v>
      </c>
      <c r="G35139">
        <v>27.57</v>
      </c>
      <c r="H35139">
        <v>0</v>
      </c>
      <c r="I35139" t="s">
        <v>29</v>
      </c>
      <c r="J35139" t="s">
        <v>24</v>
      </c>
      <c r="K35139" t="s">
        <v>23</v>
      </c>
      <c r="L35139" t="s">
        <v>37</v>
      </c>
    </row>
    <row r="35140" spans="1:12" x14ac:dyDescent="0.25">
      <c r="A35140">
        <v>75</v>
      </c>
      <c r="B35140" t="s">
        <v>25</v>
      </c>
      <c r="C35140">
        <v>0</v>
      </c>
      <c r="D35140">
        <v>0</v>
      </c>
      <c r="E35140">
        <v>2</v>
      </c>
      <c r="F35140">
        <v>19</v>
      </c>
      <c r="G35140">
        <v>24.52</v>
      </c>
      <c r="H35140">
        <v>0</v>
      </c>
      <c r="I35140" t="s">
        <v>29</v>
      </c>
      <c r="J35140" t="s">
        <v>28</v>
      </c>
      <c r="K35140" t="s">
        <v>23</v>
      </c>
      <c r="L35140" t="s">
        <v>37</v>
      </c>
    </row>
    <row r="35141" spans="1:12" x14ac:dyDescent="0.25">
      <c r="A35141">
        <v>39</v>
      </c>
      <c r="B35141" t="s">
        <v>25</v>
      </c>
      <c r="C35141">
        <v>0</v>
      </c>
      <c r="D35141">
        <v>0</v>
      </c>
      <c r="E35141">
        <v>3</v>
      </c>
      <c r="F35141">
        <v>28</v>
      </c>
      <c r="G35141">
        <v>27.18</v>
      </c>
      <c r="H35141">
        <v>0</v>
      </c>
      <c r="I35141" t="s">
        <v>26</v>
      </c>
      <c r="J35141" t="s">
        <v>24</v>
      </c>
      <c r="K35141" t="s">
        <v>27</v>
      </c>
      <c r="L35141" t="s">
        <v>37</v>
      </c>
    </row>
    <row r="35142" spans="1:12" x14ac:dyDescent="0.25">
      <c r="A35142">
        <v>108</v>
      </c>
      <c r="B35142" t="s">
        <v>25</v>
      </c>
      <c r="C35142">
        <v>0</v>
      </c>
      <c r="D35142">
        <v>0</v>
      </c>
      <c r="E35142">
        <v>1</v>
      </c>
      <c r="F35142">
        <v>8</v>
      </c>
      <c r="G35142">
        <v>8.07</v>
      </c>
      <c r="H35142">
        <v>1</v>
      </c>
      <c r="I35142" t="s">
        <v>26</v>
      </c>
      <c r="J35142" t="s">
        <v>24</v>
      </c>
      <c r="K35142" t="s">
        <v>27</v>
      </c>
      <c r="L35142" t="s">
        <v>37</v>
      </c>
    </row>
    <row r="35143" spans="1:12" x14ac:dyDescent="0.25">
      <c r="A35143">
        <v>88.4</v>
      </c>
      <c r="B35143" t="s">
        <v>25</v>
      </c>
      <c r="C35143">
        <v>0</v>
      </c>
      <c r="D35143">
        <v>1</v>
      </c>
      <c r="E35143">
        <v>0</v>
      </c>
      <c r="F35143">
        <v>11</v>
      </c>
      <c r="G35143">
        <v>16.399999999999999</v>
      </c>
      <c r="H35143">
        <v>0</v>
      </c>
      <c r="I35143" t="s">
        <v>26</v>
      </c>
      <c r="J35143" t="s">
        <v>24</v>
      </c>
      <c r="K35143" t="s">
        <v>31</v>
      </c>
      <c r="L35143" t="s">
        <v>37</v>
      </c>
    </row>
    <row r="35144" spans="1:12" x14ac:dyDescent="0.25">
      <c r="A35144">
        <v>80</v>
      </c>
      <c r="B35144" t="s">
        <v>25</v>
      </c>
      <c r="C35144">
        <v>0</v>
      </c>
      <c r="D35144">
        <v>0</v>
      </c>
      <c r="E35144">
        <v>3</v>
      </c>
      <c r="F35144">
        <v>15</v>
      </c>
      <c r="G35144">
        <v>26.01</v>
      </c>
      <c r="H35144">
        <v>0</v>
      </c>
      <c r="I35144" t="s">
        <v>29</v>
      </c>
      <c r="J35144" t="s">
        <v>24</v>
      </c>
      <c r="K35144" t="s">
        <v>23</v>
      </c>
      <c r="L35144" t="s">
        <v>37</v>
      </c>
    </row>
    <row r="35145" spans="1:12" x14ac:dyDescent="0.25">
      <c r="A35145">
        <v>35</v>
      </c>
      <c r="B35145" t="s">
        <v>25</v>
      </c>
      <c r="C35145">
        <v>0</v>
      </c>
      <c r="D35145">
        <v>0</v>
      </c>
      <c r="E35145">
        <v>0</v>
      </c>
      <c r="F35145">
        <v>12</v>
      </c>
      <c r="G35145">
        <v>29.01</v>
      </c>
      <c r="H35145">
        <v>0</v>
      </c>
      <c r="I35145" t="s">
        <v>26</v>
      </c>
      <c r="J35145" t="s">
        <v>24</v>
      </c>
      <c r="K35145" t="s">
        <v>31</v>
      </c>
      <c r="L35145" t="s">
        <v>38</v>
      </c>
    </row>
    <row r="35146" spans="1:12" x14ac:dyDescent="0.25">
      <c r="A35146">
        <v>121</v>
      </c>
      <c r="B35146" t="s">
        <v>25</v>
      </c>
      <c r="C35146">
        <v>0</v>
      </c>
      <c r="D35146">
        <v>0</v>
      </c>
      <c r="E35146">
        <v>2</v>
      </c>
      <c r="F35146">
        <v>10</v>
      </c>
      <c r="G35146">
        <v>8.1300000000000008</v>
      </c>
      <c r="H35146">
        <v>0</v>
      </c>
      <c r="I35146" t="s">
        <v>26</v>
      </c>
      <c r="J35146" t="s">
        <v>24</v>
      </c>
      <c r="K35146" t="s">
        <v>23</v>
      </c>
      <c r="L35146" t="s">
        <v>37</v>
      </c>
    </row>
    <row r="35147" spans="1:12" x14ac:dyDescent="0.25">
      <c r="A35147">
        <v>78</v>
      </c>
      <c r="B35147" t="s">
        <v>25</v>
      </c>
      <c r="C35147">
        <v>0</v>
      </c>
      <c r="D35147">
        <v>0</v>
      </c>
      <c r="E35147">
        <v>0</v>
      </c>
      <c r="F35147">
        <v>21</v>
      </c>
      <c r="G35147">
        <v>26.35</v>
      </c>
      <c r="H35147">
        <v>0</v>
      </c>
      <c r="I35147" t="s">
        <v>30</v>
      </c>
      <c r="J35147" t="s">
        <v>24</v>
      </c>
      <c r="K35147" t="s">
        <v>23</v>
      </c>
      <c r="L35147" t="s">
        <v>37</v>
      </c>
    </row>
    <row r="35148" spans="1:12" x14ac:dyDescent="0.25">
      <c r="A35148">
        <v>80</v>
      </c>
      <c r="B35148" t="s">
        <v>25</v>
      </c>
      <c r="C35148">
        <v>0</v>
      </c>
      <c r="D35148">
        <v>0</v>
      </c>
      <c r="E35148">
        <v>0</v>
      </c>
      <c r="F35148">
        <v>15</v>
      </c>
      <c r="G35148">
        <v>21.42</v>
      </c>
      <c r="H35148">
        <v>0</v>
      </c>
      <c r="I35148" t="s">
        <v>26</v>
      </c>
      <c r="J35148" t="s">
        <v>24</v>
      </c>
      <c r="K35148" t="s">
        <v>23</v>
      </c>
      <c r="L35148" t="s">
        <v>37</v>
      </c>
    </row>
    <row r="35149" spans="1:12" x14ac:dyDescent="0.25">
      <c r="A35149">
        <v>126.44</v>
      </c>
      <c r="B35149" t="s">
        <v>25</v>
      </c>
      <c r="C35149">
        <v>0</v>
      </c>
      <c r="D35149">
        <v>1</v>
      </c>
      <c r="E35149">
        <v>1</v>
      </c>
      <c r="F35149">
        <v>15</v>
      </c>
      <c r="G35149">
        <v>18.13</v>
      </c>
      <c r="H35149">
        <v>0</v>
      </c>
      <c r="I35149" t="s">
        <v>30</v>
      </c>
      <c r="J35149" t="s">
        <v>28</v>
      </c>
      <c r="K35149" t="s">
        <v>23</v>
      </c>
      <c r="L35149" t="s">
        <v>38</v>
      </c>
    </row>
    <row r="35150" spans="1:12" x14ac:dyDescent="0.25">
      <c r="A35150">
        <v>63</v>
      </c>
      <c r="B35150" t="s">
        <v>25</v>
      </c>
      <c r="C35150">
        <v>0</v>
      </c>
      <c r="D35150">
        <v>2</v>
      </c>
      <c r="E35150">
        <v>0</v>
      </c>
      <c r="F35150">
        <v>9</v>
      </c>
      <c r="G35150">
        <v>19.52</v>
      </c>
      <c r="H35150">
        <v>0</v>
      </c>
      <c r="I35150" t="s">
        <v>29</v>
      </c>
      <c r="J35150" t="s">
        <v>24</v>
      </c>
      <c r="K35150" t="s">
        <v>31</v>
      </c>
      <c r="L35150" t="s">
        <v>37</v>
      </c>
    </row>
    <row r="35151" spans="1:12" x14ac:dyDescent="0.25">
      <c r="A35151">
        <v>45</v>
      </c>
      <c r="B35151" t="s">
        <v>25</v>
      </c>
      <c r="C35151">
        <v>0</v>
      </c>
      <c r="D35151">
        <v>0</v>
      </c>
      <c r="E35151">
        <v>2</v>
      </c>
      <c r="F35151">
        <v>10</v>
      </c>
      <c r="G35151">
        <v>24.51</v>
      </c>
      <c r="H35151">
        <v>0</v>
      </c>
      <c r="I35151" t="s">
        <v>26</v>
      </c>
      <c r="J35151" t="s">
        <v>24</v>
      </c>
      <c r="K35151" t="s">
        <v>31</v>
      </c>
      <c r="L35151" t="s">
        <v>37</v>
      </c>
    </row>
    <row r="35152" spans="1:12" x14ac:dyDescent="0.25">
      <c r="A35152">
        <v>62</v>
      </c>
      <c r="B35152" t="s">
        <v>25</v>
      </c>
      <c r="C35152">
        <v>0</v>
      </c>
      <c r="D35152">
        <v>0</v>
      </c>
      <c r="E35152">
        <v>1</v>
      </c>
      <c r="F35152">
        <v>12</v>
      </c>
      <c r="G35152">
        <v>24.76</v>
      </c>
      <c r="H35152">
        <v>0</v>
      </c>
      <c r="I35152" t="s">
        <v>30</v>
      </c>
      <c r="J35152" t="s">
        <v>28</v>
      </c>
      <c r="K35152" t="s">
        <v>27</v>
      </c>
      <c r="L35152" t="s">
        <v>37</v>
      </c>
    </row>
    <row r="35153" spans="1:12" x14ac:dyDescent="0.25">
      <c r="A35153">
        <v>78</v>
      </c>
      <c r="B35153" t="s">
        <v>25</v>
      </c>
      <c r="C35153">
        <v>0</v>
      </c>
      <c r="D35153">
        <v>0</v>
      </c>
      <c r="E35153">
        <v>1</v>
      </c>
      <c r="F35153">
        <v>7</v>
      </c>
      <c r="G35153">
        <v>26.91</v>
      </c>
      <c r="H35153">
        <v>0</v>
      </c>
      <c r="I35153" t="s">
        <v>29</v>
      </c>
      <c r="J35153" t="s">
        <v>28</v>
      </c>
      <c r="K35153" t="s">
        <v>27</v>
      </c>
      <c r="L35153" t="s">
        <v>37</v>
      </c>
    </row>
    <row r="35154" spans="1:12" x14ac:dyDescent="0.25">
      <c r="A35154">
        <v>48</v>
      </c>
      <c r="B35154" t="s">
        <v>25</v>
      </c>
      <c r="C35154">
        <v>0</v>
      </c>
      <c r="D35154">
        <v>0</v>
      </c>
      <c r="E35154">
        <v>0</v>
      </c>
      <c r="F35154">
        <v>10</v>
      </c>
      <c r="G35154">
        <v>30.98</v>
      </c>
      <c r="H35154">
        <v>0</v>
      </c>
      <c r="I35154" t="s">
        <v>26</v>
      </c>
      <c r="J35154" t="s">
        <v>28</v>
      </c>
      <c r="K35154" t="s">
        <v>27</v>
      </c>
      <c r="L35154" t="s">
        <v>37</v>
      </c>
    </row>
    <row r="35155" spans="1:12" x14ac:dyDescent="0.25">
      <c r="A35155">
        <v>70</v>
      </c>
      <c r="B35155" t="s">
        <v>25</v>
      </c>
      <c r="C35155">
        <v>0</v>
      </c>
      <c r="D35155">
        <v>0</v>
      </c>
      <c r="E35155">
        <v>0</v>
      </c>
      <c r="F35155">
        <v>4</v>
      </c>
      <c r="G35155">
        <v>12.84</v>
      </c>
      <c r="H35155">
        <v>0</v>
      </c>
      <c r="I35155" t="s">
        <v>26</v>
      </c>
      <c r="J35155" t="s">
        <v>24</v>
      </c>
      <c r="K35155" t="s">
        <v>31</v>
      </c>
      <c r="L35155" t="s">
        <v>37</v>
      </c>
    </row>
    <row r="35156" spans="1:12" x14ac:dyDescent="0.25">
      <c r="A35156">
        <v>75</v>
      </c>
      <c r="B35156" t="s">
        <v>25</v>
      </c>
      <c r="C35156">
        <v>0</v>
      </c>
      <c r="D35156">
        <v>0</v>
      </c>
      <c r="E35156">
        <v>0</v>
      </c>
      <c r="F35156">
        <v>8</v>
      </c>
      <c r="G35156">
        <v>3.74</v>
      </c>
      <c r="H35156">
        <v>0</v>
      </c>
      <c r="I35156" t="s">
        <v>29</v>
      </c>
      <c r="J35156" t="s">
        <v>28</v>
      </c>
      <c r="K35156" t="s">
        <v>27</v>
      </c>
      <c r="L35156" t="s">
        <v>37</v>
      </c>
    </row>
    <row r="35157" spans="1:12" x14ac:dyDescent="0.25">
      <c r="A35157">
        <v>183.5</v>
      </c>
      <c r="B35157" t="s">
        <v>25</v>
      </c>
      <c r="C35157">
        <v>0</v>
      </c>
      <c r="D35157">
        <v>1</v>
      </c>
      <c r="E35157">
        <v>0</v>
      </c>
      <c r="F35157">
        <v>17</v>
      </c>
      <c r="G35157">
        <v>20.52</v>
      </c>
      <c r="H35157">
        <v>0</v>
      </c>
      <c r="I35157" t="s">
        <v>26</v>
      </c>
      <c r="J35157" t="s">
        <v>24</v>
      </c>
      <c r="K35157" t="s">
        <v>23</v>
      </c>
      <c r="L35157" t="s">
        <v>37</v>
      </c>
    </row>
    <row r="35158" spans="1:12" x14ac:dyDescent="0.25">
      <c r="A35158">
        <v>62.5</v>
      </c>
      <c r="B35158" t="s">
        <v>25</v>
      </c>
      <c r="C35158">
        <v>0</v>
      </c>
      <c r="D35158">
        <v>0</v>
      </c>
      <c r="E35158">
        <v>1</v>
      </c>
      <c r="F35158">
        <v>9</v>
      </c>
      <c r="G35158">
        <v>6.84</v>
      </c>
      <c r="H35158">
        <v>0</v>
      </c>
      <c r="I35158" t="s">
        <v>26</v>
      </c>
      <c r="J35158" t="s">
        <v>24</v>
      </c>
      <c r="K35158" t="s">
        <v>31</v>
      </c>
      <c r="L35158" t="s">
        <v>37</v>
      </c>
    </row>
    <row r="35159" spans="1:12" x14ac:dyDescent="0.25">
      <c r="A35159">
        <v>58</v>
      </c>
      <c r="B35159" t="s">
        <v>25</v>
      </c>
      <c r="C35159">
        <v>0</v>
      </c>
      <c r="D35159">
        <v>0</v>
      </c>
      <c r="E35159">
        <v>1</v>
      </c>
      <c r="F35159">
        <v>12</v>
      </c>
      <c r="G35159">
        <v>30.87</v>
      </c>
      <c r="H35159">
        <v>0</v>
      </c>
      <c r="I35159" t="s">
        <v>30</v>
      </c>
      <c r="J35159" t="s">
        <v>24</v>
      </c>
      <c r="K35159" t="s">
        <v>27</v>
      </c>
      <c r="L35159" t="s">
        <v>37</v>
      </c>
    </row>
    <row r="35160" spans="1:12" x14ac:dyDescent="0.25">
      <c r="A35160">
        <v>50</v>
      </c>
      <c r="B35160" t="s">
        <v>25</v>
      </c>
      <c r="C35160">
        <v>0</v>
      </c>
      <c r="D35160">
        <v>0</v>
      </c>
      <c r="E35160">
        <v>1</v>
      </c>
      <c r="F35160">
        <v>10</v>
      </c>
      <c r="G35160">
        <v>11.83</v>
      </c>
      <c r="H35160">
        <v>0</v>
      </c>
      <c r="I35160" t="s">
        <v>26</v>
      </c>
      <c r="J35160" t="s">
        <v>24</v>
      </c>
      <c r="K35160" t="s">
        <v>27</v>
      </c>
      <c r="L35160" t="s">
        <v>37</v>
      </c>
    </row>
    <row r="35161" spans="1:12" x14ac:dyDescent="0.25">
      <c r="A35161">
        <v>110</v>
      </c>
      <c r="B35161" t="s">
        <v>25</v>
      </c>
      <c r="C35161">
        <v>0</v>
      </c>
      <c r="D35161">
        <v>0</v>
      </c>
      <c r="E35161">
        <v>1</v>
      </c>
      <c r="F35161">
        <v>17</v>
      </c>
      <c r="G35161">
        <v>18.53</v>
      </c>
      <c r="H35161">
        <v>0</v>
      </c>
      <c r="I35161" t="s">
        <v>26</v>
      </c>
      <c r="J35161" t="s">
        <v>24</v>
      </c>
      <c r="K35161" t="s">
        <v>27</v>
      </c>
      <c r="L35161" t="s">
        <v>37</v>
      </c>
    </row>
    <row r="35162" spans="1:12" x14ac:dyDescent="0.25">
      <c r="A35162">
        <v>60</v>
      </c>
      <c r="B35162" t="s">
        <v>25</v>
      </c>
      <c r="C35162">
        <v>0</v>
      </c>
      <c r="D35162">
        <v>1</v>
      </c>
      <c r="E35162">
        <v>0</v>
      </c>
      <c r="F35162">
        <v>8</v>
      </c>
      <c r="G35162">
        <v>10.98</v>
      </c>
      <c r="H35162">
        <v>0</v>
      </c>
      <c r="I35162" t="s">
        <v>26</v>
      </c>
      <c r="J35162" t="s">
        <v>24</v>
      </c>
      <c r="K35162" t="s">
        <v>31</v>
      </c>
      <c r="L35162" t="s">
        <v>37</v>
      </c>
    </row>
    <row r="35163" spans="1:12" x14ac:dyDescent="0.25">
      <c r="A35163">
        <v>46</v>
      </c>
      <c r="B35163" t="s">
        <v>25</v>
      </c>
      <c r="C35163">
        <v>0</v>
      </c>
      <c r="D35163">
        <v>0</v>
      </c>
      <c r="E35163">
        <v>3</v>
      </c>
      <c r="F35163">
        <v>4</v>
      </c>
      <c r="G35163">
        <v>7.51</v>
      </c>
      <c r="H35163">
        <v>0</v>
      </c>
      <c r="I35163" t="s">
        <v>26</v>
      </c>
      <c r="J35163" t="s">
        <v>28</v>
      </c>
      <c r="K35163" t="s">
        <v>27</v>
      </c>
      <c r="L35163" t="s">
        <v>37</v>
      </c>
    </row>
    <row r="35164" spans="1:12" x14ac:dyDescent="0.25">
      <c r="A35164">
        <v>55</v>
      </c>
      <c r="B35164" t="s">
        <v>25</v>
      </c>
      <c r="C35164">
        <v>0</v>
      </c>
      <c r="D35164">
        <v>0</v>
      </c>
      <c r="E35164">
        <v>1</v>
      </c>
      <c r="F35164">
        <v>10</v>
      </c>
      <c r="G35164">
        <v>8.9499999999999993</v>
      </c>
      <c r="H35164">
        <v>1</v>
      </c>
      <c r="I35164" t="s">
        <v>26</v>
      </c>
      <c r="J35164" t="s">
        <v>24</v>
      </c>
      <c r="K35164" t="s">
        <v>31</v>
      </c>
      <c r="L35164" t="s">
        <v>37</v>
      </c>
    </row>
    <row r="35165" spans="1:12" x14ac:dyDescent="0.25">
      <c r="A35165">
        <v>54</v>
      </c>
      <c r="B35165" t="s">
        <v>25</v>
      </c>
      <c r="C35165">
        <v>0</v>
      </c>
      <c r="D35165">
        <v>0</v>
      </c>
      <c r="E35165">
        <v>2</v>
      </c>
      <c r="F35165">
        <v>9</v>
      </c>
      <c r="G35165">
        <v>21.87</v>
      </c>
      <c r="H35165">
        <v>0</v>
      </c>
      <c r="I35165" t="s">
        <v>26</v>
      </c>
      <c r="J35165" t="s">
        <v>24</v>
      </c>
      <c r="K35165" t="s">
        <v>23</v>
      </c>
      <c r="L35165" t="s">
        <v>37</v>
      </c>
    </row>
    <row r="35166" spans="1:12" x14ac:dyDescent="0.25">
      <c r="A35166">
        <v>135</v>
      </c>
      <c r="B35166" t="s">
        <v>25</v>
      </c>
      <c r="C35166">
        <v>0</v>
      </c>
      <c r="D35166">
        <v>0</v>
      </c>
      <c r="E35166">
        <v>1</v>
      </c>
      <c r="F35166">
        <v>12</v>
      </c>
      <c r="G35166">
        <v>25.11</v>
      </c>
      <c r="H35166">
        <v>0</v>
      </c>
      <c r="I35166" t="s">
        <v>30</v>
      </c>
      <c r="J35166" t="s">
        <v>24</v>
      </c>
      <c r="K35166" t="s">
        <v>27</v>
      </c>
      <c r="L35166" t="s">
        <v>37</v>
      </c>
    </row>
    <row r="35167" spans="1:12" x14ac:dyDescent="0.25">
      <c r="A35167">
        <v>80</v>
      </c>
      <c r="B35167" t="s">
        <v>25</v>
      </c>
      <c r="C35167">
        <v>0</v>
      </c>
      <c r="D35167">
        <v>0</v>
      </c>
      <c r="E35167">
        <v>0</v>
      </c>
      <c r="F35167">
        <v>15</v>
      </c>
      <c r="G35167">
        <v>21.42</v>
      </c>
      <c r="H35167">
        <v>0</v>
      </c>
      <c r="I35167" t="s">
        <v>29</v>
      </c>
      <c r="J35167" t="s">
        <v>28</v>
      </c>
      <c r="K35167" t="s">
        <v>27</v>
      </c>
      <c r="L35167" t="s">
        <v>37</v>
      </c>
    </row>
    <row r="35168" spans="1:12" x14ac:dyDescent="0.25">
      <c r="A35168">
        <v>124</v>
      </c>
      <c r="B35168" t="s">
        <v>25</v>
      </c>
      <c r="C35168">
        <v>0</v>
      </c>
      <c r="D35168">
        <v>0</v>
      </c>
      <c r="E35168">
        <v>0</v>
      </c>
      <c r="F35168">
        <v>9</v>
      </c>
      <c r="G35168">
        <v>16.23</v>
      </c>
      <c r="H35168">
        <v>0</v>
      </c>
      <c r="I35168" t="s">
        <v>29</v>
      </c>
      <c r="J35168" t="s">
        <v>24</v>
      </c>
      <c r="K35168" t="s">
        <v>27</v>
      </c>
      <c r="L35168" t="s">
        <v>37</v>
      </c>
    </row>
    <row r="35169" spans="1:12" x14ac:dyDescent="0.25">
      <c r="A35169">
        <v>90</v>
      </c>
      <c r="B35169" t="s">
        <v>25</v>
      </c>
      <c r="C35169">
        <v>0</v>
      </c>
      <c r="D35169">
        <v>0</v>
      </c>
      <c r="E35169">
        <v>2</v>
      </c>
      <c r="F35169">
        <v>8</v>
      </c>
      <c r="G35169">
        <v>1.24</v>
      </c>
      <c r="H35169">
        <v>0</v>
      </c>
      <c r="I35169" t="s">
        <v>29</v>
      </c>
      <c r="J35169" t="s">
        <v>28</v>
      </c>
      <c r="K35169" t="s">
        <v>23</v>
      </c>
      <c r="L35169" t="s">
        <v>38</v>
      </c>
    </row>
    <row r="35170" spans="1:12" x14ac:dyDescent="0.25">
      <c r="A35170">
        <v>72</v>
      </c>
      <c r="B35170" t="s">
        <v>25</v>
      </c>
      <c r="C35170">
        <v>0</v>
      </c>
      <c r="D35170">
        <v>0</v>
      </c>
      <c r="E35170">
        <v>4</v>
      </c>
      <c r="F35170">
        <v>14</v>
      </c>
      <c r="G35170">
        <v>31.03</v>
      </c>
      <c r="H35170">
        <v>0</v>
      </c>
      <c r="I35170" t="s">
        <v>29</v>
      </c>
      <c r="J35170" t="s">
        <v>24</v>
      </c>
      <c r="K35170" t="s">
        <v>23</v>
      </c>
      <c r="L35170" t="s">
        <v>38</v>
      </c>
    </row>
    <row r="35171" spans="1:12" x14ac:dyDescent="0.25">
      <c r="A35171">
        <v>60</v>
      </c>
      <c r="B35171" t="s">
        <v>25</v>
      </c>
      <c r="C35171">
        <v>0</v>
      </c>
      <c r="D35171">
        <v>0</v>
      </c>
      <c r="E35171">
        <v>1</v>
      </c>
      <c r="F35171">
        <v>20</v>
      </c>
      <c r="G35171">
        <v>23.88</v>
      </c>
      <c r="H35171">
        <v>0</v>
      </c>
      <c r="I35171" t="s">
        <v>29</v>
      </c>
      <c r="J35171" t="s">
        <v>24</v>
      </c>
      <c r="K35171" t="s">
        <v>27</v>
      </c>
      <c r="L35171" t="s">
        <v>38</v>
      </c>
    </row>
    <row r="35172" spans="1:12" x14ac:dyDescent="0.25">
      <c r="A35172">
        <v>31</v>
      </c>
      <c r="B35172" t="s">
        <v>25</v>
      </c>
      <c r="C35172">
        <v>0</v>
      </c>
      <c r="D35172">
        <v>0</v>
      </c>
      <c r="E35172">
        <v>1</v>
      </c>
      <c r="F35172">
        <v>14</v>
      </c>
      <c r="G35172">
        <v>23.93</v>
      </c>
      <c r="H35172">
        <v>0</v>
      </c>
      <c r="I35172" t="s">
        <v>30</v>
      </c>
      <c r="J35172" t="s">
        <v>24</v>
      </c>
      <c r="K35172" t="s">
        <v>31</v>
      </c>
      <c r="L35172" t="s">
        <v>37</v>
      </c>
    </row>
    <row r="35173" spans="1:12" x14ac:dyDescent="0.25">
      <c r="A35173">
        <v>97.897999999999996</v>
      </c>
      <c r="B35173" t="s">
        <v>25</v>
      </c>
      <c r="C35173">
        <v>0</v>
      </c>
      <c r="D35173">
        <v>0</v>
      </c>
      <c r="E35173">
        <v>0</v>
      </c>
      <c r="F35173">
        <v>14</v>
      </c>
      <c r="G35173">
        <v>18.899999999999999</v>
      </c>
      <c r="H35173">
        <v>0</v>
      </c>
      <c r="I35173" t="s">
        <v>26</v>
      </c>
      <c r="J35173" t="s">
        <v>24</v>
      </c>
      <c r="K35173" t="s">
        <v>27</v>
      </c>
      <c r="L35173" t="s">
        <v>37</v>
      </c>
    </row>
    <row r="35174" spans="1:12" x14ac:dyDescent="0.25">
      <c r="A35174">
        <v>120</v>
      </c>
      <c r="B35174" t="s">
        <v>25</v>
      </c>
      <c r="C35174">
        <v>0</v>
      </c>
      <c r="D35174">
        <v>0</v>
      </c>
      <c r="E35174">
        <v>0</v>
      </c>
      <c r="F35174">
        <v>9</v>
      </c>
      <c r="G35174">
        <v>7.43</v>
      </c>
      <c r="H35174">
        <v>0</v>
      </c>
      <c r="I35174" t="s">
        <v>29</v>
      </c>
      <c r="J35174" t="s">
        <v>28</v>
      </c>
      <c r="K35174" t="s">
        <v>23</v>
      </c>
      <c r="L35174" t="s">
        <v>37</v>
      </c>
    </row>
    <row r="35175" spans="1:12" x14ac:dyDescent="0.25">
      <c r="A35175">
        <v>104</v>
      </c>
      <c r="B35175" t="s">
        <v>25</v>
      </c>
      <c r="C35175">
        <v>0</v>
      </c>
      <c r="D35175">
        <v>0</v>
      </c>
      <c r="E35175">
        <v>1</v>
      </c>
      <c r="F35175">
        <v>11</v>
      </c>
      <c r="G35175">
        <v>24.79</v>
      </c>
      <c r="H35175">
        <v>0</v>
      </c>
      <c r="I35175" t="s">
        <v>29</v>
      </c>
      <c r="J35175" t="s">
        <v>28</v>
      </c>
      <c r="K35175" t="s">
        <v>23</v>
      </c>
      <c r="L35175" t="s">
        <v>37</v>
      </c>
    </row>
    <row r="35176" spans="1:12" x14ac:dyDescent="0.25">
      <c r="A35176">
        <v>142</v>
      </c>
      <c r="B35176" t="s">
        <v>25</v>
      </c>
      <c r="C35176">
        <v>0</v>
      </c>
      <c r="D35176">
        <v>0</v>
      </c>
      <c r="E35176">
        <v>0</v>
      </c>
      <c r="F35176">
        <v>8</v>
      </c>
      <c r="G35176">
        <v>9.3000000000000007</v>
      </c>
      <c r="H35176">
        <v>0</v>
      </c>
      <c r="I35176" t="s">
        <v>29</v>
      </c>
      <c r="J35176" t="s">
        <v>24</v>
      </c>
      <c r="K35176" t="s">
        <v>27</v>
      </c>
      <c r="L35176" t="s">
        <v>37</v>
      </c>
    </row>
    <row r="35177" spans="1:12" x14ac:dyDescent="0.25">
      <c r="A35177">
        <v>80</v>
      </c>
      <c r="B35177" t="s">
        <v>25</v>
      </c>
      <c r="C35177">
        <v>1</v>
      </c>
      <c r="D35177">
        <v>0</v>
      </c>
      <c r="E35177">
        <v>0</v>
      </c>
      <c r="F35177">
        <v>10</v>
      </c>
      <c r="G35177">
        <v>13.04</v>
      </c>
      <c r="H35177">
        <v>1</v>
      </c>
      <c r="I35177" t="s">
        <v>26</v>
      </c>
      <c r="J35177" t="s">
        <v>24</v>
      </c>
      <c r="K35177" t="s">
        <v>31</v>
      </c>
      <c r="L35177" t="s">
        <v>37</v>
      </c>
    </row>
    <row r="35178" spans="1:12" x14ac:dyDescent="0.25">
      <c r="A35178">
        <v>167</v>
      </c>
      <c r="B35178" t="s">
        <v>25</v>
      </c>
      <c r="C35178">
        <v>0</v>
      </c>
      <c r="D35178">
        <v>0</v>
      </c>
      <c r="E35178">
        <v>2</v>
      </c>
      <c r="F35178">
        <v>14</v>
      </c>
      <c r="G35178">
        <v>15.19</v>
      </c>
      <c r="H35178">
        <v>0</v>
      </c>
      <c r="I35178" t="s">
        <v>29</v>
      </c>
      <c r="J35178" t="s">
        <v>24</v>
      </c>
      <c r="K35178" t="s">
        <v>31</v>
      </c>
      <c r="L35178" t="s">
        <v>37</v>
      </c>
    </row>
    <row r="35179" spans="1:12" x14ac:dyDescent="0.25">
      <c r="A35179">
        <v>45</v>
      </c>
      <c r="B35179" t="s">
        <v>25</v>
      </c>
      <c r="C35179">
        <v>0</v>
      </c>
      <c r="D35179">
        <v>0</v>
      </c>
      <c r="E35179">
        <v>1</v>
      </c>
      <c r="F35179">
        <v>8</v>
      </c>
      <c r="G35179">
        <v>27.77</v>
      </c>
      <c r="H35179">
        <v>0</v>
      </c>
      <c r="I35179" t="s">
        <v>26</v>
      </c>
      <c r="J35179" t="s">
        <v>24</v>
      </c>
      <c r="K35179" t="s">
        <v>31</v>
      </c>
      <c r="L35179" t="s">
        <v>37</v>
      </c>
    </row>
    <row r="35180" spans="1:12" x14ac:dyDescent="0.25">
      <c r="A35180">
        <v>84</v>
      </c>
      <c r="B35180" t="s">
        <v>25</v>
      </c>
      <c r="C35180">
        <v>0</v>
      </c>
      <c r="D35180">
        <v>1</v>
      </c>
      <c r="E35180">
        <v>0</v>
      </c>
      <c r="F35180">
        <v>8</v>
      </c>
      <c r="G35180">
        <v>16.489999999999998</v>
      </c>
      <c r="H35180">
        <v>0</v>
      </c>
      <c r="I35180" t="s">
        <v>29</v>
      </c>
      <c r="J35180" t="s">
        <v>28</v>
      </c>
      <c r="K35180" t="s">
        <v>23</v>
      </c>
      <c r="L35180" t="s">
        <v>37</v>
      </c>
    </row>
    <row r="35181" spans="1:12" x14ac:dyDescent="0.25">
      <c r="A35181">
        <v>24.995999999999999</v>
      </c>
      <c r="B35181" t="s">
        <v>25</v>
      </c>
      <c r="C35181">
        <v>0</v>
      </c>
      <c r="D35181">
        <v>0</v>
      </c>
      <c r="E35181">
        <v>2</v>
      </c>
      <c r="F35181">
        <v>10</v>
      </c>
      <c r="G35181">
        <v>21.6</v>
      </c>
      <c r="H35181">
        <v>0</v>
      </c>
      <c r="I35181" t="s">
        <v>26</v>
      </c>
      <c r="J35181" t="s">
        <v>24</v>
      </c>
      <c r="K35181" t="s">
        <v>31</v>
      </c>
      <c r="L35181" t="s">
        <v>38</v>
      </c>
    </row>
    <row r="35182" spans="1:12" x14ac:dyDescent="0.25">
      <c r="A35182">
        <v>80</v>
      </c>
      <c r="B35182" t="s">
        <v>25</v>
      </c>
      <c r="C35182">
        <v>0</v>
      </c>
      <c r="D35182">
        <v>0</v>
      </c>
      <c r="E35182">
        <v>1</v>
      </c>
      <c r="F35182">
        <v>6</v>
      </c>
      <c r="G35182">
        <v>13.06</v>
      </c>
      <c r="H35182">
        <v>0</v>
      </c>
      <c r="I35182" t="s">
        <v>29</v>
      </c>
      <c r="J35182" t="s">
        <v>24</v>
      </c>
      <c r="K35182" t="s">
        <v>27</v>
      </c>
      <c r="L35182" t="s">
        <v>37</v>
      </c>
    </row>
    <row r="35183" spans="1:12" x14ac:dyDescent="0.25">
      <c r="A35183">
        <v>37</v>
      </c>
      <c r="B35183" t="s">
        <v>25</v>
      </c>
      <c r="C35183">
        <v>0</v>
      </c>
      <c r="D35183">
        <v>1</v>
      </c>
      <c r="E35183">
        <v>0</v>
      </c>
      <c r="F35183">
        <v>4</v>
      </c>
      <c r="G35183">
        <v>11.74</v>
      </c>
      <c r="H35183">
        <v>0</v>
      </c>
      <c r="I35183" t="s">
        <v>30</v>
      </c>
      <c r="J35183" t="s">
        <v>24</v>
      </c>
      <c r="K35183" t="s">
        <v>31</v>
      </c>
      <c r="L35183" t="s">
        <v>37</v>
      </c>
    </row>
    <row r="35184" spans="1:12" x14ac:dyDescent="0.25">
      <c r="A35184">
        <v>102</v>
      </c>
      <c r="B35184" t="s">
        <v>25</v>
      </c>
      <c r="C35184">
        <v>0</v>
      </c>
      <c r="D35184">
        <v>0</v>
      </c>
      <c r="E35184">
        <v>0</v>
      </c>
      <c r="F35184">
        <v>5</v>
      </c>
      <c r="G35184">
        <v>5.4</v>
      </c>
      <c r="H35184">
        <v>0</v>
      </c>
      <c r="I35184" t="s">
        <v>29</v>
      </c>
      <c r="J35184" t="s">
        <v>28</v>
      </c>
      <c r="K35184" t="s">
        <v>31</v>
      </c>
      <c r="L35184" t="s">
        <v>37</v>
      </c>
    </row>
    <row r="35185" spans="1:12" x14ac:dyDescent="0.25">
      <c r="A35185">
        <v>50</v>
      </c>
      <c r="B35185" t="s">
        <v>25</v>
      </c>
      <c r="C35185">
        <v>0</v>
      </c>
      <c r="D35185">
        <v>0</v>
      </c>
      <c r="E35185">
        <v>2</v>
      </c>
      <c r="F35185">
        <v>9</v>
      </c>
      <c r="G35185">
        <v>26.58</v>
      </c>
      <c r="H35185">
        <v>1</v>
      </c>
      <c r="I35185" t="s">
        <v>26</v>
      </c>
      <c r="J35185" t="s">
        <v>24</v>
      </c>
      <c r="K35185" t="s">
        <v>27</v>
      </c>
      <c r="L35185" t="s">
        <v>37</v>
      </c>
    </row>
    <row r="35186" spans="1:12" x14ac:dyDescent="0.25">
      <c r="A35186">
        <v>68</v>
      </c>
      <c r="B35186" t="s">
        <v>25</v>
      </c>
      <c r="C35186">
        <v>0</v>
      </c>
      <c r="D35186">
        <v>0</v>
      </c>
      <c r="E35186">
        <v>4</v>
      </c>
      <c r="F35186">
        <v>9</v>
      </c>
      <c r="G35186">
        <v>14.81</v>
      </c>
      <c r="H35186">
        <v>0</v>
      </c>
      <c r="I35186" t="s">
        <v>29</v>
      </c>
      <c r="J35186" t="s">
        <v>28</v>
      </c>
      <c r="K35186" t="s">
        <v>23</v>
      </c>
      <c r="L35186" t="s">
        <v>37</v>
      </c>
    </row>
    <row r="35187" spans="1:12" x14ac:dyDescent="0.25">
      <c r="A35187">
        <v>90</v>
      </c>
      <c r="B35187" t="s">
        <v>25</v>
      </c>
      <c r="C35187">
        <v>0</v>
      </c>
      <c r="D35187">
        <v>0</v>
      </c>
      <c r="E35187">
        <v>1</v>
      </c>
      <c r="F35187">
        <v>9</v>
      </c>
      <c r="G35187">
        <v>13.83</v>
      </c>
      <c r="H35187">
        <v>0</v>
      </c>
      <c r="I35187" t="s">
        <v>29</v>
      </c>
      <c r="J35187" t="s">
        <v>28</v>
      </c>
      <c r="K35187" t="s">
        <v>27</v>
      </c>
      <c r="L35187" t="s">
        <v>37</v>
      </c>
    </row>
    <row r="35188" spans="1:12" x14ac:dyDescent="0.25">
      <c r="A35188">
        <v>54</v>
      </c>
      <c r="B35188" t="s">
        <v>25</v>
      </c>
      <c r="C35188">
        <v>0</v>
      </c>
      <c r="D35188">
        <v>0</v>
      </c>
      <c r="E35188">
        <v>2</v>
      </c>
      <c r="F35188">
        <v>10</v>
      </c>
      <c r="G35188">
        <v>28.64</v>
      </c>
      <c r="H35188">
        <v>1</v>
      </c>
      <c r="I35188" t="s">
        <v>29</v>
      </c>
      <c r="J35188" t="s">
        <v>28</v>
      </c>
      <c r="K35188" t="s">
        <v>23</v>
      </c>
      <c r="L35188" t="s">
        <v>38</v>
      </c>
    </row>
    <row r="35189" spans="1:12" x14ac:dyDescent="0.25">
      <c r="A35189">
        <v>138</v>
      </c>
      <c r="B35189" t="s">
        <v>25</v>
      </c>
      <c r="C35189">
        <v>0</v>
      </c>
      <c r="D35189">
        <v>0</v>
      </c>
      <c r="E35189">
        <v>1</v>
      </c>
      <c r="F35189">
        <v>9</v>
      </c>
      <c r="G35189">
        <v>9.7100000000000009</v>
      </c>
      <c r="H35189">
        <v>0</v>
      </c>
      <c r="I35189" t="s">
        <v>26</v>
      </c>
      <c r="J35189" t="s">
        <v>24</v>
      </c>
      <c r="K35189" t="s">
        <v>31</v>
      </c>
      <c r="L35189" t="s">
        <v>37</v>
      </c>
    </row>
    <row r="35190" spans="1:12" x14ac:dyDescent="0.25">
      <c r="A35190">
        <v>109</v>
      </c>
      <c r="B35190" t="s">
        <v>25</v>
      </c>
      <c r="C35190">
        <v>0</v>
      </c>
      <c r="D35190">
        <v>0</v>
      </c>
      <c r="E35190">
        <v>2</v>
      </c>
      <c r="F35190">
        <v>9</v>
      </c>
      <c r="G35190">
        <v>6.03</v>
      </c>
      <c r="H35190">
        <v>0</v>
      </c>
      <c r="I35190" t="s">
        <v>26</v>
      </c>
      <c r="J35190" t="s">
        <v>28</v>
      </c>
      <c r="K35190" t="s">
        <v>27</v>
      </c>
      <c r="L35190" t="s">
        <v>37</v>
      </c>
    </row>
    <row r="35191" spans="1:12" x14ac:dyDescent="0.25">
      <c r="A35191">
        <v>125</v>
      </c>
      <c r="B35191" t="s">
        <v>25</v>
      </c>
      <c r="C35191">
        <v>0</v>
      </c>
      <c r="D35191">
        <v>0</v>
      </c>
      <c r="E35191">
        <v>0</v>
      </c>
      <c r="F35191">
        <v>24</v>
      </c>
      <c r="G35191">
        <v>14.78</v>
      </c>
      <c r="H35191">
        <v>2</v>
      </c>
      <c r="I35191" t="s">
        <v>30</v>
      </c>
      <c r="J35191" t="s">
        <v>24</v>
      </c>
      <c r="K35191" t="s">
        <v>23</v>
      </c>
      <c r="L35191" t="s">
        <v>37</v>
      </c>
    </row>
    <row r="35192" spans="1:12" x14ac:dyDescent="0.25">
      <c r="A35192">
        <v>38</v>
      </c>
      <c r="B35192" t="s">
        <v>25</v>
      </c>
      <c r="C35192">
        <v>0</v>
      </c>
      <c r="D35192">
        <v>0</v>
      </c>
      <c r="E35192">
        <v>1</v>
      </c>
      <c r="F35192">
        <v>7</v>
      </c>
      <c r="G35192">
        <v>20.059999999999999</v>
      </c>
      <c r="H35192">
        <v>0</v>
      </c>
      <c r="I35192" t="s">
        <v>29</v>
      </c>
      <c r="J35192" t="s">
        <v>28</v>
      </c>
      <c r="K35192" t="s">
        <v>27</v>
      </c>
      <c r="L35192" t="s">
        <v>37</v>
      </c>
    </row>
    <row r="35193" spans="1:12" x14ac:dyDescent="0.25">
      <c r="A35193">
        <v>67</v>
      </c>
      <c r="B35193" t="s">
        <v>25</v>
      </c>
      <c r="C35193">
        <v>0</v>
      </c>
      <c r="D35193">
        <v>0</v>
      </c>
      <c r="E35193">
        <v>0</v>
      </c>
      <c r="F35193">
        <v>13</v>
      </c>
      <c r="G35193">
        <v>31.13</v>
      </c>
      <c r="H35193">
        <v>0</v>
      </c>
      <c r="I35193" t="s">
        <v>26</v>
      </c>
      <c r="J35193" t="s">
        <v>28</v>
      </c>
      <c r="K35193" t="s">
        <v>23</v>
      </c>
      <c r="L35193" t="s">
        <v>37</v>
      </c>
    </row>
    <row r="35194" spans="1:12" x14ac:dyDescent="0.25">
      <c r="A35194">
        <v>52</v>
      </c>
      <c r="B35194" t="s">
        <v>25</v>
      </c>
      <c r="C35194">
        <v>0</v>
      </c>
      <c r="D35194">
        <v>0</v>
      </c>
      <c r="E35194">
        <v>2</v>
      </c>
      <c r="F35194">
        <v>7</v>
      </c>
      <c r="G35194">
        <v>15.18</v>
      </c>
      <c r="H35194">
        <v>0</v>
      </c>
      <c r="I35194" t="s">
        <v>26</v>
      </c>
      <c r="J35194" t="s">
        <v>24</v>
      </c>
      <c r="K35194" t="s">
        <v>31</v>
      </c>
      <c r="L35194" t="s">
        <v>37</v>
      </c>
    </row>
    <row r="35195" spans="1:12" x14ac:dyDescent="0.25">
      <c r="A35195">
        <v>75</v>
      </c>
      <c r="B35195" t="s">
        <v>25</v>
      </c>
      <c r="C35195">
        <v>0</v>
      </c>
      <c r="D35195">
        <v>1</v>
      </c>
      <c r="E35195">
        <v>2</v>
      </c>
      <c r="F35195">
        <v>18</v>
      </c>
      <c r="G35195">
        <v>9.68</v>
      </c>
      <c r="H35195">
        <v>1</v>
      </c>
      <c r="I35195" t="s">
        <v>30</v>
      </c>
      <c r="J35195" t="s">
        <v>24</v>
      </c>
      <c r="K35195" t="s">
        <v>23</v>
      </c>
      <c r="L35195" t="s">
        <v>37</v>
      </c>
    </row>
    <row r="35196" spans="1:12" x14ac:dyDescent="0.25">
      <c r="A35196">
        <v>68</v>
      </c>
      <c r="B35196" t="s">
        <v>25</v>
      </c>
      <c r="C35196">
        <v>0</v>
      </c>
      <c r="D35196">
        <v>0</v>
      </c>
      <c r="E35196">
        <v>0</v>
      </c>
      <c r="F35196">
        <v>13</v>
      </c>
      <c r="G35196">
        <v>17.010000000000002</v>
      </c>
      <c r="H35196">
        <v>0</v>
      </c>
      <c r="I35196" t="s">
        <v>29</v>
      </c>
      <c r="J35196" t="s">
        <v>24</v>
      </c>
      <c r="K35196" t="s">
        <v>31</v>
      </c>
      <c r="L35196" t="s">
        <v>37</v>
      </c>
    </row>
    <row r="35197" spans="1:12" x14ac:dyDescent="0.25">
      <c r="A35197">
        <v>300</v>
      </c>
      <c r="B35197" t="s">
        <v>25</v>
      </c>
      <c r="C35197">
        <v>0</v>
      </c>
      <c r="D35197">
        <v>1</v>
      </c>
      <c r="E35197">
        <v>5</v>
      </c>
      <c r="F35197">
        <v>24</v>
      </c>
      <c r="G35197">
        <v>16.27</v>
      </c>
      <c r="H35197">
        <v>0</v>
      </c>
      <c r="I35197" t="s">
        <v>29</v>
      </c>
      <c r="J35197" t="s">
        <v>24</v>
      </c>
      <c r="K35197" t="s">
        <v>27</v>
      </c>
      <c r="L35197" t="s">
        <v>37</v>
      </c>
    </row>
    <row r="35198" spans="1:12" x14ac:dyDescent="0.25">
      <c r="A35198">
        <v>93</v>
      </c>
      <c r="B35198" t="s">
        <v>25</v>
      </c>
      <c r="C35198">
        <v>0</v>
      </c>
      <c r="D35198">
        <v>1</v>
      </c>
      <c r="E35198">
        <v>2</v>
      </c>
      <c r="F35198">
        <v>8</v>
      </c>
      <c r="G35198">
        <v>9.59</v>
      </c>
      <c r="H35198">
        <v>0</v>
      </c>
      <c r="I35198" t="s">
        <v>29</v>
      </c>
      <c r="J35198" t="s">
        <v>24</v>
      </c>
      <c r="K35198" t="s">
        <v>23</v>
      </c>
      <c r="L35198" t="s">
        <v>37</v>
      </c>
    </row>
    <row r="35199" spans="1:12" x14ac:dyDescent="0.25">
      <c r="A35199">
        <v>39</v>
      </c>
      <c r="B35199" t="s">
        <v>25</v>
      </c>
      <c r="C35199">
        <v>0</v>
      </c>
      <c r="D35199">
        <v>1</v>
      </c>
      <c r="E35199">
        <v>1</v>
      </c>
      <c r="F35199">
        <v>6</v>
      </c>
      <c r="G35199">
        <v>14.06</v>
      </c>
      <c r="H35199">
        <v>0</v>
      </c>
      <c r="I35199" t="s">
        <v>29</v>
      </c>
      <c r="J35199" t="s">
        <v>24</v>
      </c>
      <c r="K35199" t="s">
        <v>23</v>
      </c>
      <c r="L35199" t="s">
        <v>37</v>
      </c>
    </row>
    <row r="35200" spans="1:12" x14ac:dyDescent="0.25">
      <c r="A35200">
        <v>157</v>
      </c>
      <c r="B35200" t="s">
        <v>25</v>
      </c>
      <c r="C35200">
        <v>0</v>
      </c>
      <c r="D35200">
        <v>1</v>
      </c>
      <c r="E35200">
        <v>0</v>
      </c>
      <c r="F35200">
        <v>5</v>
      </c>
      <c r="G35200">
        <v>9.6199999999999992</v>
      </c>
      <c r="H35200">
        <v>0</v>
      </c>
      <c r="I35200" t="s">
        <v>29</v>
      </c>
      <c r="J35200" t="s">
        <v>24</v>
      </c>
      <c r="K35200" t="s">
        <v>23</v>
      </c>
      <c r="L35200" t="s">
        <v>37</v>
      </c>
    </row>
    <row r="35201" spans="1:12" x14ac:dyDescent="0.25">
      <c r="A35201">
        <v>70</v>
      </c>
      <c r="B35201" t="s">
        <v>25</v>
      </c>
      <c r="C35201">
        <v>0</v>
      </c>
      <c r="D35201">
        <v>0</v>
      </c>
      <c r="E35201">
        <v>1</v>
      </c>
      <c r="F35201">
        <v>10</v>
      </c>
      <c r="G35201">
        <v>13.03</v>
      </c>
      <c r="H35201">
        <v>1</v>
      </c>
      <c r="I35201" t="s">
        <v>26</v>
      </c>
      <c r="J35201" t="s">
        <v>24</v>
      </c>
      <c r="K35201" t="s">
        <v>27</v>
      </c>
      <c r="L35201" t="s">
        <v>37</v>
      </c>
    </row>
    <row r="35202" spans="1:12" x14ac:dyDescent="0.25">
      <c r="A35202">
        <v>85</v>
      </c>
      <c r="B35202" t="s">
        <v>25</v>
      </c>
      <c r="C35202">
        <v>0</v>
      </c>
      <c r="D35202">
        <v>0</v>
      </c>
      <c r="E35202">
        <v>1</v>
      </c>
      <c r="F35202">
        <v>12</v>
      </c>
      <c r="G35202">
        <v>12.41</v>
      </c>
      <c r="H35202">
        <v>0</v>
      </c>
      <c r="I35202" t="s">
        <v>26</v>
      </c>
      <c r="J35202" t="s">
        <v>24</v>
      </c>
      <c r="K35202" t="s">
        <v>23</v>
      </c>
      <c r="L35202" t="s">
        <v>37</v>
      </c>
    </row>
    <row r="35203" spans="1:12" x14ac:dyDescent="0.25">
      <c r="A35203">
        <v>76</v>
      </c>
      <c r="B35203" t="s">
        <v>25</v>
      </c>
      <c r="C35203">
        <v>0</v>
      </c>
      <c r="D35203">
        <v>0</v>
      </c>
      <c r="E35203">
        <v>1</v>
      </c>
      <c r="F35203">
        <v>11</v>
      </c>
      <c r="G35203">
        <v>20.46</v>
      </c>
      <c r="H35203">
        <v>0</v>
      </c>
      <c r="I35203" t="s">
        <v>29</v>
      </c>
      <c r="J35203" t="s">
        <v>28</v>
      </c>
      <c r="K35203" t="s">
        <v>23</v>
      </c>
      <c r="L35203" t="s">
        <v>37</v>
      </c>
    </row>
    <row r="35204" spans="1:12" x14ac:dyDescent="0.25">
      <c r="A35204">
        <v>55</v>
      </c>
      <c r="B35204" t="s">
        <v>25</v>
      </c>
      <c r="C35204">
        <v>0</v>
      </c>
      <c r="D35204">
        <v>0</v>
      </c>
      <c r="E35204">
        <v>0</v>
      </c>
      <c r="F35204">
        <v>7</v>
      </c>
      <c r="G35204">
        <v>14.4</v>
      </c>
      <c r="H35204">
        <v>0</v>
      </c>
      <c r="I35204" t="s">
        <v>29</v>
      </c>
      <c r="J35204" t="s">
        <v>24</v>
      </c>
      <c r="K35204" t="s">
        <v>31</v>
      </c>
      <c r="L35204" t="s">
        <v>37</v>
      </c>
    </row>
    <row r="35205" spans="1:12" x14ac:dyDescent="0.25">
      <c r="A35205">
        <v>65</v>
      </c>
      <c r="B35205" t="s">
        <v>25</v>
      </c>
      <c r="C35205">
        <v>0</v>
      </c>
      <c r="D35205">
        <v>0</v>
      </c>
      <c r="E35205">
        <v>0</v>
      </c>
      <c r="F35205">
        <v>9</v>
      </c>
      <c r="G35205">
        <v>14.68</v>
      </c>
      <c r="H35205">
        <v>0</v>
      </c>
      <c r="I35205" t="s">
        <v>26</v>
      </c>
      <c r="J35205" t="s">
        <v>28</v>
      </c>
      <c r="K35205" t="s">
        <v>27</v>
      </c>
      <c r="L35205" t="s">
        <v>37</v>
      </c>
    </row>
    <row r="35206" spans="1:12" x14ac:dyDescent="0.25">
      <c r="A35206">
        <v>105</v>
      </c>
      <c r="B35206" t="s">
        <v>25</v>
      </c>
      <c r="C35206">
        <v>0</v>
      </c>
      <c r="D35206">
        <v>0</v>
      </c>
      <c r="E35206">
        <v>2</v>
      </c>
      <c r="F35206">
        <v>9</v>
      </c>
      <c r="G35206">
        <v>20.7</v>
      </c>
      <c r="H35206">
        <v>0</v>
      </c>
      <c r="I35206" t="s">
        <v>26</v>
      </c>
      <c r="J35206" t="s">
        <v>24</v>
      </c>
      <c r="K35206" t="s">
        <v>31</v>
      </c>
      <c r="L35206" t="s">
        <v>37</v>
      </c>
    </row>
    <row r="35207" spans="1:12" x14ac:dyDescent="0.25">
      <c r="A35207">
        <v>50</v>
      </c>
      <c r="B35207" t="s">
        <v>25</v>
      </c>
      <c r="C35207">
        <v>0</v>
      </c>
      <c r="D35207">
        <v>0</v>
      </c>
      <c r="E35207">
        <v>0</v>
      </c>
      <c r="F35207">
        <v>8</v>
      </c>
      <c r="G35207">
        <v>27.76</v>
      </c>
      <c r="H35207">
        <v>0</v>
      </c>
      <c r="I35207" t="s">
        <v>26</v>
      </c>
      <c r="J35207" t="s">
        <v>28</v>
      </c>
      <c r="K35207" t="s">
        <v>23</v>
      </c>
      <c r="L35207" t="s">
        <v>37</v>
      </c>
    </row>
    <row r="35208" spans="1:12" x14ac:dyDescent="0.25">
      <c r="A35208">
        <v>87.36</v>
      </c>
      <c r="B35208" t="s">
        <v>25</v>
      </c>
      <c r="C35208">
        <v>0</v>
      </c>
      <c r="D35208">
        <v>0</v>
      </c>
      <c r="E35208">
        <v>0</v>
      </c>
      <c r="F35208">
        <v>9</v>
      </c>
      <c r="G35208">
        <v>10.76</v>
      </c>
      <c r="H35208">
        <v>0</v>
      </c>
      <c r="I35208" t="s">
        <v>29</v>
      </c>
      <c r="J35208" t="s">
        <v>28</v>
      </c>
      <c r="K35208" t="s">
        <v>27</v>
      </c>
      <c r="L35208" t="s">
        <v>37</v>
      </c>
    </row>
    <row r="35209" spans="1:12" x14ac:dyDescent="0.25">
      <c r="A35209">
        <v>75</v>
      </c>
      <c r="B35209" t="s">
        <v>25</v>
      </c>
      <c r="C35209">
        <v>0</v>
      </c>
      <c r="D35209">
        <v>0</v>
      </c>
      <c r="E35209">
        <v>1</v>
      </c>
      <c r="F35209">
        <v>5</v>
      </c>
      <c r="G35209">
        <v>5.22</v>
      </c>
      <c r="H35209">
        <v>0</v>
      </c>
      <c r="I35209" t="s">
        <v>29</v>
      </c>
      <c r="J35209" t="s">
        <v>24</v>
      </c>
      <c r="K35209" t="s">
        <v>27</v>
      </c>
      <c r="L35209" t="s">
        <v>37</v>
      </c>
    </row>
    <row r="35210" spans="1:12" x14ac:dyDescent="0.25">
      <c r="A35210">
        <v>75</v>
      </c>
      <c r="B35210" t="s">
        <v>25</v>
      </c>
      <c r="C35210">
        <v>0</v>
      </c>
      <c r="D35210">
        <v>1</v>
      </c>
      <c r="E35210">
        <v>2</v>
      </c>
      <c r="F35210">
        <v>10</v>
      </c>
      <c r="G35210">
        <v>7.7</v>
      </c>
      <c r="H35210">
        <v>0</v>
      </c>
      <c r="I35210" t="s">
        <v>29</v>
      </c>
      <c r="J35210" t="s">
        <v>24</v>
      </c>
      <c r="K35210" t="s">
        <v>23</v>
      </c>
      <c r="L35210" t="s">
        <v>37</v>
      </c>
    </row>
    <row r="35211" spans="1:12" x14ac:dyDescent="0.25">
      <c r="A35211">
        <v>46</v>
      </c>
      <c r="B35211" t="s">
        <v>25</v>
      </c>
      <c r="C35211">
        <v>0</v>
      </c>
      <c r="D35211">
        <v>0</v>
      </c>
      <c r="E35211">
        <v>0</v>
      </c>
      <c r="F35211">
        <v>12</v>
      </c>
      <c r="G35211">
        <v>25.8</v>
      </c>
      <c r="H35211">
        <v>0</v>
      </c>
      <c r="I35211" t="s">
        <v>29</v>
      </c>
      <c r="J35211" t="s">
        <v>24</v>
      </c>
      <c r="K35211" t="s">
        <v>31</v>
      </c>
      <c r="L35211" t="s">
        <v>37</v>
      </c>
    </row>
    <row r="35212" spans="1:12" x14ac:dyDescent="0.25">
      <c r="A35212">
        <v>56</v>
      </c>
      <c r="B35212" t="s">
        <v>25</v>
      </c>
      <c r="C35212">
        <v>0</v>
      </c>
      <c r="D35212">
        <v>0</v>
      </c>
      <c r="E35212">
        <v>1</v>
      </c>
      <c r="F35212">
        <v>21</v>
      </c>
      <c r="G35212">
        <v>13.42</v>
      </c>
      <c r="H35212">
        <v>0</v>
      </c>
      <c r="I35212" t="s">
        <v>29</v>
      </c>
      <c r="J35212" t="s">
        <v>24</v>
      </c>
      <c r="K35212" t="s">
        <v>23</v>
      </c>
      <c r="L35212" t="s">
        <v>37</v>
      </c>
    </row>
    <row r="35213" spans="1:12" x14ac:dyDescent="0.25">
      <c r="A35213">
        <v>80</v>
      </c>
      <c r="B35213" t="s">
        <v>25</v>
      </c>
      <c r="C35213">
        <v>0</v>
      </c>
      <c r="D35213">
        <v>0</v>
      </c>
      <c r="E35213">
        <v>1</v>
      </c>
      <c r="F35213">
        <v>14</v>
      </c>
      <c r="G35213">
        <v>30.06</v>
      </c>
      <c r="H35213">
        <v>0</v>
      </c>
      <c r="I35213" t="s">
        <v>29</v>
      </c>
      <c r="J35213" t="s">
        <v>28</v>
      </c>
      <c r="K35213" t="s">
        <v>27</v>
      </c>
      <c r="L35213" t="s">
        <v>37</v>
      </c>
    </row>
    <row r="35214" spans="1:12" x14ac:dyDescent="0.25">
      <c r="A35214">
        <v>120</v>
      </c>
      <c r="B35214" t="s">
        <v>25</v>
      </c>
      <c r="C35214">
        <v>0</v>
      </c>
      <c r="D35214">
        <v>1</v>
      </c>
      <c r="E35214">
        <v>2</v>
      </c>
      <c r="F35214">
        <v>11</v>
      </c>
      <c r="G35214">
        <v>15.17</v>
      </c>
      <c r="H35214">
        <v>0</v>
      </c>
      <c r="I35214" t="s">
        <v>29</v>
      </c>
      <c r="J35214" t="s">
        <v>24</v>
      </c>
      <c r="K35214" t="s">
        <v>23</v>
      </c>
      <c r="L35214" t="s">
        <v>37</v>
      </c>
    </row>
    <row r="35215" spans="1:12" x14ac:dyDescent="0.25">
      <c r="A35215">
        <v>93</v>
      </c>
      <c r="B35215" t="s">
        <v>25</v>
      </c>
      <c r="C35215">
        <v>0</v>
      </c>
      <c r="D35215">
        <v>0</v>
      </c>
      <c r="E35215">
        <v>0</v>
      </c>
      <c r="F35215">
        <v>6</v>
      </c>
      <c r="G35215">
        <v>20.190000000000001</v>
      </c>
      <c r="H35215">
        <v>0</v>
      </c>
      <c r="I35215" t="s">
        <v>29</v>
      </c>
      <c r="J35215" t="s">
        <v>28</v>
      </c>
      <c r="K35215" t="s">
        <v>23</v>
      </c>
      <c r="L35215" t="s">
        <v>37</v>
      </c>
    </row>
    <row r="35216" spans="1:12" x14ac:dyDescent="0.25">
      <c r="A35216">
        <v>58</v>
      </c>
      <c r="B35216" t="s">
        <v>25</v>
      </c>
      <c r="C35216">
        <v>0</v>
      </c>
      <c r="D35216">
        <v>0</v>
      </c>
      <c r="E35216">
        <v>0</v>
      </c>
      <c r="F35216">
        <v>15</v>
      </c>
      <c r="G35216">
        <v>26.48</v>
      </c>
      <c r="H35216">
        <v>0</v>
      </c>
      <c r="I35216" t="s">
        <v>26</v>
      </c>
      <c r="J35216" t="s">
        <v>24</v>
      </c>
      <c r="K35216" t="s">
        <v>23</v>
      </c>
      <c r="L35216" t="s">
        <v>37</v>
      </c>
    </row>
    <row r="35217" spans="1:12" x14ac:dyDescent="0.25">
      <c r="A35217">
        <v>103</v>
      </c>
      <c r="B35217" t="s">
        <v>25</v>
      </c>
      <c r="C35217">
        <v>0</v>
      </c>
      <c r="D35217">
        <v>0</v>
      </c>
      <c r="E35217">
        <v>2</v>
      </c>
      <c r="F35217">
        <v>21</v>
      </c>
      <c r="G35217">
        <v>28.85</v>
      </c>
      <c r="H35217">
        <v>0</v>
      </c>
      <c r="I35217" t="s">
        <v>29</v>
      </c>
      <c r="J35217" t="s">
        <v>28</v>
      </c>
      <c r="K35217" t="s">
        <v>27</v>
      </c>
      <c r="L35217" t="s">
        <v>37</v>
      </c>
    </row>
    <row r="35218" spans="1:12" x14ac:dyDescent="0.25">
      <c r="A35218">
        <v>60</v>
      </c>
      <c r="B35218" t="s">
        <v>25</v>
      </c>
      <c r="C35218">
        <v>0</v>
      </c>
      <c r="D35218">
        <v>0</v>
      </c>
      <c r="E35218">
        <v>0</v>
      </c>
      <c r="F35218">
        <v>11</v>
      </c>
      <c r="G35218">
        <v>13.32</v>
      </c>
      <c r="H35218">
        <v>0</v>
      </c>
      <c r="I35218" t="s">
        <v>30</v>
      </c>
      <c r="J35218" t="s">
        <v>24</v>
      </c>
      <c r="K35218" t="s">
        <v>31</v>
      </c>
      <c r="L35218" t="s">
        <v>37</v>
      </c>
    </row>
    <row r="35219" spans="1:12" x14ac:dyDescent="0.25">
      <c r="A35219">
        <v>50</v>
      </c>
      <c r="B35219" t="s">
        <v>25</v>
      </c>
      <c r="C35219">
        <v>0</v>
      </c>
      <c r="D35219">
        <v>0</v>
      </c>
      <c r="E35219">
        <v>1</v>
      </c>
      <c r="F35219">
        <v>14</v>
      </c>
      <c r="G35219">
        <v>25.76</v>
      </c>
      <c r="H35219">
        <v>1</v>
      </c>
      <c r="I35219" t="s">
        <v>29</v>
      </c>
      <c r="J35219" t="s">
        <v>24</v>
      </c>
      <c r="K35219" t="s">
        <v>23</v>
      </c>
      <c r="L35219" t="s">
        <v>37</v>
      </c>
    </row>
    <row r="35220" spans="1:12" x14ac:dyDescent="0.25">
      <c r="A35220">
        <v>93</v>
      </c>
      <c r="B35220" t="s">
        <v>25</v>
      </c>
      <c r="C35220">
        <v>0</v>
      </c>
      <c r="D35220">
        <v>1</v>
      </c>
      <c r="E35220">
        <v>0</v>
      </c>
      <c r="F35220">
        <v>11</v>
      </c>
      <c r="G35220">
        <v>17.54</v>
      </c>
      <c r="H35220">
        <v>0</v>
      </c>
      <c r="I35220" t="s">
        <v>26</v>
      </c>
      <c r="J35220" t="s">
        <v>24</v>
      </c>
      <c r="K35220" t="s">
        <v>27</v>
      </c>
      <c r="L35220" t="s">
        <v>37</v>
      </c>
    </row>
    <row r="35221" spans="1:12" x14ac:dyDescent="0.25">
      <c r="A35221">
        <v>47</v>
      </c>
      <c r="B35221" t="s">
        <v>25</v>
      </c>
      <c r="C35221">
        <v>0</v>
      </c>
      <c r="D35221">
        <v>1</v>
      </c>
      <c r="E35221">
        <v>1</v>
      </c>
      <c r="F35221">
        <v>10</v>
      </c>
      <c r="G35221">
        <v>11.39</v>
      </c>
      <c r="H35221">
        <v>0</v>
      </c>
      <c r="I35221" t="s">
        <v>26</v>
      </c>
      <c r="J35221" t="s">
        <v>28</v>
      </c>
      <c r="K35221" t="s">
        <v>23</v>
      </c>
      <c r="L35221" t="s">
        <v>37</v>
      </c>
    </row>
    <row r="35222" spans="1:12" x14ac:dyDescent="0.25">
      <c r="A35222">
        <v>15</v>
      </c>
      <c r="B35222" t="s">
        <v>25</v>
      </c>
      <c r="C35222">
        <v>0</v>
      </c>
      <c r="D35222">
        <v>0</v>
      </c>
      <c r="E35222">
        <v>0</v>
      </c>
      <c r="F35222">
        <v>15</v>
      </c>
      <c r="G35222">
        <v>12.88</v>
      </c>
      <c r="H35222">
        <v>0</v>
      </c>
      <c r="I35222" t="s">
        <v>26</v>
      </c>
      <c r="J35222" t="s">
        <v>24</v>
      </c>
      <c r="K35222" t="s">
        <v>31</v>
      </c>
      <c r="L35222" t="s">
        <v>37</v>
      </c>
    </row>
    <row r="35223" spans="1:12" x14ac:dyDescent="0.25">
      <c r="A35223">
        <v>139</v>
      </c>
      <c r="B35223" t="s">
        <v>25</v>
      </c>
      <c r="C35223">
        <v>0</v>
      </c>
      <c r="D35223">
        <v>0</v>
      </c>
      <c r="E35223">
        <v>0</v>
      </c>
      <c r="F35223">
        <v>13</v>
      </c>
      <c r="G35223">
        <v>8.4700000000000006</v>
      </c>
      <c r="H35223">
        <v>0</v>
      </c>
      <c r="I35223" t="s">
        <v>29</v>
      </c>
      <c r="J35223" t="s">
        <v>24</v>
      </c>
      <c r="K35223" t="s">
        <v>27</v>
      </c>
      <c r="L35223" t="s">
        <v>37</v>
      </c>
    </row>
    <row r="35224" spans="1:12" x14ac:dyDescent="0.25">
      <c r="A35224">
        <v>44</v>
      </c>
      <c r="B35224" t="s">
        <v>25</v>
      </c>
      <c r="C35224">
        <v>0</v>
      </c>
      <c r="D35224">
        <v>0</v>
      </c>
      <c r="E35224">
        <v>0</v>
      </c>
      <c r="F35224">
        <v>17</v>
      </c>
      <c r="G35224">
        <v>24.03</v>
      </c>
      <c r="H35224">
        <v>0</v>
      </c>
      <c r="I35224" t="s">
        <v>26</v>
      </c>
      <c r="J35224" t="s">
        <v>24</v>
      </c>
      <c r="K35224" t="s">
        <v>31</v>
      </c>
      <c r="L35224" t="s">
        <v>37</v>
      </c>
    </row>
    <row r="35225" spans="1:12" x14ac:dyDescent="0.25">
      <c r="A35225">
        <v>43</v>
      </c>
      <c r="B35225" t="s">
        <v>25</v>
      </c>
      <c r="C35225">
        <v>0</v>
      </c>
      <c r="D35225">
        <v>0</v>
      </c>
      <c r="E35225">
        <v>0</v>
      </c>
      <c r="F35225">
        <v>8</v>
      </c>
      <c r="G35225">
        <v>3.74</v>
      </c>
      <c r="H35225">
        <v>2</v>
      </c>
      <c r="I35225" t="s">
        <v>26</v>
      </c>
      <c r="J35225" t="s">
        <v>24</v>
      </c>
      <c r="K35225" t="s">
        <v>23</v>
      </c>
      <c r="L35225" t="s">
        <v>37</v>
      </c>
    </row>
    <row r="35226" spans="1:12" x14ac:dyDescent="0.25">
      <c r="A35226">
        <v>61.12</v>
      </c>
      <c r="B35226" t="s">
        <v>25</v>
      </c>
      <c r="C35226">
        <v>0</v>
      </c>
      <c r="D35226">
        <v>0</v>
      </c>
      <c r="E35226">
        <v>0</v>
      </c>
      <c r="F35226">
        <v>9</v>
      </c>
      <c r="G35226">
        <v>32.44</v>
      </c>
      <c r="H35226">
        <v>0</v>
      </c>
      <c r="I35226" t="s">
        <v>26</v>
      </c>
      <c r="J35226" t="s">
        <v>24</v>
      </c>
      <c r="K35226" t="s">
        <v>31</v>
      </c>
      <c r="L35226" t="s">
        <v>37</v>
      </c>
    </row>
    <row r="35227" spans="1:12" x14ac:dyDescent="0.25">
      <c r="A35227">
        <v>243.6</v>
      </c>
      <c r="B35227" t="s">
        <v>25</v>
      </c>
      <c r="C35227">
        <v>0</v>
      </c>
      <c r="D35227">
        <v>0</v>
      </c>
      <c r="E35227">
        <v>0</v>
      </c>
      <c r="F35227">
        <v>8</v>
      </c>
      <c r="G35227">
        <v>6.45</v>
      </c>
      <c r="H35227">
        <v>0</v>
      </c>
      <c r="I35227" t="s">
        <v>29</v>
      </c>
      <c r="J35227" t="s">
        <v>24</v>
      </c>
      <c r="K35227" t="s">
        <v>23</v>
      </c>
      <c r="L35227" t="s">
        <v>37</v>
      </c>
    </row>
    <row r="35228" spans="1:12" x14ac:dyDescent="0.25">
      <c r="A35228">
        <v>48.401600000000002</v>
      </c>
      <c r="B35228" t="s">
        <v>25</v>
      </c>
      <c r="C35228">
        <v>0</v>
      </c>
      <c r="D35228">
        <v>0</v>
      </c>
      <c r="E35228">
        <v>0</v>
      </c>
      <c r="F35228">
        <v>7</v>
      </c>
      <c r="G35228">
        <v>20.9</v>
      </c>
      <c r="H35228">
        <v>0</v>
      </c>
      <c r="I35228" t="s">
        <v>26</v>
      </c>
      <c r="J35228" t="s">
        <v>24</v>
      </c>
      <c r="K35228" t="s">
        <v>23</v>
      </c>
      <c r="L35228" t="s">
        <v>37</v>
      </c>
    </row>
    <row r="35229" spans="1:12" x14ac:dyDescent="0.25">
      <c r="A35229">
        <v>140</v>
      </c>
      <c r="B35229" t="s">
        <v>25</v>
      </c>
      <c r="C35229">
        <v>0</v>
      </c>
      <c r="D35229">
        <v>0</v>
      </c>
      <c r="E35229">
        <v>3</v>
      </c>
      <c r="F35229">
        <v>10</v>
      </c>
      <c r="G35229">
        <v>20.54</v>
      </c>
      <c r="H35229">
        <v>0</v>
      </c>
      <c r="I35229" t="s">
        <v>29</v>
      </c>
      <c r="J35229" t="s">
        <v>24</v>
      </c>
      <c r="K35229" t="s">
        <v>23</v>
      </c>
      <c r="L35229" t="s">
        <v>38</v>
      </c>
    </row>
    <row r="35230" spans="1:12" x14ac:dyDescent="0.25">
      <c r="A35230">
        <v>80</v>
      </c>
      <c r="B35230" t="s">
        <v>25</v>
      </c>
      <c r="C35230">
        <v>0</v>
      </c>
      <c r="D35230">
        <v>0</v>
      </c>
      <c r="E35230">
        <v>0</v>
      </c>
      <c r="F35230">
        <v>17</v>
      </c>
      <c r="G35230">
        <v>19.53</v>
      </c>
      <c r="H35230">
        <v>0</v>
      </c>
      <c r="I35230" t="s">
        <v>29</v>
      </c>
      <c r="J35230" t="s">
        <v>28</v>
      </c>
      <c r="K35230" t="s">
        <v>27</v>
      </c>
      <c r="L35230" t="s">
        <v>37</v>
      </c>
    </row>
    <row r="35231" spans="1:12" x14ac:dyDescent="0.25">
      <c r="A35231">
        <v>48</v>
      </c>
      <c r="B35231" t="s">
        <v>25</v>
      </c>
      <c r="C35231">
        <v>0</v>
      </c>
      <c r="D35231">
        <v>0</v>
      </c>
      <c r="E35231">
        <v>3</v>
      </c>
      <c r="F35231">
        <v>7</v>
      </c>
      <c r="G35231">
        <v>15.15</v>
      </c>
      <c r="H35231">
        <v>1</v>
      </c>
      <c r="I35231" t="s">
        <v>30</v>
      </c>
      <c r="J35231" t="s">
        <v>24</v>
      </c>
      <c r="K35231" t="s">
        <v>31</v>
      </c>
      <c r="L35231" t="s">
        <v>37</v>
      </c>
    </row>
    <row r="35232" spans="1:12" x14ac:dyDescent="0.25">
      <c r="A35232">
        <v>65</v>
      </c>
      <c r="B35232" t="s">
        <v>25</v>
      </c>
      <c r="C35232">
        <v>0</v>
      </c>
      <c r="D35232">
        <v>0</v>
      </c>
      <c r="E35232">
        <v>0</v>
      </c>
      <c r="F35232">
        <v>8</v>
      </c>
      <c r="G35232">
        <v>2.5099999999999998</v>
      </c>
      <c r="H35232">
        <v>0</v>
      </c>
      <c r="I35232" t="s">
        <v>26</v>
      </c>
      <c r="J35232" t="s">
        <v>24</v>
      </c>
      <c r="K35232" t="s">
        <v>23</v>
      </c>
      <c r="L35232" t="s">
        <v>37</v>
      </c>
    </row>
    <row r="35233" spans="1:12" x14ac:dyDescent="0.25">
      <c r="A35233">
        <v>45</v>
      </c>
      <c r="B35233" t="s">
        <v>25</v>
      </c>
      <c r="C35233">
        <v>0</v>
      </c>
      <c r="D35233">
        <v>0</v>
      </c>
      <c r="E35233">
        <v>2</v>
      </c>
      <c r="F35233">
        <v>9</v>
      </c>
      <c r="G35233">
        <v>21.39</v>
      </c>
      <c r="H35233">
        <v>1</v>
      </c>
      <c r="I35233" t="s">
        <v>29</v>
      </c>
      <c r="J35233" t="s">
        <v>24</v>
      </c>
      <c r="K35233" t="s">
        <v>23</v>
      </c>
      <c r="L35233" t="s">
        <v>37</v>
      </c>
    </row>
    <row r="35234" spans="1:12" x14ac:dyDescent="0.25">
      <c r="A35234">
        <v>34.5</v>
      </c>
      <c r="B35234" t="s">
        <v>25</v>
      </c>
      <c r="C35234">
        <v>0</v>
      </c>
      <c r="D35234">
        <v>0</v>
      </c>
      <c r="E35234">
        <v>1</v>
      </c>
      <c r="F35234">
        <v>8</v>
      </c>
      <c r="G35234">
        <v>18.16</v>
      </c>
      <c r="H35234">
        <v>0</v>
      </c>
      <c r="I35234" t="s">
        <v>30</v>
      </c>
      <c r="J35234" t="s">
        <v>24</v>
      </c>
      <c r="K35234" t="s">
        <v>27</v>
      </c>
      <c r="L35234" t="s">
        <v>37</v>
      </c>
    </row>
    <row r="35235" spans="1:12" x14ac:dyDescent="0.25">
      <c r="A35235">
        <v>88.028000000000006</v>
      </c>
      <c r="B35235" t="s">
        <v>25</v>
      </c>
      <c r="C35235">
        <v>0</v>
      </c>
      <c r="D35235">
        <v>0</v>
      </c>
      <c r="E35235">
        <v>2</v>
      </c>
      <c r="F35235">
        <v>21</v>
      </c>
      <c r="G35235">
        <v>26.7</v>
      </c>
      <c r="H35235">
        <v>0</v>
      </c>
      <c r="I35235" t="s">
        <v>29</v>
      </c>
      <c r="J35235" t="s">
        <v>28</v>
      </c>
      <c r="K35235" t="s">
        <v>23</v>
      </c>
      <c r="L35235" t="s">
        <v>37</v>
      </c>
    </row>
    <row r="35236" spans="1:12" x14ac:dyDescent="0.25">
      <c r="A35236">
        <v>95</v>
      </c>
      <c r="B35236" t="s">
        <v>25</v>
      </c>
      <c r="C35236">
        <v>0</v>
      </c>
      <c r="D35236">
        <v>0</v>
      </c>
      <c r="E35236">
        <v>0</v>
      </c>
      <c r="F35236">
        <v>15</v>
      </c>
      <c r="G35236">
        <v>12.38</v>
      </c>
      <c r="H35236">
        <v>0</v>
      </c>
      <c r="I35236" t="s">
        <v>26</v>
      </c>
      <c r="J35236" t="s">
        <v>28</v>
      </c>
      <c r="K35236" t="s">
        <v>27</v>
      </c>
      <c r="L35236" t="s">
        <v>37</v>
      </c>
    </row>
    <row r="35237" spans="1:12" x14ac:dyDescent="0.25">
      <c r="A35237">
        <v>50</v>
      </c>
      <c r="B35237" t="s">
        <v>25</v>
      </c>
      <c r="C35237">
        <v>0</v>
      </c>
      <c r="D35237">
        <v>0</v>
      </c>
      <c r="E35237">
        <v>0</v>
      </c>
      <c r="F35237">
        <v>8</v>
      </c>
      <c r="G35237">
        <v>28.06</v>
      </c>
      <c r="H35237">
        <v>0</v>
      </c>
      <c r="I35237" t="s">
        <v>29</v>
      </c>
      <c r="J35237" t="s">
        <v>24</v>
      </c>
      <c r="K35237" t="s">
        <v>27</v>
      </c>
      <c r="L35237" t="s">
        <v>37</v>
      </c>
    </row>
    <row r="35238" spans="1:12" x14ac:dyDescent="0.25">
      <c r="A35238">
        <v>50</v>
      </c>
      <c r="B35238" t="s">
        <v>25</v>
      </c>
      <c r="C35238">
        <v>0</v>
      </c>
      <c r="D35238">
        <v>0</v>
      </c>
      <c r="E35238">
        <v>0</v>
      </c>
      <c r="F35238">
        <v>12</v>
      </c>
      <c r="G35238">
        <v>30.89</v>
      </c>
      <c r="H35238">
        <v>0</v>
      </c>
      <c r="I35238" t="s">
        <v>26</v>
      </c>
      <c r="J35238" t="s">
        <v>28</v>
      </c>
      <c r="K35238" t="s">
        <v>27</v>
      </c>
      <c r="L35238" t="s">
        <v>37</v>
      </c>
    </row>
    <row r="35239" spans="1:12" x14ac:dyDescent="0.25">
      <c r="A35239">
        <v>188</v>
      </c>
      <c r="B35239" t="s">
        <v>25</v>
      </c>
      <c r="C35239">
        <v>0</v>
      </c>
      <c r="D35239">
        <v>0</v>
      </c>
      <c r="E35239">
        <v>0</v>
      </c>
      <c r="F35239">
        <v>22</v>
      </c>
      <c r="G35239">
        <v>22.33</v>
      </c>
      <c r="H35239">
        <v>0</v>
      </c>
      <c r="I35239" t="s">
        <v>29</v>
      </c>
      <c r="J35239" t="s">
        <v>24</v>
      </c>
      <c r="K35239" t="s">
        <v>23</v>
      </c>
      <c r="L35239" t="s">
        <v>37</v>
      </c>
    </row>
    <row r="35240" spans="1:12" x14ac:dyDescent="0.25">
      <c r="A35240">
        <v>80</v>
      </c>
      <c r="B35240" t="s">
        <v>25</v>
      </c>
      <c r="C35240">
        <v>0</v>
      </c>
      <c r="D35240">
        <v>0</v>
      </c>
      <c r="E35240">
        <v>0</v>
      </c>
      <c r="F35240">
        <v>20</v>
      </c>
      <c r="G35240">
        <v>3.65</v>
      </c>
      <c r="H35240">
        <v>0</v>
      </c>
      <c r="I35240" t="s">
        <v>26</v>
      </c>
      <c r="J35240" t="s">
        <v>24</v>
      </c>
      <c r="K35240" t="s">
        <v>27</v>
      </c>
      <c r="L35240" t="s">
        <v>37</v>
      </c>
    </row>
    <row r="35241" spans="1:12" x14ac:dyDescent="0.25">
      <c r="A35241">
        <v>45</v>
      </c>
      <c r="B35241" t="s">
        <v>25</v>
      </c>
      <c r="C35241">
        <v>0</v>
      </c>
      <c r="D35241">
        <v>0</v>
      </c>
      <c r="E35241">
        <v>0</v>
      </c>
      <c r="F35241">
        <v>9</v>
      </c>
      <c r="G35241">
        <v>12.67</v>
      </c>
      <c r="H35241">
        <v>0</v>
      </c>
      <c r="I35241" t="s">
        <v>29</v>
      </c>
      <c r="J35241" t="s">
        <v>28</v>
      </c>
      <c r="K35241" t="s">
        <v>27</v>
      </c>
      <c r="L35241" t="s">
        <v>37</v>
      </c>
    </row>
    <row r="35242" spans="1:12" x14ac:dyDescent="0.25">
      <c r="A35242">
        <v>55</v>
      </c>
      <c r="B35242" t="s">
        <v>25</v>
      </c>
      <c r="C35242">
        <v>0</v>
      </c>
      <c r="D35242">
        <v>3</v>
      </c>
      <c r="E35242">
        <v>0</v>
      </c>
      <c r="F35242">
        <v>13</v>
      </c>
      <c r="G35242">
        <v>25.31</v>
      </c>
      <c r="H35242">
        <v>0</v>
      </c>
      <c r="I35242" t="s">
        <v>30</v>
      </c>
      <c r="J35242" t="s">
        <v>24</v>
      </c>
      <c r="K35242" t="s">
        <v>31</v>
      </c>
      <c r="L35242" t="s">
        <v>37</v>
      </c>
    </row>
    <row r="35243" spans="1:12" x14ac:dyDescent="0.25">
      <c r="A35243">
        <v>117</v>
      </c>
      <c r="B35243" t="s">
        <v>25</v>
      </c>
      <c r="C35243">
        <v>0</v>
      </c>
      <c r="D35243">
        <v>0</v>
      </c>
      <c r="E35243">
        <v>1</v>
      </c>
      <c r="F35243">
        <v>7</v>
      </c>
      <c r="G35243">
        <v>13.18</v>
      </c>
      <c r="H35243">
        <v>0</v>
      </c>
      <c r="I35243" t="s">
        <v>29</v>
      </c>
      <c r="J35243" t="s">
        <v>24</v>
      </c>
      <c r="K35243" t="s">
        <v>31</v>
      </c>
      <c r="L35243" t="s">
        <v>37</v>
      </c>
    </row>
    <row r="35244" spans="1:12" x14ac:dyDescent="0.25">
      <c r="A35244">
        <v>99</v>
      </c>
      <c r="B35244" t="s">
        <v>25</v>
      </c>
      <c r="C35244">
        <v>0</v>
      </c>
      <c r="D35244">
        <v>0</v>
      </c>
      <c r="E35244">
        <v>0</v>
      </c>
      <c r="F35244">
        <v>11</v>
      </c>
      <c r="G35244">
        <v>6.53</v>
      </c>
      <c r="H35244">
        <v>0</v>
      </c>
      <c r="I35244" t="s">
        <v>29</v>
      </c>
      <c r="J35244" t="s">
        <v>24</v>
      </c>
      <c r="K35244" t="s">
        <v>31</v>
      </c>
      <c r="L35244" t="s">
        <v>37</v>
      </c>
    </row>
    <row r="35245" spans="1:12" x14ac:dyDescent="0.25">
      <c r="A35245">
        <v>85.391279999999995</v>
      </c>
      <c r="B35245" t="s">
        <v>25</v>
      </c>
      <c r="C35245">
        <v>0</v>
      </c>
      <c r="D35245">
        <v>1</v>
      </c>
      <c r="E35245">
        <v>0</v>
      </c>
      <c r="F35245">
        <v>7</v>
      </c>
      <c r="G35245">
        <v>9.25</v>
      </c>
      <c r="H35245">
        <v>0</v>
      </c>
      <c r="I35245" t="s">
        <v>29</v>
      </c>
      <c r="J35245" t="s">
        <v>24</v>
      </c>
      <c r="K35245" t="s">
        <v>31</v>
      </c>
      <c r="L35245" t="s">
        <v>37</v>
      </c>
    </row>
    <row r="35246" spans="1:12" x14ac:dyDescent="0.25">
      <c r="A35246">
        <v>67.5</v>
      </c>
      <c r="B35246" t="s">
        <v>25</v>
      </c>
      <c r="C35246">
        <v>0</v>
      </c>
      <c r="D35246">
        <v>0</v>
      </c>
      <c r="E35246">
        <v>0</v>
      </c>
      <c r="F35246">
        <v>9</v>
      </c>
      <c r="G35246">
        <v>12.71</v>
      </c>
      <c r="H35246">
        <v>0</v>
      </c>
      <c r="I35246" t="s">
        <v>29</v>
      </c>
      <c r="J35246" t="s">
        <v>24</v>
      </c>
      <c r="K35246" t="s">
        <v>23</v>
      </c>
      <c r="L35246" t="s">
        <v>38</v>
      </c>
    </row>
    <row r="35247" spans="1:12" x14ac:dyDescent="0.25">
      <c r="A35247">
        <v>104.004</v>
      </c>
      <c r="B35247" t="s">
        <v>25</v>
      </c>
      <c r="C35247">
        <v>0</v>
      </c>
      <c r="D35247">
        <v>0</v>
      </c>
      <c r="E35247">
        <v>0</v>
      </c>
      <c r="F35247">
        <v>16</v>
      </c>
      <c r="G35247">
        <v>18.649999999999999</v>
      </c>
      <c r="H35247">
        <v>0</v>
      </c>
      <c r="I35247" t="s">
        <v>26</v>
      </c>
      <c r="J35247" t="s">
        <v>28</v>
      </c>
      <c r="K35247" t="s">
        <v>23</v>
      </c>
      <c r="L35247" t="s">
        <v>38</v>
      </c>
    </row>
    <row r="35248" spans="1:12" x14ac:dyDescent="0.25">
      <c r="A35248">
        <v>41</v>
      </c>
      <c r="B35248" t="s">
        <v>25</v>
      </c>
      <c r="C35248">
        <v>0</v>
      </c>
      <c r="D35248">
        <v>0</v>
      </c>
      <c r="E35248">
        <v>0</v>
      </c>
      <c r="F35248">
        <v>6</v>
      </c>
      <c r="G35248">
        <v>13.99</v>
      </c>
      <c r="H35248">
        <v>0</v>
      </c>
      <c r="I35248" t="s">
        <v>29</v>
      </c>
      <c r="J35248" t="s">
        <v>24</v>
      </c>
      <c r="K35248" t="s">
        <v>27</v>
      </c>
      <c r="L35248" t="s">
        <v>37</v>
      </c>
    </row>
    <row r="35249" spans="1:12" x14ac:dyDescent="0.25">
      <c r="A35249">
        <v>92</v>
      </c>
      <c r="B35249" t="s">
        <v>25</v>
      </c>
      <c r="C35249">
        <v>0</v>
      </c>
      <c r="D35249">
        <v>1</v>
      </c>
      <c r="E35249">
        <v>1</v>
      </c>
      <c r="F35249">
        <v>23</v>
      </c>
      <c r="G35249">
        <v>25.29</v>
      </c>
      <c r="H35249">
        <v>0</v>
      </c>
      <c r="I35249" t="s">
        <v>26</v>
      </c>
      <c r="J35249" t="s">
        <v>28</v>
      </c>
      <c r="K35249" t="s">
        <v>27</v>
      </c>
      <c r="L35249" t="s">
        <v>37</v>
      </c>
    </row>
    <row r="35250" spans="1:12" x14ac:dyDescent="0.25">
      <c r="A35250">
        <v>165</v>
      </c>
      <c r="B35250" t="s">
        <v>25</v>
      </c>
      <c r="C35250">
        <v>0</v>
      </c>
      <c r="D35250">
        <v>1</v>
      </c>
      <c r="E35250">
        <v>0</v>
      </c>
      <c r="F35250">
        <v>11</v>
      </c>
      <c r="G35250">
        <v>21.84</v>
      </c>
      <c r="H35250">
        <v>0</v>
      </c>
      <c r="I35250" t="s">
        <v>29</v>
      </c>
      <c r="J35250" t="s">
        <v>24</v>
      </c>
      <c r="K35250" t="s">
        <v>27</v>
      </c>
      <c r="L35250" t="s">
        <v>37</v>
      </c>
    </row>
    <row r="35251" spans="1:12" x14ac:dyDescent="0.25">
      <c r="A35251">
        <v>50</v>
      </c>
      <c r="B35251" t="s">
        <v>25</v>
      </c>
      <c r="C35251">
        <v>0</v>
      </c>
      <c r="D35251">
        <v>0</v>
      </c>
      <c r="E35251">
        <v>0</v>
      </c>
      <c r="F35251">
        <v>5</v>
      </c>
      <c r="G35251">
        <v>15.74</v>
      </c>
      <c r="H35251">
        <v>0</v>
      </c>
      <c r="I35251" t="s">
        <v>29</v>
      </c>
      <c r="J35251" t="s">
        <v>28</v>
      </c>
      <c r="K35251" t="s">
        <v>27</v>
      </c>
      <c r="L35251" t="s">
        <v>38</v>
      </c>
    </row>
    <row r="35252" spans="1:12" x14ac:dyDescent="0.25">
      <c r="A35252">
        <v>57.71</v>
      </c>
      <c r="B35252" t="s">
        <v>25</v>
      </c>
      <c r="C35252">
        <v>0</v>
      </c>
      <c r="D35252">
        <v>0</v>
      </c>
      <c r="E35252">
        <v>1</v>
      </c>
      <c r="F35252">
        <v>18</v>
      </c>
      <c r="G35252">
        <v>29.5</v>
      </c>
      <c r="H35252">
        <v>1</v>
      </c>
      <c r="I35252" t="s">
        <v>29</v>
      </c>
      <c r="J35252" t="s">
        <v>28</v>
      </c>
      <c r="K35252" t="s">
        <v>27</v>
      </c>
      <c r="L35252" t="s">
        <v>37</v>
      </c>
    </row>
    <row r="35253" spans="1:12" x14ac:dyDescent="0.25">
      <c r="A35253">
        <v>68.802999999999997</v>
      </c>
      <c r="B35253" t="s">
        <v>25</v>
      </c>
      <c r="C35253">
        <v>0</v>
      </c>
      <c r="D35253">
        <v>0</v>
      </c>
      <c r="E35253">
        <v>0</v>
      </c>
      <c r="F35253">
        <v>9</v>
      </c>
      <c r="G35253">
        <v>18.350000000000001</v>
      </c>
      <c r="H35253">
        <v>0</v>
      </c>
      <c r="I35253" t="s">
        <v>26</v>
      </c>
      <c r="J35253" t="s">
        <v>24</v>
      </c>
      <c r="K35253" t="s">
        <v>23</v>
      </c>
      <c r="L35253" t="s">
        <v>37</v>
      </c>
    </row>
    <row r="35254" spans="1:12" x14ac:dyDescent="0.25">
      <c r="A35254">
        <v>52</v>
      </c>
      <c r="B35254" t="s">
        <v>25</v>
      </c>
      <c r="C35254">
        <v>0</v>
      </c>
      <c r="D35254">
        <v>0</v>
      </c>
      <c r="E35254">
        <v>2</v>
      </c>
      <c r="F35254">
        <v>10</v>
      </c>
      <c r="G35254">
        <v>11.82</v>
      </c>
      <c r="H35254">
        <v>0</v>
      </c>
      <c r="I35254" t="s">
        <v>29</v>
      </c>
      <c r="J35254" t="s">
        <v>24</v>
      </c>
      <c r="K35254" t="s">
        <v>31</v>
      </c>
      <c r="L35254" t="s">
        <v>37</v>
      </c>
    </row>
    <row r="35255" spans="1:12" x14ac:dyDescent="0.25">
      <c r="A35255">
        <v>65</v>
      </c>
      <c r="B35255" t="s">
        <v>25</v>
      </c>
      <c r="C35255">
        <v>0</v>
      </c>
      <c r="D35255">
        <v>0</v>
      </c>
      <c r="E35255">
        <v>2</v>
      </c>
      <c r="F35255">
        <v>12</v>
      </c>
      <c r="G35255">
        <v>10.99</v>
      </c>
      <c r="H35255">
        <v>0</v>
      </c>
      <c r="I35255" t="s">
        <v>29</v>
      </c>
      <c r="J35255" t="s">
        <v>24</v>
      </c>
      <c r="K35255" t="s">
        <v>31</v>
      </c>
      <c r="L35255" t="s">
        <v>37</v>
      </c>
    </row>
    <row r="35256" spans="1:12" x14ac:dyDescent="0.25">
      <c r="A35256">
        <v>210</v>
      </c>
      <c r="B35256" t="s">
        <v>25</v>
      </c>
      <c r="C35256">
        <v>0</v>
      </c>
      <c r="D35256">
        <v>0</v>
      </c>
      <c r="E35256">
        <v>0</v>
      </c>
      <c r="F35256">
        <v>14</v>
      </c>
      <c r="G35256">
        <v>6.49</v>
      </c>
      <c r="H35256">
        <v>1</v>
      </c>
      <c r="I35256" t="s">
        <v>26</v>
      </c>
      <c r="J35256" t="s">
        <v>24</v>
      </c>
      <c r="K35256" t="s">
        <v>27</v>
      </c>
      <c r="L35256" t="s">
        <v>37</v>
      </c>
    </row>
    <row r="35257" spans="1:12" x14ac:dyDescent="0.25">
      <c r="A35257">
        <v>100</v>
      </c>
      <c r="B35257" t="s">
        <v>25</v>
      </c>
      <c r="C35257">
        <v>0</v>
      </c>
      <c r="D35257">
        <v>0</v>
      </c>
      <c r="E35257">
        <v>0</v>
      </c>
      <c r="F35257">
        <v>12</v>
      </c>
      <c r="G35257">
        <v>20.170000000000002</v>
      </c>
      <c r="H35257">
        <v>0</v>
      </c>
      <c r="I35257" t="s">
        <v>26</v>
      </c>
      <c r="J35257" t="s">
        <v>24</v>
      </c>
      <c r="K35257" t="s">
        <v>27</v>
      </c>
      <c r="L35257" t="s">
        <v>37</v>
      </c>
    </row>
    <row r="35258" spans="1:12" x14ac:dyDescent="0.25">
      <c r="A35258">
        <v>123</v>
      </c>
      <c r="B35258" t="s">
        <v>25</v>
      </c>
      <c r="C35258">
        <v>0</v>
      </c>
      <c r="D35258">
        <v>2</v>
      </c>
      <c r="E35258">
        <v>0</v>
      </c>
      <c r="F35258">
        <v>9</v>
      </c>
      <c r="G35258">
        <v>7.29</v>
      </c>
      <c r="H35258">
        <v>0</v>
      </c>
      <c r="I35258" t="s">
        <v>26</v>
      </c>
      <c r="J35258" t="s">
        <v>24</v>
      </c>
      <c r="K35258" t="s">
        <v>23</v>
      </c>
      <c r="L35258" t="s">
        <v>37</v>
      </c>
    </row>
    <row r="35259" spans="1:12" x14ac:dyDescent="0.25">
      <c r="A35259">
        <v>30</v>
      </c>
      <c r="B35259" t="s">
        <v>25</v>
      </c>
      <c r="C35259">
        <v>0</v>
      </c>
      <c r="D35259">
        <v>0</v>
      </c>
      <c r="E35259">
        <v>0</v>
      </c>
      <c r="F35259">
        <v>4</v>
      </c>
      <c r="G35259">
        <v>5.12</v>
      </c>
      <c r="H35259">
        <v>0</v>
      </c>
      <c r="I35259" t="s">
        <v>26</v>
      </c>
      <c r="J35259" t="s">
        <v>24</v>
      </c>
      <c r="K35259" t="s">
        <v>27</v>
      </c>
      <c r="L35259" t="s">
        <v>37</v>
      </c>
    </row>
    <row r="35260" spans="1:12" x14ac:dyDescent="0.25">
      <c r="A35260">
        <v>40</v>
      </c>
      <c r="B35260" t="s">
        <v>25</v>
      </c>
      <c r="C35260">
        <v>0</v>
      </c>
      <c r="D35260">
        <v>0</v>
      </c>
      <c r="E35260">
        <v>2</v>
      </c>
      <c r="F35260">
        <v>13</v>
      </c>
      <c r="G35260">
        <v>22.98</v>
      </c>
      <c r="H35260">
        <v>0</v>
      </c>
      <c r="I35260" t="s">
        <v>26</v>
      </c>
      <c r="J35260" t="s">
        <v>24</v>
      </c>
      <c r="K35260" t="s">
        <v>31</v>
      </c>
      <c r="L35260" t="s">
        <v>38</v>
      </c>
    </row>
    <row r="35261" spans="1:12" x14ac:dyDescent="0.25">
      <c r="A35261">
        <v>50</v>
      </c>
      <c r="B35261" t="s">
        <v>25</v>
      </c>
      <c r="C35261">
        <v>0</v>
      </c>
      <c r="D35261">
        <v>1</v>
      </c>
      <c r="E35261">
        <v>0</v>
      </c>
      <c r="F35261">
        <v>2</v>
      </c>
      <c r="G35261">
        <v>4.03</v>
      </c>
      <c r="H35261">
        <v>0</v>
      </c>
      <c r="I35261" t="s">
        <v>29</v>
      </c>
      <c r="J35261" t="s">
        <v>24</v>
      </c>
      <c r="K35261" t="s">
        <v>31</v>
      </c>
      <c r="L35261" t="s">
        <v>37</v>
      </c>
    </row>
    <row r="35262" spans="1:12" x14ac:dyDescent="0.25">
      <c r="A35262">
        <v>115</v>
      </c>
      <c r="B35262" t="s">
        <v>25</v>
      </c>
      <c r="C35262">
        <v>0</v>
      </c>
      <c r="D35262">
        <v>0</v>
      </c>
      <c r="E35262">
        <v>0</v>
      </c>
      <c r="F35262">
        <v>15</v>
      </c>
      <c r="G35262">
        <v>9.07</v>
      </c>
      <c r="H35262">
        <v>0</v>
      </c>
      <c r="I35262" t="s">
        <v>26</v>
      </c>
      <c r="J35262" t="s">
        <v>28</v>
      </c>
      <c r="K35262" t="s">
        <v>27</v>
      </c>
      <c r="L35262" t="s">
        <v>37</v>
      </c>
    </row>
    <row r="35263" spans="1:12" x14ac:dyDescent="0.25">
      <c r="A35263">
        <v>52.8</v>
      </c>
      <c r="B35263" t="s">
        <v>25</v>
      </c>
      <c r="C35263">
        <v>0</v>
      </c>
      <c r="D35263">
        <v>0</v>
      </c>
      <c r="E35263">
        <v>5</v>
      </c>
      <c r="F35263">
        <v>8</v>
      </c>
      <c r="G35263">
        <v>18.43</v>
      </c>
      <c r="H35263">
        <v>0</v>
      </c>
      <c r="I35263" t="s">
        <v>26</v>
      </c>
      <c r="J35263" t="s">
        <v>24</v>
      </c>
      <c r="K35263" t="s">
        <v>23</v>
      </c>
      <c r="L35263" t="s">
        <v>37</v>
      </c>
    </row>
    <row r="35264" spans="1:12" x14ac:dyDescent="0.25">
      <c r="A35264">
        <v>107</v>
      </c>
      <c r="B35264" t="s">
        <v>25</v>
      </c>
      <c r="C35264">
        <v>0</v>
      </c>
      <c r="D35264">
        <v>0</v>
      </c>
      <c r="E35264">
        <v>0</v>
      </c>
      <c r="F35264">
        <v>9</v>
      </c>
      <c r="G35264">
        <v>21.33</v>
      </c>
      <c r="H35264">
        <v>0</v>
      </c>
      <c r="I35264" t="s">
        <v>30</v>
      </c>
      <c r="J35264" t="s">
        <v>28</v>
      </c>
      <c r="K35264" t="s">
        <v>23</v>
      </c>
      <c r="L35264" t="s">
        <v>37</v>
      </c>
    </row>
    <row r="35265" spans="1:12" x14ac:dyDescent="0.25">
      <c r="A35265">
        <v>300</v>
      </c>
      <c r="B35265" t="s">
        <v>25</v>
      </c>
      <c r="C35265">
        <v>0</v>
      </c>
      <c r="D35265">
        <v>0</v>
      </c>
      <c r="E35265">
        <v>1</v>
      </c>
      <c r="F35265">
        <v>6</v>
      </c>
      <c r="G35265">
        <v>15.21</v>
      </c>
      <c r="H35265">
        <v>0</v>
      </c>
      <c r="I35265" t="s">
        <v>29</v>
      </c>
      <c r="J35265" t="s">
        <v>24</v>
      </c>
      <c r="K35265" t="s">
        <v>23</v>
      </c>
      <c r="L35265" t="s">
        <v>37</v>
      </c>
    </row>
    <row r="35266" spans="1:12" x14ac:dyDescent="0.25">
      <c r="A35266">
        <v>83</v>
      </c>
      <c r="B35266" t="s">
        <v>25</v>
      </c>
      <c r="C35266">
        <v>0</v>
      </c>
      <c r="D35266">
        <v>0</v>
      </c>
      <c r="E35266">
        <v>1</v>
      </c>
      <c r="F35266">
        <v>23</v>
      </c>
      <c r="G35266">
        <v>33.36</v>
      </c>
      <c r="H35266">
        <v>0</v>
      </c>
      <c r="I35266" t="s">
        <v>29</v>
      </c>
      <c r="J35266" t="s">
        <v>28</v>
      </c>
      <c r="K35266" t="s">
        <v>23</v>
      </c>
      <c r="L35266" t="s">
        <v>37</v>
      </c>
    </row>
    <row r="35267" spans="1:12" x14ac:dyDescent="0.25">
      <c r="A35267">
        <v>160</v>
      </c>
      <c r="B35267" t="s">
        <v>25</v>
      </c>
      <c r="C35267">
        <v>0</v>
      </c>
      <c r="D35267">
        <v>0</v>
      </c>
      <c r="E35267">
        <v>2</v>
      </c>
      <c r="F35267">
        <v>19</v>
      </c>
      <c r="G35267">
        <v>6.14</v>
      </c>
      <c r="H35267">
        <v>0</v>
      </c>
      <c r="I35267" t="s">
        <v>29</v>
      </c>
      <c r="J35267" t="s">
        <v>24</v>
      </c>
      <c r="K35267" t="s">
        <v>27</v>
      </c>
      <c r="L35267" t="s">
        <v>37</v>
      </c>
    </row>
    <row r="35268" spans="1:12" x14ac:dyDescent="0.25">
      <c r="A35268">
        <v>33</v>
      </c>
      <c r="B35268" t="s">
        <v>25</v>
      </c>
      <c r="C35268">
        <v>0</v>
      </c>
      <c r="D35268">
        <v>0</v>
      </c>
      <c r="E35268">
        <v>0</v>
      </c>
      <c r="F35268">
        <v>14</v>
      </c>
      <c r="G35268">
        <v>31.13</v>
      </c>
      <c r="H35268">
        <v>0</v>
      </c>
      <c r="I35268" t="s">
        <v>26</v>
      </c>
      <c r="J35268" t="s">
        <v>24</v>
      </c>
      <c r="K35268" t="s">
        <v>23</v>
      </c>
      <c r="L35268" t="s">
        <v>37</v>
      </c>
    </row>
    <row r="35269" spans="1:12" x14ac:dyDescent="0.25">
      <c r="A35269">
        <v>70</v>
      </c>
      <c r="B35269" t="s">
        <v>25</v>
      </c>
      <c r="C35269">
        <v>0</v>
      </c>
      <c r="D35269">
        <v>1</v>
      </c>
      <c r="E35269">
        <v>1</v>
      </c>
      <c r="F35269">
        <v>15</v>
      </c>
      <c r="G35269">
        <v>11.86</v>
      </c>
      <c r="H35269">
        <v>0</v>
      </c>
      <c r="I35269" t="s">
        <v>26</v>
      </c>
      <c r="J35269" t="s">
        <v>24</v>
      </c>
      <c r="K35269" t="s">
        <v>31</v>
      </c>
      <c r="L35269" t="s">
        <v>37</v>
      </c>
    </row>
    <row r="35270" spans="1:12" x14ac:dyDescent="0.25">
      <c r="A35270">
        <v>61</v>
      </c>
      <c r="B35270" t="s">
        <v>25</v>
      </c>
      <c r="C35270">
        <v>0</v>
      </c>
      <c r="D35270">
        <v>1</v>
      </c>
      <c r="E35270">
        <v>0</v>
      </c>
      <c r="F35270">
        <v>9</v>
      </c>
      <c r="G35270">
        <v>17.100000000000001</v>
      </c>
      <c r="H35270">
        <v>1</v>
      </c>
      <c r="I35270" t="s">
        <v>26</v>
      </c>
      <c r="J35270" t="s">
        <v>24</v>
      </c>
      <c r="K35270" t="s">
        <v>27</v>
      </c>
      <c r="L35270" t="s">
        <v>37</v>
      </c>
    </row>
    <row r="35271" spans="1:12" x14ac:dyDescent="0.25">
      <c r="A35271">
        <v>58</v>
      </c>
      <c r="B35271" t="s">
        <v>25</v>
      </c>
      <c r="C35271">
        <v>0</v>
      </c>
      <c r="D35271">
        <v>0</v>
      </c>
      <c r="E35271">
        <v>0</v>
      </c>
      <c r="F35271">
        <v>10</v>
      </c>
      <c r="G35271">
        <v>21.04</v>
      </c>
      <c r="H35271">
        <v>0</v>
      </c>
      <c r="I35271" t="s">
        <v>26</v>
      </c>
      <c r="J35271" t="s">
        <v>28</v>
      </c>
      <c r="K35271" t="s">
        <v>27</v>
      </c>
      <c r="L35271" t="s">
        <v>37</v>
      </c>
    </row>
    <row r="35272" spans="1:12" x14ac:dyDescent="0.25">
      <c r="A35272">
        <v>42.375999999999998</v>
      </c>
      <c r="B35272" t="s">
        <v>25</v>
      </c>
      <c r="C35272">
        <v>0</v>
      </c>
      <c r="D35272">
        <v>0</v>
      </c>
      <c r="E35272">
        <v>0</v>
      </c>
      <c r="F35272">
        <v>15</v>
      </c>
      <c r="G35272">
        <v>16.420000000000002</v>
      </c>
      <c r="H35272">
        <v>0</v>
      </c>
      <c r="I35272" t="s">
        <v>29</v>
      </c>
      <c r="J35272" t="s">
        <v>24</v>
      </c>
      <c r="K35272" t="s">
        <v>31</v>
      </c>
      <c r="L35272" t="s">
        <v>38</v>
      </c>
    </row>
    <row r="35273" spans="1:12" x14ac:dyDescent="0.25">
      <c r="A35273">
        <v>60.32</v>
      </c>
      <c r="B35273" t="s">
        <v>25</v>
      </c>
      <c r="C35273">
        <v>0</v>
      </c>
      <c r="D35273">
        <v>0</v>
      </c>
      <c r="E35273">
        <v>0</v>
      </c>
      <c r="F35273">
        <v>6</v>
      </c>
      <c r="G35273">
        <v>10.76</v>
      </c>
      <c r="H35273">
        <v>1</v>
      </c>
      <c r="I35273" t="s">
        <v>26</v>
      </c>
      <c r="J35273" t="s">
        <v>24</v>
      </c>
      <c r="K35273" t="s">
        <v>27</v>
      </c>
      <c r="L35273" t="s">
        <v>37</v>
      </c>
    </row>
    <row r="35274" spans="1:12" x14ac:dyDescent="0.25">
      <c r="A35274">
        <v>121</v>
      </c>
      <c r="B35274" t="s">
        <v>25</v>
      </c>
      <c r="C35274">
        <v>0</v>
      </c>
      <c r="D35274">
        <v>0</v>
      </c>
      <c r="E35274">
        <v>0</v>
      </c>
      <c r="F35274">
        <v>8</v>
      </c>
      <c r="G35274">
        <v>21.13</v>
      </c>
      <c r="H35274">
        <v>0</v>
      </c>
      <c r="I35274" t="s">
        <v>29</v>
      </c>
      <c r="J35274" t="s">
        <v>28</v>
      </c>
      <c r="K35274" t="s">
        <v>23</v>
      </c>
      <c r="L35274" t="s">
        <v>37</v>
      </c>
    </row>
    <row r="35275" spans="1:12" x14ac:dyDescent="0.25">
      <c r="A35275">
        <v>30</v>
      </c>
      <c r="B35275" t="s">
        <v>25</v>
      </c>
      <c r="C35275">
        <v>0</v>
      </c>
      <c r="D35275">
        <v>0</v>
      </c>
      <c r="E35275">
        <v>0</v>
      </c>
      <c r="F35275">
        <v>12</v>
      </c>
      <c r="G35275">
        <v>30.88</v>
      </c>
      <c r="H35275">
        <v>0</v>
      </c>
      <c r="I35275" t="s">
        <v>30</v>
      </c>
      <c r="J35275" t="s">
        <v>24</v>
      </c>
      <c r="K35275" t="s">
        <v>27</v>
      </c>
      <c r="L35275" t="s">
        <v>37</v>
      </c>
    </row>
    <row r="35276" spans="1:12" x14ac:dyDescent="0.25">
      <c r="A35276">
        <v>21.6</v>
      </c>
      <c r="B35276" t="s">
        <v>25</v>
      </c>
      <c r="C35276">
        <v>0</v>
      </c>
      <c r="D35276">
        <v>0</v>
      </c>
      <c r="E35276">
        <v>0</v>
      </c>
      <c r="F35276">
        <v>6</v>
      </c>
      <c r="G35276">
        <v>11.11</v>
      </c>
      <c r="H35276">
        <v>0</v>
      </c>
      <c r="I35276" t="s">
        <v>29</v>
      </c>
      <c r="J35276" t="s">
        <v>24</v>
      </c>
      <c r="K35276" t="s">
        <v>27</v>
      </c>
      <c r="L35276" t="s">
        <v>37</v>
      </c>
    </row>
    <row r="35277" spans="1:12" x14ac:dyDescent="0.25">
      <c r="A35277">
        <v>108</v>
      </c>
      <c r="B35277" t="s">
        <v>25</v>
      </c>
      <c r="C35277">
        <v>0</v>
      </c>
      <c r="D35277">
        <v>3</v>
      </c>
      <c r="E35277">
        <v>1</v>
      </c>
      <c r="F35277">
        <v>6</v>
      </c>
      <c r="G35277">
        <v>7.12</v>
      </c>
      <c r="H35277">
        <v>0</v>
      </c>
      <c r="I35277" t="s">
        <v>29</v>
      </c>
      <c r="J35277" t="s">
        <v>24</v>
      </c>
      <c r="K35277" t="s">
        <v>27</v>
      </c>
      <c r="L35277" t="s">
        <v>37</v>
      </c>
    </row>
    <row r="35278" spans="1:12" x14ac:dyDescent="0.25">
      <c r="A35278">
        <v>55</v>
      </c>
      <c r="B35278" t="s">
        <v>25</v>
      </c>
      <c r="C35278">
        <v>0</v>
      </c>
      <c r="D35278">
        <v>0</v>
      </c>
      <c r="E35278">
        <v>0</v>
      </c>
      <c r="F35278">
        <v>6</v>
      </c>
      <c r="G35278">
        <v>3.29</v>
      </c>
      <c r="H35278">
        <v>0</v>
      </c>
      <c r="I35278" t="s">
        <v>26</v>
      </c>
      <c r="J35278" t="s">
        <v>24</v>
      </c>
      <c r="K35278" t="s">
        <v>23</v>
      </c>
      <c r="L35278" t="s">
        <v>37</v>
      </c>
    </row>
    <row r="35279" spans="1:12" x14ac:dyDescent="0.25">
      <c r="A35279">
        <v>45.548000000000002</v>
      </c>
      <c r="B35279" t="s">
        <v>25</v>
      </c>
      <c r="C35279">
        <v>0</v>
      </c>
      <c r="D35279">
        <v>1</v>
      </c>
      <c r="E35279">
        <v>1</v>
      </c>
      <c r="F35279">
        <v>23</v>
      </c>
      <c r="G35279">
        <v>27.19</v>
      </c>
      <c r="H35279">
        <v>0</v>
      </c>
      <c r="I35279" t="s">
        <v>29</v>
      </c>
      <c r="J35279" t="s">
        <v>24</v>
      </c>
      <c r="K35279" t="s">
        <v>31</v>
      </c>
      <c r="L35279" t="s">
        <v>37</v>
      </c>
    </row>
    <row r="35280" spans="1:12" x14ac:dyDescent="0.25">
      <c r="A35280">
        <v>98</v>
      </c>
      <c r="B35280" t="s">
        <v>25</v>
      </c>
      <c r="C35280">
        <v>0</v>
      </c>
      <c r="D35280">
        <v>0</v>
      </c>
      <c r="E35280">
        <v>0</v>
      </c>
      <c r="F35280">
        <v>17</v>
      </c>
      <c r="G35280">
        <v>24.11</v>
      </c>
      <c r="H35280">
        <v>0</v>
      </c>
      <c r="I35280" t="s">
        <v>26</v>
      </c>
      <c r="J35280" t="s">
        <v>24</v>
      </c>
      <c r="K35280" t="s">
        <v>31</v>
      </c>
      <c r="L35280" t="s">
        <v>37</v>
      </c>
    </row>
    <row r="35281" spans="1:12" x14ac:dyDescent="0.25">
      <c r="A35281">
        <v>55</v>
      </c>
      <c r="B35281" t="s">
        <v>25</v>
      </c>
      <c r="C35281">
        <v>0</v>
      </c>
      <c r="D35281">
        <v>2</v>
      </c>
      <c r="E35281">
        <v>0</v>
      </c>
      <c r="F35281">
        <v>8</v>
      </c>
      <c r="G35281">
        <v>20.12</v>
      </c>
      <c r="H35281">
        <v>0</v>
      </c>
      <c r="I35281" t="s">
        <v>29</v>
      </c>
      <c r="J35281" t="s">
        <v>28</v>
      </c>
      <c r="K35281" t="s">
        <v>31</v>
      </c>
      <c r="L35281" t="s">
        <v>37</v>
      </c>
    </row>
    <row r="35282" spans="1:12" x14ac:dyDescent="0.25">
      <c r="A35282">
        <v>335</v>
      </c>
      <c r="B35282" t="s">
        <v>25</v>
      </c>
      <c r="C35282">
        <v>0</v>
      </c>
      <c r="D35282">
        <v>0</v>
      </c>
      <c r="E35282">
        <v>1</v>
      </c>
      <c r="F35282">
        <v>25</v>
      </c>
      <c r="G35282">
        <v>34.340000000000003</v>
      </c>
      <c r="H35282">
        <v>0</v>
      </c>
      <c r="I35282" t="s">
        <v>29</v>
      </c>
      <c r="J35282" t="s">
        <v>24</v>
      </c>
      <c r="K35282" t="s">
        <v>23</v>
      </c>
      <c r="L35282" t="s">
        <v>37</v>
      </c>
    </row>
    <row r="35283" spans="1:12" x14ac:dyDescent="0.25">
      <c r="A35283">
        <v>34.6</v>
      </c>
      <c r="B35283" t="s">
        <v>25</v>
      </c>
      <c r="C35283">
        <v>0</v>
      </c>
      <c r="D35283">
        <v>0</v>
      </c>
      <c r="E35283">
        <v>1</v>
      </c>
      <c r="F35283">
        <v>13</v>
      </c>
      <c r="G35283">
        <v>34.24</v>
      </c>
      <c r="H35283">
        <v>0</v>
      </c>
      <c r="I35283" t="s">
        <v>26</v>
      </c>
      <c r="J35283" t="s">
        <v>28</v>
      </c>
      <c r="K35283" t="s">
        <v>27</v>
      </c>
      <c r="L35283" t="s">
        <v>37</v>
      </c>
    </row>
    <row r="35284" spans="1:12" x14ac:dyDescent="0.25">
      <c r="A35284">
        <v>85</v>
      </c>
      <c r="B35284" t="s">
        <v>25</v>
      </c>
      <c r="C35284">
        <v>0</v>
      </c>
      <c r="D35284">
        <v>0</v>
      </c>
      <c r="E35284">
        <v>1</v>
      </c>
      <c r="F35284">
        <v>12</v>
      </c>
      <c r="G35284">
        <v>23.48</v>
      </c>
      <c r="H35284">
        <v>0</v>
      </c>
      <c r="I35284" t="s">
        <v>29</v>
      </c>
      <c r="J35284" t="s">
        <v>24</v>
      </c>
      <c r="K35284" t="s">
        <v>31</v>
      </c>
      <c r="L35284" t="s">
        <v>37</v>
      </c>
    </row>
    <row r="35285" spans="1:12" x14ac:dyDescent="0.25">
      <c r="A35285">
        <v>59</v>
      </c>
      <c r="B35285" t="s">
        <v>25</v>
      </c>
      <c r="C35285">
        <v>0</v>
      </c>
      <c r="D35285">
        <v>0</v>
      </c>
      <c r="E35285">
        <v>0</v>
      </c>
      <c r="F35285">
        <v>9</v>
      </c>
      <c r="G35285">
        <v>13.18</v>
      </c>
      <c r="H35285">
        <v>0</v>
      </c>
      <c r="I35285" t="s">
        <v>26</v>
      </c>
      <c r="J35285" t="s">
        <v>28</v>
      </c>
      <c r="K35285" t="s">
        <v>27</v>
      </c>
      <c r="L35285" t="s">
        <v>37</v>
      </c>
    </row>
    <row r="35286" spans="1:12" x14ac:dyDescent="0.25">
      <c r="A35286">
        <v>134</v>
      </c>
      <c r="B35286" t="s">
        <v>25</v>
      </c>
      <c r="C35286">
        <v>0</v>
      </c>
      <c r="D35286">
        <v>0</v>
      </c>
      <c r="E35286">
        <v>2</v>
      </c>
      <c r="F35286">
        <v>13</v>
      </c>
      <c r="G35286">
        <v>7.88</v>
      </c>
      <c r="H35286">
        <v>1</v>
      </c>
      <c r="I35286" t="s">
        <v>29</v>
      </c>
      <c r="J35286" t="s">
        <v>24</v>
      </c>
      <c r="K35286" t="s">
        <v>27</v>
      </c>
      <c r="L35286" t="s">
        <v>37</v>
      </c>
    </row>
    <row r="35287" spans="1:12" x14ac:dyDescent="0.25">
      <c r="A35287">
        <v>88</v>
      </c>
      <c r="B35287" t="s">
        <v>25</v>
      </c>
      <c r="C35287">
        <v>0</v>
      </c>
      <c r="D35287">
        <v>0</v>
      </c>
      <c r="E35287">
        <v>2</v>
      </c>
      <c r="F35287">
        <v>25</v>
      </c>
      <c r="G35287">
        <v>26.84</v>
      </c>
      <c r="H35287">
        <v>0</v>
      </c>
      <c r="I35287" t="s">
        <v>29</v>
      </c>
      <c r="J35287" t="s">
        <v>28</v>
      </c>
      <c r="K35287" t="s">
        <v>31</v>
      </c>
      <c r="L35287" t="s">
        <v>38</v>
      </c>
    </row>
    <row r="35288" spans="1:12" x14ac:dyDescent="0.25">
      <c r="A35288">
        <v>94.596000000000004</v>
      </c>
      <c r="B35288" t="s">
        <v>25</v>
      </c>
      <c r="C35288">
        <v>0</v>
      </c>
      <c r="D35288">
        <v>0</v>
      </c>
      <c r="E35288">
        <v>1</v>
      </c>
      <c r="F35288">
        <v>24</v>
      </c>
      <c r="G35288">
        <v>19.309999999999999</v>
      </c>
      <c r="H35288">
        <v>0</v>
      </c>
      <c r="I35288" t="s">
        <v>29</v>
      </c>
      <c r="J35288" t="s">
        <v>28</v>
      </c>
      <c r="K35288" t="s">
        <v>27</v>
      </c>
      <c r="L35288" t="s">
        <v>37</v>
      </c>
    </row>
    <row r="35289" spans="1:12" x14ac:dyDescent="0.25">
      <c r="A35289">
        <v>44</v>
      </c>
      <c r="B35289" t="s">
        <v>25</v>
      </c>
      <c r="C35289">
        <v>0</v>
      </c>
      <c r="D35289">
        <v>1</v>
      </c>
      <c r="E35289">
        <v>0</v>
      </c>
      <c r="F35289">
        <v>6</v>
      </c>
      <c r="G35289">
        <v>18.329999999999998</v>
      </c>
      <c r="H35289">
        <v>0</v>
      </c>
      <c r="I35289" t="s">
        <v>26</v>
      </c>
      <c r="J35289" t="s">
        <v>28</v>
      </c>
      <c r="K35289" t="s">
        <v>31</v>
      </c>
      <c r="L35289" t="s">
        <v>37</v>
      </c>
    </row>
    <row r="35290" spans="1:12" x14ac:dyDescent="0.25">
      <c r="A35290">
        <v>40</v>
      </c>
      <c r="B35290" t="s">
        <v>25</v>
      </c>
      <c r="C35290">
        <v>0</v>
      </c>
      <c r="D35290">
        <v>0</v>
      </c>
      <c r="E35290">
        <v>1</v>
      </c>
      <c r="F35290">
        <v>5</v>
      </c>
      <c r="G35290">
        <v>16.260000000000002</v>
      </c>
      <c r="H35290">
        <v>0</v>
      </c>
      <c r="I35290" t="s">
        <v>29</v>
      </c>
      <c r="J35290" t="s">
        <v>24</v>
      </c>
      <c r="K35290" t="s">
        <v>31</v>
      </c>
      <c r="L35290" t="s">
        <v>37</v>
      </c>
    </row>
    <row r="35291" spans="1:12" x14ac:dyDescent="0.25">
      <c r="A35291">
        <v>150</v>
      </c>
      <c r="B35291" t="s">
        <v>25</v>
      </c>
      <c r="C35291">
        <v>0</v>
      </c>
      <c r="D35291">
        <v>1</v>
      </c>
      <c r="E35291">
        <v>4</v>
      </c>
      <c r="F35291">
        <v>10</v>
      </c>
      <c r="G35291">
        <v>2.71</v>
      </c>
      <c r="H35291">
        <v>0</v>
      </c>
      <c r="I35291" t="s">
        <v>29</v>
      </c>
      <c r="J35291" t="s">
        <v>24</v>
      </c>
      <c r="K35291" t="s">
        <v>23</v>
      </c>
      <c r="L35291" t="s">
        <v>37</v>
      </c>
    </row>
    <row r="35292" spans="1:12" x14ac:dyDescent="0.25">
      <c r="A35292">
        <v>84</v>
      </c>
      <c r="B35292" t="s">
        <v>25</v>
      </c>
      <c r="C35292">
        <v>0</v>
      </c>
      <c r="D35292">
        <v>1</v>
      </c>
      <c r="E35292">
        <v>0</v>
      </c>
      <c r="F35292">
        <v>9</v>
      </c>
      <c r="G35292">
        <v>13.06</v>
      </c>
      <c r="H35292">
        <v>0</v>
      </c>
      <c r="I35292" t="s">
        <v>29</v>
      </c>
      <c r="J35292" t="s">
        <v>28</v>
      </c>
      <c r="K35292" t="s">
        <v>27</v>
      </c>
      <c r="L35292" t="s">
        <v>37</v>
      </c>
    </row>
    <row r="35293" spans="1:12" x14ac:dyDescent="0.25">
      <c r="A35293">
        <v>85</v>
      </c>
      <c r="B35293" t="s">
        <v>25</v>
      </c>
      <c r="C35293">
        <v>0</v>
      </c>
      <c r="D35293">
        <v>0</v>
      </c>
      <c r="E35293">
        <v>1</v>
      </c>
      <c r="F35293">
        <v>19</v>
      </c>
      <c r="G35293">
        <v>24.27</v>
      </c>
      <c r="H35293">
        <v>0</v>
      </c>
      <c r="I35293" t="s">
        <v>29</v>
      </c>
      <c r="J35293" t="s">
        <v>24</v>
      </c>
      <c r="K35293" t="s">
        <v>23</v>
      </c>
      <c r="L35293" t="s">
        <v>37</v>
      </c>
    </row>
    <row r="35294" spans="1:12" x14ac:dyDescent="0.25">
      <c r="A35294">
        <v>41.084000000000003</v>
      </c>
      <c r="B35294" t="s">
        <v>25</v>
      </c>
      <c r="C35294">
        <v>0</v>
      </c>
      <c r="D35294">
        <v>0</v>
      </c>
      <c r="E35294">
        <v>0</v>
      </c>
      <c r="F35294">
        <v>9</v>
      </c>
      <c r="G35294">
        <v>21.27</v>
      </c>
      <c r="H35294">
        <v>0</v>
      </c>
      <c r="I35294" t="s">
        <v>26</v>
      </c>
      <c r="J35294" t="s">
        <v>24</v>
      </c>
      <c r="K35294" t="s">
        <v>23</v>
      </c>
      <c r="L35294" t="s">
        <v>37</v>
      </c>
    </row>
    <row r="35295" spans="1:12" x14ac:dyDescent="0.25">
      <c r="A35295">
        <v>60</v>
      </c>
      <c r="B35295" t="s">
        <v>25</v>
      </c>
      <c r="C35295">
        <v>0</v>
      </c>
      <c r="D35295">
        <v>0</v>
      </c>
      <c r="E35295">
        <v>0</v>
      </c>
      <c r="F35295">
        <v>9</v>
      </c>
      <c r="G35295">
        <v>12.12</v>
      </c>
      <c r="H35295">
        <v>0</v>
      </c>
      <c r="I35295" t="s">
        <v>29</v>
      </c>
      <c r="J35295" t="s">
        <v>24</v>
      </c>
      <c r="K35295" t="s">
        <v>27</v>
      </c>
      <c r="L35295" t="s">
        <v>37</v>
      </c>
    </row>
    <row r="35296" spans="1:12" x14ac:dyDescent="0.25">
      <c r="A35296">
        <v>60</v>
      </c>
      <c r="B35296" t="s">
        <v>25</v>
      </c>
      <c r="C35296">
        <v>0</v>
      </c>
      <c r="D35296">
        <v>1</v>
      </c>
      <c r="E35296">
        <v>2</v>
      </c>
      <c r="F35296">
        <v>8</v>
      </c>
      <c r="G35296">
        <v>20.6</v>
      </c>
      <c r="H35296">
        <v>0</v>
      </c>
      <c r="I35296" t="s">
        <v>26</v>
      </c>
      <c r="J35296" t="s">
        <v>24</v>
      </c>
      <c r="K35296" t="s">
        <v>27</v>
      </c>
      <c r="L35296" t="s">
        <v>37</v>
      </c>
    </row>
    <row r="35297" spans="1:12" x14ac:dyDescent="0.25">
      <c r="A35297">
        <v>98</v>
      </c>
      <c r="B35297" t="s">
        <v>25</v>
      </c>
      <c r="C35297">
        <v>0</v>
      </c>
      <c r="D35297">
        <v>0</v>
      </c>
      <c r="E35297">
        <v>0</v>
      </c>
      <c r="F35297">
        <v>7</v>
      </c>
      <c r="G35297">
        <v>2.0499999999999998</v>
      </c>
      <c r="H35297">
        <v>0</v>
      </c>
      <c r="I35297" t="s">
        <v>29</v>
      </c>
      <c r="J35297" t="s">
        <v>24</v>
      </c>
      <c r="K35297" t="s">
        <v>31</v>
      </c>
      <c r="L35297" t="s">
        <v>37</v>
      </c>
    </row>
    <row r="35298" spans="1:12" x14ac:dyDescent="0.25">
      <c r="A35298">
        <v>50</v>
      </c>
      <c r="B35298" t="s">
        <v>25</v>
      </c>
      <c r="C35298">
        <v>0</v>
      </c>
      <c r="D35298">
        <v>0</v>
      </c>
      <c r="E35298">
        <v>1</v>
      </c>
      <c r="F35298">
        <v>12</v>
      </c>
      <c r="G35298">
        <v>34.369999999999997</v>
      </c>
      <c r="H35298">
        <v>0</v>
      </c>
      <c r="I35298" t="s">
        <v>29</v>
      </c>
      <c r="J35298" t="s">
        <v>28</v>
      </c>
      <c r="K35298" t="s">
        <v>27</v>
      </c>
      <c r="L35298" t="s">
        <v>37</v>
      </c>
    </row>
    <row r="35299" spans="1:12" x14ac:dyDescent="0.25">
      <c r="A35299">
        <v>82</v>
      </c>
      <c r="B35299" t="s">
        <v>25</v>
      </c>
      <c r="C35299">
        <v>0</v>
      </c>
      <c r="D35299">
        <v>0</v>
      </c>
      <c r="E35299">
        <v>0</v>
      </c>
      <c r="F35299">
        <v>14</v>
      </c>
      <c r="G35299">
        <v>27.13</v>
      </c>
      <c r="H35299">
        <v>0</v>
      </c>
      <c r="I35299" t="s">
        <v>29</v>
      </c>
      <c r="J35299" t="s">
        <v>24</v>
      </c>
      <c r="K35299" t="s">
        <v>27</v>
      </c>
      <c r="L35299" t="s">
        <v>37</v>
      </c>
    </row>
    <row r="35300" spans="1:12" x14ac:dyDescent="0.25">
      <c r="A35300">
        <v>100</v>
      </c>
      <c r="B35300" t="s">
        <v>25</v>
      </c>
      <c r="C35300">
        <v>0</v>
      </c>
      <c r="D35300">
        <v>1</v>
      </c>
      <c r="E35300">
        <v>1</v>
      </c>
      <c r="F35300">
        <v>9</v>
      </c>
      <c r="G35300">
        <v>19.55</v>
      </c>
      <c r="H35300">
        <v>1</v>
      </c>
      <c r="I35300" t="s">
        <v>26</v>
      </c>
      <c r="J35300" t="s">
        <v>24</v>
      </c>
      <c r="K35300" t="s">
        <v>23</v>
      </c>
      <c r="L35300" t="s">
        <v>37</v>
      </c>
    </row>
    <row r="35301" spans="1:12" x14ac:dyDescent="0.25">
      <c r="A35301">
        <v>186</v>
      </c>
      <c r="B35301" t="s">
        <v>25</v>
      </c>
      <c r="C35301">
        <v>0</v>
      </c>
      <c r="D35301">
        <v>1</v>
      </c>
      <c r="E35301">
        <v>0</v>
      </c>
      <c r="F35301">
        <v>18</v>
      </c>
      <c r="G35301">
        <v>23.29</v>
      </c>
      <c r="H35301">
        <v>0</v>
      </c>
      <c r="I35301" t="s">
        <v>29</v>
      </c>
      <c r="J35301" t="s">
        <v>28</v>
      </c>
      <c r="K35301" t="s">
        <v>23</v>
      </c>
      <c r="L35301" t="s">
        <v>37</v>
      </c>
    </row>
    <row r="35302" spans="1:12" x14ac:dyDescent="0.25">
      <c r="A35302">
        <v>70</v>
      </c>
      <c r="B35302" t="s">
        <v>25</v>
      </c>
      <c r="C35302">
        <v>0</v>
      </c>
      <c r="D35302">
        <v>0</v>
      </c>
      <c r="E35302">
        <v>0</v>
      </c>
      <c r="F35302">
        <v>9</v>
      </c>
      <c r="G35302">
        <v>14.95</v>
      </c>
      <c r="H35302">
        <v>0</v>
      </c>
      <c r="I35302" t="s">
        <v>26</v>
      </c>
      <c r="J35302" t="s">
        <v>28</v>
      </c>
      <c r="K35302" t="s">
        <v>23</v>
      </c>
      <c r="L35302" t="s">
        <v>37</v>
      </c>
    </row>
    <row r="35303" spans="1:12" x14ac:dyDescent="0.25">
      <c r="A35303">
        <v>55</v>
      </c>
      <c r="B35303" t="s">
        <v>25</v>
      </c>
      <c r="C35303">
        <v>0</v>
      </c>
      <c r="D35303">
        <v>0</v>
      </c>
      <c r="E35303">
        <v>2</v>
      </c>
      <c r="F35303">
        <v>8</v>
      </c>
      <c r="G35303">
        <v>18.55</v>
      </c>
      <c r="H35303">
        <v>0</v>
      </c>
      <c r="I35303" t="s">
        <v>29</v>
      </c>
      <c r="J35303" t="s">
        <v>24</v>
      </c>
      <c r="K35303" t="s">
        <v>31</v>
      </c>
      <c r="L35303" t="s">
        <v>38</v>
      </c>
    </row>
    <row r="35304" spans="1:12" x14ac:dyDescent="0.25">
      <c r="A35304">
        <v>112.5</v>
      </c>
      <c r="B35304" t="s">
        <v>25</v>
      </c>
      <c r="C35304">
        <v>0</v>
      </c>
      <c r="D35304">
        <v>0</v>
      </c>
      <c r="E35304">
        <v>0</v>
      </c>
      <c r="F35304">
        <v>6</v>
      </c>
      <c r="G35304">
        <v>9.18</v>
      </c>
      <c r="H35304">
        <v>0</v>
      </c>
      <c r="I35304" t="s">
        <v>26</v>
      </c>
      <c r="J35304" t="s">
        <v>24</v>
      </c>
      <c r="K35304" t="s">
        <v>23</v>
      </c>
      <c r="L35304" t="s">
        <v>37</v>
      </c>
    </row>
    <row r="35305" spans="1:12" x14ac:dyDescent="0.25">
      <c r="A35305">
        <v>120</v>
      </c>
      <c r="B35305" t="s">
        <v>25</v>
      </c>
      <c r="C35305">
        <v>0</v>
      </c>
      <c r="D35305">
        <v>0</v>
      </c>
      <c r="E35305">
        <v>0</v>
      </c>
      <c r="F35305">
        <v>19</v>
      </c>
      <c r="G35305">
        <v>17.760000000000002</v>
      </c>
      <c r="H35305">
        <v>0</v>
      </c>
      <c r="I35305" t="s">
        <v>29</v>
      </c>
      <c r="J35305" t="s">
        <v>28</v>
      </c>
      <c r="K35305" t="s">
        <v>23</v>
      </c>
      <c r="L35305" t="s">
        <v>37</v>
      </c>
    </row>
    <row r="35306" spans="1:12" x14ac:dyDescent="0.25">
      <c r="A35306">
        <v>50</v>
      </c>
      <c r="B35306" t="s">
        <v>25</v>
      </c>
      <c r="C35306">
        <v>0</v>
      </c>
      <c r="D35306">
        <v>0</v>
      </c>
      <c r="E35306">
        <v>0</v>
      </c>
      <c r="F35306">
        <v>14</v>
      </c>
      <c r="G35306">
        <v>17.04</v>
      </c>
      <c r="H35306">
        <v>0</v>
      </c>
      <c r="I35306" t="s">
        <v>29</v>
      </c>
      <c r="J35306" t="s">
        <v>28</v>
      </c>
      <c r="K35306" t="s">
        <v>31</v>
      </c>
      <c r="L35306" t="s">
        <v>37</v>
      </c>
    </row>
    <row r="35307" spans="1:12" x14ac:dyDescent="0.25">
      <c r="A35307">
        <v>60</v>
      </c>
      <c r="B35307" t="s">
        <v>25</v>
      </c>
      <c r="C35307">
        <v>0</v>
      </c>
      <c r="D35307">
        <v>0</v>
      </c>
      <c r="E35307">
        <v>0</v>
      </c>
      <c r="F35307">
        <v>11</v>
      </c>
      <c r="G35307">
        <v>14.94</v>
      </c>
      <c r="H35307">
        <v>0</v>
      </c>
      <c r="I35307" t="s">
        <v>29</v>
      </c>
      <c r="J35307" t="s">
        <v>28</v>
      </c>
      <c r="K35307" t="s">
        <v>31</v>
      </c>
      <c r="L35307" t="s">
        <v>37</v>
      </c>
    </row>
    <row r="35308" spans="1:12" x14ac:dyDescent="0.25">
      <c r="A35308">
        <v>73</v>
      </c>
      <c r="B35308" t="s">
        <v>25</v>
      </c>
      <c r="C35308">
        <v>0</v>
      </c>
      <c r="D35308">
        <v>0</v>
      </c>
      <c r="E35308">
        <v>2</v>
      </c>
      <c r="F35308">
        <v>4</v>
      </c>
      <c r="G35308">
        <v>4.1399999999999997</v>
      </c>
      <c r="H35308">
        <v>0</v>
      </c>
      <c r="I35308" t="s">
        <v>26</v>
      </c>
      <c r="J35308" t="s">
        <v>24</v>
      </c>
      <c r="K35308" t="s">
        <v>23</v>
      </c>
      <c r="L35308" t="s">
        <v>37</v>
      </c>
    </row>
    <row r="35309" spans="1:12" x14ac:dyDescent="0.25">
      <c r="A35309">
        <v>90</v>
      </c>
      <c r="B35309" t="s">
        <v>25</v>
      </c>
      <c r="C35309">
        <v>0</v>
      </c>
      <c r="D35309">
        <v>0</v>
      </c>
      <c r="E35309">
        <v>0</v>
      </c>
      <c r="F35309">
        <v>14</v>
      </c>
      <c r="G35309">
        <v>18.190000000000001</v>
      </c>
      <c r="H35309">
        <v>0</v>
      </c>
      <c r="I35309" t="s">
        <v>29</v>
      </c>
      <c r="J35309" t="s">
        <v>24</v>
      </c>
      <c r="K35309" t="s">
        <v>23</v>
      </c>
      <c r="L35309" t="s">
        <v>37</v>
      </c>
    </row>
    <row r="35310" spans="1:12" x14ac:dyDescent="0.25">
      <c r="A35310">
        <v>66</v>
      </c>
      <c r="B35310" t="s">
        <v>25</v>
      </c>
      <c r="C35310">
        <v>0</v>
      </c>
      <c r="D35310">
        <v>1</v>
      </c>
      <c r="E35310">
        <v>1</v>
      </c>
      <c r="F35310">
        <v>10</v>
      </c>
      <c r="G35310">
        <v>15.47</v>
      </c>
      <c r="H35310">
        <v>1</v>
      </c>
      <c r="I35310" t="s">
        <v>26</v>
      </c>
      <c r="J35310" t="s">
        <v>24</v>
      </c>
      <c r="K35310" t="s">
        <v>31</v>
      </c>
      <c r="L35310" t="s">
        <v>37</v>
      </c>
    </row>
    <row r="35311" spans="1:12" x14ac:dyDescent="0.25">
      <c r="A35311">
        <v>140</v>
      </c>
      <c r="B35311" t="s">
        <v>25</v>
      </c>
      <c r="C35311">
        <v>0</v>
      </c>
      <c r="D35311">
        <v>0</v>
      </c>
      <c r="E35311">
        <v>1</v>
      </c>
      <c r="F35311">
        <v>14</v>
      </c>
      <c r="G35311">
        <v>26.37</v>
      </c>
      <c r="H35311">
        <v>0</v>
      </c>
      <c r="I35311" t="s">
        <v>29</v>
      </c>
      <c r="J35311" t="s">
        <v>24</v>
      </c>
      <c r="K35311" t="s">
        <v>23</v>
      </c>
      <c r="L35311" t="s">
        <v>37</v>
      </c>
    </row>
    <row r="35312" spans="1:12" x14ac:dyDescent="0.25">
      <c r="A35312">
        <v>50</v>
      </c>
      <c r="B35312" t="s">
        <v>25</v>
      </c>
      <c r="C35312">
        <v>0</v>
      </c>
      <c r="D35312">
        <v>0</v>
      </c>
      <c r="E35312">
        <v>0</v>
      </c>
      <c r="F35312">
        <v>8</v>
      </c>
      <c r="G35312">
        <v>8.64</v>
      </c>
      <c r="H35312">
        <v>0</v>
      </c>
      <c r="I35312" t="s">
        <v>29</v>
      </c>
      <c r="J35312" t="s">
        <v>28</v>
      </c>
      <c r="K35312" t="s">
        <v>23</v>
      </c>
      <c r="L35312" t="s">
        <v>37</v>
      </c>
    </row>
    <row r="35313" spans="1:12" x14ac:dyDescent="0.25">
      <c r="A35313">
        <v>76</v>
      </c>
      <c r="B35313" t="s">
        <v>25</v>
      </c>
      <c r="C35313">
        <v>0</v>
      </c>
      <c r="D35313">
        <v>0</v>
      </c>
      <c r="E35313">
        <v>1</v>
      </c>
      <c r="F35313">
        <v>11</v>
      </c>
      <c r="G35313">
        <v>32.04</v>
      </c>
      <c r="H35313">
        <v>0</v>
      </c>
      <c r="I35313" t="s">
        <v>29</v>
      </c>
      <c r="J35313" t="s">
        <v>28</v>
      </c>
      <c r="K35313" t="s">
        <v>23</v>
      </c>
      <c r="L35313" t="s">
        <v>37</v>
      </c>
    </row>
    <row r="35314" spans="1:12" x14ac:dyDescent="0.25">
      <c r="A35314">
        <v>61.344000000000001</v>
      </c>
      <c r="B35314" t="s">
        <v>25</v>
      </c>
      <c r="C35314">
        <v>0</v>
      </c>
      <c r="D35314">
        <v>1</v>
      </c>
      <c r="E35314">
        <v>0</v>
      </c>
      <c r="F35314">
        <v>7</v>
      </c>
      <c r="G35314">
        <v>6.11</v>
      </c>
      <c r="H35314">
        <v>0</v>
      </c>
      <c r="I35314" t="s">
        <v>26</v>
      </c>
      <c r="J35314" t="s">
        <v>24</v>
      </c>
      <c r="K35314" t="s">
        <v>23</v>
      </c>
      <c r="L35314" t="s">
        <v>37</v>
      </c>
    </row>
    <row r="35315" spans="1:12" x14ac:dyDescent="0.25">
      <c r="A35315">
        <v>35</v>
      </c>
      <c r="B35315" t="s">
        <v>25</v>
      </c>
      <c r="C35315">
        <v>0</v>
      </c>
      <c r="D35315">
        <v>0</v>
      </c>
      <c r="E35315">
        <v>2</v>
      </c>
      <c r="F35315">
        <v>5</v>
      </c>
      <c r="G35315">
        <v>17.010000000000002</v>
      </c>
      <c r="H35315">
        <v>0</v>
      </c>
      <c r="I35315" t="s">
        <v>26</v>
      </c>
      <c r="J35315" t="s">
        <v>24</v>
      </c>
      <c r="K35315" t="s">
        <v>23</v>
      </c>
      <c r="L35315" t="s">
        <v>37</v>
      </c>
    </row>
    <row r="35316" spans="1:12" x14ac:dyDescent="0.25">
      <c r="A35316">
        <v>120</v>
      </c>
      <c r="B35316" t="s">
        <v>25</v>
      </c>
      <c r="C35316">
        <v>0</v>
      </c>
      <c r="D35316">
        <v>0</v>
      </c>
      <c r="E35316">
        <v>0</v>
      </c>
      <c r="F35316">
        <v>11</v>
      </c>
      <c r="G35316">
        <v>21.48</v>
      </c>
      <c r="H35316">
        <v>0</v>
      </c>
      <c r="I35316" t="s">
        <v>26</v>
      </c>
      <c r="J35316" t="s">
        <v>28</v>
      </c>
      <c r="K35316" t="s">
        <v>27</v>
      </c>
      <c r="L35316" t="s">
        <v>37</v>
      </c>
    </row>
    <row r="35317" spans="1:12" x14ac:dyDescent="0.25">
      <c r="A35317">
        <v>200</v>
      </c>
      <c r="B35317" t="s">
        <v>25</v>
      </c>
      <c r="C35317">
        <v>0</v>
      </c>
      <c r="D35317">
        <v>0</v>
      </c>
      <c r="E35317">
        <v>5</v>
      </c>
      <c r="F35317">
        <v>13</v>
      </c>
      <c r="G35317">
        <v>13.78</v>
      </c>
      <c r="H35317">
        <v>0</v>
      </c>
      <c r="I35317" t="s">
        <v>30</v>
      </c>
      <c r="J35317" t="s">
        <v>28</v>
      </c>
      <c r="K35317" t="s">
        <v>31</v>
      </c>
      <c r="L35317" t="s">
        <v>37</v>
      </c>
    </row>
    <row r="35318" spans="1:12" x14ac:dyDescent="0.25">
      <c r="A35318">
        <v>102</v>
      </c>
      <c r="B35318" t="s">
        <v>25</v>
      </c>
      <c r="C35318">
        <v>0</v>
      </c>
      <c r="D35318">
        <v>0</v>
      </c>
      <c r="E35318">
        <v>0</v>
      </c>
      <c r="F35318">
        <v>8</v>
      </c>
      <c r="G35318">
        <v>25.16</v>
      </c>
      <c r="H35318">
        <v>0</v>
      </c>
      <c r="I35318" t="s">
        <v>29</v>
      </c>
      <c r="J35318" t="s">
        <v>24</v>
      </c>
      <c r="K35318" t="s">
        <v>31</v>
      </c>
      <c r="L35318" t="s">
        <v>37</v>
      </c>
    </row>
    <row r="35319" spans="1:12" x14ac:dyDescent="0.25">
      <c r="A35319">
        <v>72</v>
      </c>
      <c r="B35319" t="s">
        <v>25</v>
      </c>
      <c r="C35319">
        <v>0</v>
      </c>
      <c r="D35319">
        <v>0</v>
      </c>
      <c r="E35319">
        <v>0</v>
      </c>
      <c r="F35319">
        <v>6</v>
      </c>
      <c r="G35319">
        <v>13.32</v>
      </c>
      <c r="H35319">
        <v>3</v>
      </c>
      <c r="I35319" t="s">
        <v>29</v>
      </c>
      <c r="J35319" t="s">
        <v>24</v>
      </c>
      <c r="K35319" t="s">
        <v>27</v>
      </c>
      <c r="L35319" t="s">
        <v>37</v>
      </c>
    </row>
    <row r="35320" spans="1:12" x14ac:dyDescent="0.25">
      <c r="A35320">
        <v>101</v>
      </c>
      <c r="B35320" t="s">
        <v>25</v>
      </c>
      <c r="C35320">
        <v>0</v>
      </c>
      <c r="D35320">
        <v>0</v>
      </c>
      <c r="E35320">
        <v>0</v>
      </c>
      <c r="F35320">
        <v>5</v>
      </c>
      <c r="G35320">
        <v>14.3</v>
      </c>
      <c r="H35320">
        <v>0</v>
      </c>
      <c r="I35320" t="s">
        <v>30</v>
      </c>
      <c r="J35320" t="s">
        <v>24</v>
      </c>
      <c r="K35320" t="s">
        <v>31</v>
      </c>
      <c r="L35320" t="s">
        <v>37</v>
      </c>
    </row>
    <row r="35321" spans="1:12" x14ac:dyDescent="0.25">
      <c r="A35321">
        <v>45</v>
      </c>
      <c r="B35321" t="s">
        <v>25</v>
      </c>
      <c r="C35321">
        <v>0</v>
      </c>
      <c r="D35321">
        <v>0</v>
      </c>
      <c r="E35321">
        <v>1</v>
      </c>
      <c r="F35321">
        <v>9</v>
      </c>
      <c r="G35321">
        <v>29.17</v>
      </c>
      <c r="H35321">
        <v>0</v>
      </c>
      <c r="I35321" t="s">
        <v>30</v>
      </c>
      <c r="J35321" t="s">
        <v>28</v>
      </c>
      <c r="K35321" t="s">
        <v>27</v>
      </c>
      <c r="L35321" t="s">
        <v>37</v>
      </c>
    </row>
    <row r="35322" spans="1:12" x14ac:dyDescent="0.25">
      <c r="A35322">
        <v>175</v>
      </c>
      <c r="B35322" t="s">
        <v>25</v>
      </c>
      <c r="C35322">
        <v>0</v>
      </c>
      <c r="D35322">
        <v>0</v>
      </c>
      <c r="E35322">
        <v>0</v>
      </c>
      <c r="F35322">
        <v>14</v>
      </c>
      <c r="G35322">
        <v>15.68</v>
      </c>
      <c r="H35322">
        <v>0</v>
      </c>
      <c r="I35322" t="s">
        <v>29</v>
      </c>
      <c r="J35322" t="s">
        <v>24</v>
      </c>
      <c r="K35322" t="s">
        <v>23</v>
      </c>
      <c r="L35322" t="s">
        <v>37</v>
      </c>
    </row>
    <row r="35323" spans="1:12" x14ac:dyDescent="0.25">
      <c r="A35323">
        <v>98</v>
      </c>
      <c r="B35323" t="s">
        <v>25</v>
      </c>
      <c r="C35323">
        <v>0</v>
      </c>
      <c r="D35323">
        <v>1</v>
      </c>
      <c r="E35323">
        <v>1</v>
      </c>
      <c r="F35323">
        <v>20</v>
      </c>
      <c r="G35323">
        <v>33.81</v>
      </c>
      <c r="H35323">
        <v>0</v>
      </c>
      <c r="I35323" t="s">
        <v>29</v>
      </c>
      <c r="J35323" t="s">
        <v>24</v>
      </c>
      <c r="K35323" t="s">
        <v>23</v>
      </c>
      <c r="L35323" t="s">
        <v>37</v>
      </c>
    </row>
    <row r="35324" spans="1:12" x14ac:dyDescent="0.25">
      <c r="A35324">
        <v>44.235999999999997</v>
      </c>
      <c r="B35324" t="s">
        <v>25</v>
      </c>
      <c r="C35324">
        <v>0</v>
      </c>
      <c r="D35324">
        <v>1</v>
      </c>
      <c r="E35324">
        <v>0</v>
      </c>
      <c r="F35324">
        <v>11</v>
      </c>
      <c r="G35324">
        <v>21.32</v>
      </c>
      <c r="H35324">
        <v>0</v>
      </c>
      <c r="I35324" t="s">
        <v>30</v>
      </c>
      <c r="J35324" t="s">
        <v>24</v>
      </c>
      <c r="K35324" t="s">
        <v>31</v>
      </c>
      <c r="L35324" t="s">
        <v>37</v>
      </c>
    </row>
    <row r="35325" spans="1:12" x14ac:dyDescent="0.25">
      <c r="A35325">
        <v>59.5</v>
      </c>
      <c r="B35325" t="s">
        <v>25</v>
      </c>
      <c r="C35325">
        <v>0</v>
      </c>
      <c r="D35325">
        <v>0</v>
      </c>
      <c r="E35325">
        <v>1</v>
      </c>
      <c r="F35325">
        <v>10</v>
      </c>
      <c r="G35325">
        <v>14.28</v>
      </c>
      <c r="H35325">
        <v>1</v>
      </c>
      <c r="I35325" t="s">
        <v>29</v>
      </c>
      <c r="J35325" t="s">
        <v>24</v>
      </c>
      <c r="K35325" t="s">
        <v>23</v>
      </c>
      <c r="L35325" t="s">
        <v>37</v>
      </c>
    </row>
    <row r="35326" spans="1:12" x14ac:dyDescent="0.25">
      <c r="A35326">
        <v>82</v>
      </c>
      <c r="B35326" t="s">
        <v>25</v>
      </c>
      <c r="C35326">
        <v>0</v>
      </c>
      <c r="D35326">
        <v>0</v>
      </c>
      <c r="E35326">
        <v>2</v>
      </c>
      <c r="F35326">
        <v>12</v>
      </c>
      <c r="G35326">
        <v>17.239999999999998</v>
      </c>
      <c r="H35326">
        <v>0</v>
      </c>
      <c r="I35326" t="s">
        <v>29</v>
      </c>
      <c r="J35326" t="s">
        <v>24</v>
      </c>
      <c r="K35326" t="s">
        <v>23</v>
      </c>
      <c r="L35326" t="s">
        <v>37</v>
      </c>
    </row>
    <row r="35327" spans="1:12" x14ac:dyDescent="0.25">
      <c r="A35327">
        <v>24.249599999999997</v>
      </c>
      <c r="B35327" t="s">
        <v>25</v>
      </c>
      <c r="C35327">
        <v>1</v>
      </c>
      <c r="D35327">
        <v>0</v>
      </c>
      <c r="E35327">
        <v>0</v>
      </c>
      <c r="F35327">
        <v>8</v>
      </c>
      <c r="G35327">
        <v>25</v>
      </c>
      <c r="H35327">
        <v>0</v>
      </c>
      <c r="I35327" t="s">
        <v>29</v>
      </c>
      <c r="J35327" t="s">
        <v>24</v>
      </c>
      <c r="K35327" t="s">
        <v>23</v>
      </c>
      <c r="L35327" t="s">
        <v>37</v>
      </c>
    </row>
    <row r="35328" spans="1:12" x14ac:dyDescent="0.25">
      <c r="A35328">
        <v>80</v>
      </c>
      <c r="B35328" t="s">
        <v>25</v>
      </c>
      <c r="C35328">
        <v>0</v>
      </c>
      <c r="D35328">
        <v>2</v>
      </c>
      <c r="E35328">
        <v>0</v>
      </c>
      <c r="F35328">
        <v>12</v>
      </c>
      <c r="G35328">
        <v>25.62</v>
      </c>
      <c r="H35328">
        <v>0</v>
      </c>
      <c r="I35328" t="s">
        <v>26</v>
      </c>
      <c r="J35328" t="s">
        <v>24</v>
      </c>
      <c r="K35328" t="s">
        <v>31</v>
      </c>
      <c r="L35328" t="s">
        <v>37</v>
      </c>
    </row>
    <row r="35329" spans="1:12" x14ac:dyDescent="0.25">
      <c r="A35329">
        <v>145</v>
      </c>
      <c r="B35329" t="s">
        <v>25</v>
      </c>
      <c r="C35329">
        <v>0</v>
      </c>
      <c r="D35329">
        <v>0</v>
      </c>
      <c r="E35329">
        <v>1</v>
      </c>
      <c r="F35329">
        <v>17</v>
      </c>
      <c r="G35329">
        <v>13.12</v>
      </c>
      <c r="H35329">
        <v>0</v>
      </c>
      <c r="I35329" t="s">
        <v>26</v>
      </c>
      <c r="J35329" t="s">
        <v>24</v>
      </c>
      <c r="K35329" t="s">
        <v>27</v>
      </c>
      <c r="L35329" t="s">
        <v>37</v>
      </c>
    </row>
    <row r="35330" spans="1:12" x14ac:dyDescent="0.25">
      <c r="A35330">
        <v>106</v>
      </c>
      <c r="B35330" t="s">
        <v>25</v>
      </c>
      <c r="C35330">
        <v>0</v>
      </c>
      <c r="D35330">
        <v>1</v>
      </c>
      <c r="E35330">
        <v>0</v>
      </c>
      <c r="F35330">
        <v>13</v>
      </c>
      <c r="G35330">
        <v>22.11</v>
      </c>
      <c r="H35330">
        <v>0</v>
      </c>
      <c r="I35330" t="s">
        <v>29</v>
      </c>
      <c r="J35330" t="s">
        <v>28</v>
      </c>
      <c r="K35330" t="s">
        <v>27</v>
      </c>
      <c r="L35330" t="s">
        <v>37</v>
      </c>
    </row>
    <row r="35331" spans="1:12" x14ac:dyDescent="0.25">
      <c r="A35331">
        <v>200</v>
      </c>
      <c r="B35331" t="s">
        <v>25</v>
      </c>
      <c r="C35331">
        <v>0</v>
      </c>
      <c r="D35331">
        <v>0</v>
      </c>
      <c r="E35331">
        <v>1</v>
      </c>
      <c r="F35331">
        <v>7</v>
      </c>
      <c r="G35331">
        <v>11.61</v>
      </c>
      <c r="H35331">
        <v>0</v>
      </c>
      <c r="I35331" t="s">
        <v>29</v>
      </c>
      <c r="J35331" t="s">
        <v>24</v>
      </c>
      <c r="K35331" t="s">
        <v>27</v>
      </c>
      <c r="L35331" t="s">
        <v>37</v>
      </c>
    </row>
    <row r="35332" spans="1:12" x14ac:dyDescent="0.25">
      <c r="A35332">
        <v>90</v>
      </c>
      <c r="B35332" t="s">
        <v>25</v>
      </c>
      <c r="C35332">
        <v>0</v>
      </c>
      <c r="D35332">
        <v>0</v>
      </c>
      <c r="E35332">
        <v>0</v>
      </c>
      <c r="F35332">
        <v>18</v>
      </c>
      <c r="G35332">
        <v>18.420000000000002</v>
      </c>
      <c r="H35332">
        <v>0</v>
      </c>
      <c r="I35332" t="s">
        <v>29</v>
      </c>
      <c r="J35332" t="s">
        <v>24</v>
      </c>
      <c r="K35332" t="s">
        <v>23</v>
      </c>
      <c r="L35332" t="s">
        <v>37</v>
      </c>
    </row>
    <row r="35333" spans="1:12" x14ac:dyDescent="0.25">
      <c r="A35333">
        <v>117</v>
      </c>
      <c r="B35333" t="s">
        <v>25</v>
      </c>
      <c r="C35333">
        <v>0</v>
      </c>
      <c r="D35333">
        <v>2</v>
      </c>
      <c r="E35333">
        <v>1</v>
      </c>
      <c r="F35333">
        <v>32</v>
      </c>
      <c r="G35333">
        <v>17.690000000000001</v>
      </c>
      <c r="H35333">
        <v>0</v>
      </c>
      <c r="I35333" t="s">
        <v>30</v>
      </c>
      <c r="J35333" t="s">
        <v>24</v>
      </c>
      <c r="K35333" t="s">
        <v>23</v>
      </c>
      <c r="L35333" t="s">
        <v>37</v>
      </c>
    </row>
    <row r="35334" spans="1:12" x14ac:dyDescent="0.25">
      <c r="A35334">
        <v>28</v>
      </c>
      <c r="B35334" t="s">
        <v>25</v>
      </c>
      <c r="C35334">
        <v>0</v>
      </c>
      <c r="D35334">
        <v>0</v>
      </c>
      <c r="E35334">
        <v>0</v>
      </c>
      <c r="F35334">
        <v>13</v>
      </c>
      <c r="G35334">
        <v>18.86</v>
      </c>
      <c r="H35334">
        <v>1</v>
      </c>
      <c r="I35334" t="s">
        <v>26</v>
      </c>
      <c r="J35334" t="s">
        <v>24</v>
      </c>
      <c r="K35334" t="s">
        <v>23</v>
      </c>
      <c r="L35334" t="s">
        <v>37</v>
      </c>
    </row>
    <row r="35335" spans="1:12" x14ac:dyDescent="0.25">
      <c r="A35335">
        <v>60</v>
      </c>
      <c r="B35335" t="s">
        <v>25</v>
      </c>
      <c r="C35335">
        <v>0</v>
      </c>
      <c r="D35335">
        <v>0</v>
      </c>
      <c r="E35335">
        <v>0</v>
      </c>
      <c r="F35335">
        <v>5</v>
      </c>
      <c r="G35335">
        <v>28.28</v>
      </c>
      <c r="H35335">
        <v>1</v>
      </c>
      <c r="I35335" t="s">
        <v>29</v>
      </c>
      <c r="J35335" t="s">
        <v>24</v>
      </c>
      <c r="K35335" t="s">
        <v>23</v>
      </c>
      <c r="L35335" t="s">
        <v>37</v>
      </c>
    </row>
    <row r="35336" spans="1:12" x14ac:dyDescent="0.25">
      <c r="A35336">
        <v>20</v>
      </c>
      <c r="B35336" t="s">
        <v>25</v>
      </c>
      <c r="C35336">
        <v>0</v>
      </c>
      <c r="D35336">
        <v>0</v>
      </c>
      <c r="E35336">
        <v>0</v>
      </c>
      <c r="F35336">
        <v>8</v>
      </c>
      <c r="G35336">
        <v>14.83</v>
      </c>
      <c r="H35336">
        <v>0</v>
      </c>
      <c r="I35336" t="s">
        <v>30</v>
      </c>
      <c r="J35336" t="s">
        <v>24</v>
      </c>
      <c r="K35336" t="s">
        <v>31</v>
      </c>
      <c r="L35336" t="s">
        <v>38</v>
      </c>
    </row>
    <row r="35337" spans="1:12" x14ac:dyDescent="0.25">
      <c r="A35337">
        <v>52.53</v>
      </c>
      <c r="B35337" t="s">
        <v>25</v>
      </c>
      <c r="C35337">
        <v>0</v>
      </c>
      <c r="D35337">
        <v>1</v>
      </c>
      <c r="E35337">
        <v>1</v>
      </c>
      <c r="F35337">
        <v>12</v>
      </c>
      <c r="G35337">
        <v>32.46</v>
      </c>
      <c r="H35337">
        <v>0</v>
      </c>
      <c r="I35337" t="s">
        <v>26</v>
      </c>
      <c r="J35337" t="s">
        <v>24</v>
      </c>
      <c r="K35337" t="s">
        <v>23</v>
      </c>
      <c r="L35337" t="s">
        <v>37</v>
      </c>
    </row>
    <row r="35338" spans="1:12" x14ac:dyDescent="0.25">
      <c r="A35338">
        <v>110</v>
      </c>
      <c r="B35338" t="s">
        <v>25</v>
      </c>
      <c r="C35338">
        <v>0</v>
      </c>
      <c r="D35338">
        <v>0</v>
      </c>
      <c r="E35338">
        <v>0</v>
      </c>
      <c r="F35338">
        <v>12</v>
      </c>
      <c r="G35338">
        <v>28.44</v>
      </c>
      <c r="H35338">
        <v>0</v>
      </c>
      <c r="I35338" t="s">
        <v>29</v>
      </c>
      <c r="J35338" t="s">
        <v>24</v>
      </c>
      <c r="K35338" t="s">
        <v>27</v>
      </c>
      <c r="L35338" t="s">
        <v>37</v>
      </c>
    </row>
    <row r="35339" spans="1:12" x14ac:dyDescent="0.25">
      <c r="A35339">
        <v>47.277000000000001</v>
      </c>
      <c r="B35339" t="s">
        <v>25</v>
      </c>
      <c r="C35339">
        <v>0</v>
      </c>
      <c r="D35339">
        <v>0</v>
      </c>
      <c r="E35339">
        <v>0</v>
      </c>
      <c r="F35339">
        <v>12</v>
      </c>
      <c r="G35339">
        <v>24.32</v>
      </c>
      <c r="H35339">
        <v>0</v>
      </c>
      <c r="I35339" t="s">
        <v>26</v>
      </c>
      <c r="J35339" t="s">
        <v>24</v>
      </c>
      <c r="K35339" t="s">
        <v>27</v>
      </c>
      <c r="L35339" t="s">
        <v>37</v>
      </c>
    </row>
    <row r="35340" spans="1:12" x14ac:dyDescent="0.25">
      <c r="A35340">
        <v>75</v>
      </c>
      <c r="B35340" t="s">
        <v>25</v>
      </c>
      <c r="C35340">
        <v>0</v>
      </c>
      <c r="D35340">
        <v>0</v>
      </c>
      <c r="E35340">
        <v>1</v>
      </c>
      <c r="F35340">
        <v>3</v>
      </c>
      <c r="G35340">
        <v>13.55</v>
      </c>
      <c r="H35340">
        <v>0</v>
      </c>
      <c r="I35340" t="s">
        <v>26</v>
      </c>
      <c r="J35340" t="s">
        <v>28</v>
      </c>
      <c r="K35340" t="s">
        <v>23</v>
      </c>
      <c r="L35340" t="s">
        <v>37</v>
      </c>
    </row>
    <row r="35341" spans="1:12" x14ac:dyDescent="0.25">
      <c r="A35341">
        <v>170</v>
      </c>
      <c r="B35341" t="s">
        <v>25</v>
      </c>
      <c r="C35341">
        <v>0</v>
      </c>
      <c r="D35341">
        <v>0</v>
      </c>
      <c r="E35341">
        <v>0</v>
      </c>
      <c r="F35341">
        <v>10</v>
      </c>
      <c r="G35341">
        <v>16.62</v>
      </c>
      <c r="H35341">
        <v>0</v>
      </c>
      <c r="I35341" t="s">
        <v>29</v>
      </c>
      <c r="J35341" t="s">
        <v>24</v>
      </c>
      <c r="K35341" t="s">
        <v>23</v>
      </c>
      <c r="L35341" t="s">
        <v>37</v>
      </c>
    </row>
    <row r="35342" spans="1:12" x14ac:dyDescent="0.25">
      <c r="A35342">
        <v>98</v>
      </c>
      <c r="B35342" t="s">
        <v>25</v>
      </c>
      <c r="C35342">
        <v>0</v>
      </c>
      <c r="D35342">
        <v>0</v>
      </c>
      <c r="E35342">
        <v>0</v>
      </c>
      <c r="F35342">
        <v>17</v>
      </c>
      <c r="G35342">
        <v>27.27</v>
      </c>
      <c r="H35342">
        <v>0</v>
      </c>
      <c r="I35342" t="s">
        <v>30</v>
      </c>
      <c r="J35342" t="s">
        <v>24</v>
      </c>
      <c r="K35342" t="s">
        <v>23</v>
      </c>
      <c r="L35342" t="s">
        <v>37</v>
      </c>
    </row>
    <row r="35343" spans="1:12" x14ac:dyDescent="0.25">
      <c r="A35343">
        <v>67</v>
      </c>
      <c r="B35343" t="s">
        <v>25</v>
      </c>
      <c r="C35343">
        <v>0</v>
      </c>
      <c r="D35343">
        <v>0</v>
      </c>
      <c r="E35343">
        <v>0</v>
      </c>
      <c r="F35343">
        <v>20</v>
      </c>
      <c r="G35343">
        <v>14.76</v>
      </c>
      <c r="H35343">
        <v>0</v>
      </c>
      <c r="I35343" t="s">
        <v>26</v>
      </c>
      <c r="J35343" t="s">
        <v>24</v>
      </c>
      <c r="K35343" t="s">
        <v>31</v>
      </c>
      <c r="L35343" t="s">
        <v>37</v>
      </c>
    </row>
    <row r="35344" spans="1:12" x14ac:dyDescent="0.25">
      <c r="A35344">
        <v>50</v>
      </c>
      <c r="B35344" t="s">
        <v>25</v>
      </c>
      <c r="C35344">
        <v>0</v>
      </c>
      <c r="D35344">
        <v>0</v>
      </c>
      <c r="E35344">
        <v>1</v>
      </c>
      <c r="F35344">
        <v>15</v>
      </c>
      <c r="G35344">
        <v>19.989999999999998</v>
      </c>
      <c r="H35344">
        <v>0</v>
      </c>
      <c r="I35344" t="s">
        <v>26</v>
      </c>
      <c r="J35344" t="s">
        <v>24</v>
      </c>
      <c r="K35344" t="s">
        <v>27</v>
      </c>
      <c r="L35344" t="s">
        <v>37</v>
      </c>
    </row>
    <row r="35345" spans="1:12" x14ac:dyDescent="0.25">
      <c r="A35345">
        <v>39.6</v>
      </c>
      <c r="B35345" t="s">
        <v>25</v>
      </c>
      <c r="C35345">
        <v>1</v>
      </c>
      <c r="D35345">
        <v>0</v>
      </c>
      <c r="E35345">
        <v>0</v>
      </c>
      <c r="F35345">
        <v>14</v>
      </c>
      <c r="G35345">
        <v>24.09</v>
      </c>
      <c r="H35345">
        <v>0</v>
      </c>
      <c r="I35345" t="s">
        <v>26</v>
      </c>
      <c r="J35345" t="s">
        <v>24</v>
      </c>
      <c r="K35345" t="s">
        <v>27</v>
      </c>
      <c r="L35345" t="s">
        <v>37</v>
      </c>
    </row>
    <row r="35346" spans="1:12" x14ac:dyDescent="0.25">
      <c r="A35346">
        <v>60</v>
      </c>
      <c r="B35346" t="s">
        <v>25</v>
      </c>
      <c r="C35346">
        <v>0</v>
      </c>
      <c r="D35346">
        <v>2</v>
      </c>
      <c r="E35346">
        <v>2</v>
      </c>
      <c r="F35346">
        <v>15</v>
      </c>
      <c r="G35346">
        <v>5.42</v>
      </c>
      <c r="H35346">
        <v>0</v>
      </c>
      <c r="I35346" t="s">
        <v>29</v>
      </c>
      <c r="J35346" t="s">
        <v>24</v>
      </c>
      <c r="K35346" t="s">
        <v>23</v>
      </c>
      <c r="L35346" t="s">
        <v>37</v>
      </c>
    </row>
    <row r="35347" spans="1:12" x14ac:dyDescent="0.25">
      <c r="A35347">
        <v>177.22200000000001</v>
      </c>
      <c r="B35347" t="s">
        <v>25</v>
      </c>
      <c r="C35347">
        <v>0</v>
      </c>
      <c r="D35347">
        <v>1</v>
      </c>
      <c r="E35347">
        <v>1</v>
      </c>
      <c r="F35347">
        <v>9</v>
      </c>
      <c r="G35347">
        <v>14.09</v>
      </c>
      <c r="H35347">
        <v>0</v>
      </c>
      <c r="I35347" t="s">
        <v>26</v>
      </c>
      <c r="J35347" t="s">
        <v>24</v>
      </c>
      <c r="K35347" t="s">
        <v>27</v>
      </c>
      <c r="L35347" t="s">
        <v>37</v>
      </c>
    </row>
    <row r="35348" spans="1:12" x14ac:dyDescent="0.25">
      <c r="A35348">
        <v>40</v>
      </c>
      <c r="B35348" t="s">
        <v>25</v>
      </c>
      <c r="C35348">
        <v>0</v>
      </c>
      <c r="D35348">
        <v>0</v>
      </c>
      <c r="E35348">
        <v>0</v>
      </c>
      <c r="F35348">
        <v>5</v>
      </c>
      <c r="G35348">
        <v>16.11</v>
      </c>
      <c r="H35348">
        <v>0</v>
      </c>
      <c r="I35348" t="s">
        <v>29</v>
      </c>
      <c r="J35348" t="s">
        <v>28</v>
      </c>
      <c r="K35348" t="s">
        <v>23</v>
      </c>
      <c r="L35348" t="s">
        <v>37</v>
      </c>
    </row>
    <row r="35349" spans="1:12" x14ac:dyDescent="0.25">
      <c r="A35349">
        <v>75</v>
      </c>
      <c r="B35349" t="s">
        <v>25</v>
      </c>
      <c r="C35349">
        <v>0</v>
      </c>
      <c r="D35349">
        <v>0</v>
      </c>
      <c r="E35349">
        <v>0</v>
      </c>
      <c r="F35349">
        <v>9</v>
      </c>
      <c r="G35349">
        <v>23.58</v>
      </c>
      <c r="H35349">
        <v>0</v>
      </c>
      <c r="I35349" t="s">
        <v>26</v>
      </c>
      <c r="J35349" t="s">
        <v>28</v>
      </c>
      <c r="K35349" t="s">
        <v>23</v>
      </c>
      <c r="L35349" t="s">
        <v>37</v>
      </c>
    </row>
    <row r="35350" spans="1:12" x14ac:dyDescent="0.25">
      <c r="A35350">
        <v>120</v>
      </c>
      <c r="B35350" t="s">
        <v>25</v>
      </c>
      <c r="C35350">
        <v>0</v>
      </c>
      <c r="D35350">
        <v>0</v>
      </c>
      <c r="E35350">
        <v>1</v>
      </c>
      <c r="F35350">
        <v>17</v>
      </c>
      <c r="G35350">
        <v>29.1</v>
      </c>
      <c r="H35350">
        <v>0</v>
      </c>
      <c r="I35350" t="s">
        <v>26</v>
      </c>
      <c r="J35350" t="s">
        <v>24</v>
      </c>
      <c r="K35350" t="s">
        <v>31</v>
      </c>
      <c r="L35350" t="s">
        <v>37</v>
      </c>
    </row>
    <row r="35351" spans="1:12" x14ac:dyDescent="0.25">
      <c r="A35351">
        <v>140</v>
      </c>
      <c r="B35351" t="s">
        <v>25</v>
      </c>
      <c r="C35351">
        <v>0</v>
      </c>
      <c r="D35351">
        <v>0</v>
      </c>
      <c r="E35351">
        <v>0</v>
      </c>
      <c r="F35351">
        <v>17</v>
      </c>
      <c r="G35351">
        <v>22.7</v>
      </c>
      <c r="H35351">
        <v>0</v>
      </c>
      <c r="I35351" t="s">
        <v>29</v>
      </c>
      <c r="J35351" t="s">
        <v>24</v>
      </c>
      <c r="K35351" t="s">
        <v>27</v>
      </c>
      <c r="L35351" t="s">
        <v>37</v>
      </c>
    </row>
    <row r="35352" spans="1:12" x14ac:dyDescent="0.25">
      <c r="A35352">
        <v>45</v>
      </c>
      <c r="B35352" t="s">
        <v>25</v>
      </c>
      <c r="C35352">
        <v>0</v>
      </c>
      <c r="D35352">
        <v>0</v>
      </c>
      <c r="E35352">
        <v>0</v>
      </c>
      <c r="F35352">
        <v>12</v>
      </c>
      <c r="G35352">
        <v>32.43</v>
      </c>
      <c r="H35352">
        <v>0</v>
      </c>
      <c r="I35352" t="s">
        <v>29</v>
      </c>
      <c r="J35352" t="s">
        <v>24</v>
      </c>
      <c r="K35352" t="s">
        <v>27</v>
      </c>
      <c r="L35352" t="s">
        <v>37</v>
      </c>
    </row>
    <row r="35353" spans="1:12" x14ac:dyDescent="0.25">
      <c r="A35353">
        <v>85</v>
      </c>
      <c r="B35353" t="s">
        <v>25</v>
      </c>
      <c r="C35353">
        <v>0</v>
      </c>
      <c r="D35353">
        <v>2</v>
      </c>
      <c r="E35353">
        <v>1</v>
      </c>
      <c r="F35353">
        <v>12</v>
      </c>
      <c r="G35353">
        <v>32.880000000000003</v>
      </c>
      <c r="H35353">
        <v>0</v>
      </c>
      <c r="I35353" t="s">
        <v>26</v>
      </c>
      <c r="J35353" t="s">
        <v>24</v>
      </c>
      <c r="K35353" t="s">
        <v>23</v>
      </c>
      <c r="L35353" t="s">
        <v>37</v>
      </c>
    </row>
    <row r="35354" spans="1:12" x14ac:dyDescent="0.25">
      <c r="A35354">
        <v>57</v>
      </c>
      <c r="B35354" t="s">
        <v>25</v>
      </c>
      <c r="C35354">
        <v>0</v>
      </c>
      <c r="D35354">
        <v>1</v>
      </c>
      <c r="E35354">
        <v>2</v>
      </c>
      <c r="F35354">
        <v>20</v>
      </c>
      <c r="G35354">
        <v>16.97</v>
      </c>
      <c r="H35354">
        <v>0</v>
      </c>
      <c r="I35354" t="s">
        <v>30</v>
      </c>
      <c r="J35354" t="s">
        <v>24</v>
      </c>
      <c r="K35354" t="s">
        <v>31</v>
      </c>
      <c r="L35354" t="s">
        <v>37</v>
      </c>
    </row>
    <row r="35355" spans="1:12" x14ac:dyDescent="0.25">
      <c r="A35355">
        <v>125</v>
      </c>
      <c r="B35355" t="s">
        <v>25</v>
      </c>
      <c r="C35355">
        <v>0</v>
      </c>
      <c r="D35355">
        <v>2</v>
      </c>
      <c r="E35355">
        <v>1</v>
      </c>
      <c r="F35355">
        <v>10</v>
      </c>
      <c r="G35355">
        <v>3.61</v>
      </c>
      <c r="H35355">
        <v>0</v>
      </c>
      <c r="I35355" t="s">
        <v>29</v>
      </c>
      <c r="J35355" t="s">
        <v>24</v>
      </c>
      <c r="K35355" t="s">
        <v>23</v>
      </c>
      <c r="L35355" t="s">
        <v>37</v>
      </c>
    </row>
    <row r="35356" spans="1:12" x14ac:dyDescent="0.25">
      <c r="A35356">
        <v>27.6</v>
      </c>
      <c r="B35356" t="s">
        <v>25</v>
      </c>
      <c r="C35356">
        <v>0</v>
      </c>
      <c r="D35356">
        <v>0</v>
      </c>
      <c r="E35356">
        <v>2</v>
      </c>
      <c r="F35356">
        <v>8</v>
      </c>
      <c r="G35356">
        <v>2.91</v>
      </c>
      <c r="H35356">
        <v>0</v>
      </c>
      <c r="I35356" t="s">
        <v>29</v>
      </c>
      <c r="J35356" t="s">
        <v>28</v>
      </c>
      <c r="K35356" t="s">
        <v>31</v>
      </c>
      <c r="L35356" t="s">
        <v>38</v>
      </c>
    </row>
    <row r="35357" spans="1:12" x14ac:dyDescent="0.25">
      <c r="A35357">
        <v>84</v>
      </c>
      <c r="B35357" t="s">
        <v>25</v>
      </c>
      <c r="C35357">
        <v>0</v>
      </c>
      <c r="D35357">
        <v>2</v>
      </c>
      <c r="E35357">
        <v>1</v>
      </c>
      <c r="F35357">
        <v>15</v>
      </c>
      <c r="G35357">
        <v>13.23</v>
      </c>
      <c r="H35357">
        <v>0</v>
      </c>
      <c r="I35357" t="s">
        <v>29</v>
      </c>
      <c r="J35357" t="s">
        <v>24</v>
      </c>
      <c r="K35357" t="s">
        <v>23</v>
      </c>
      <c r="L35357" t="s">
        <v>37</v>
      </c>
    </row>
    <row r="35358" spans="1:12" x14ac:dyDescent="0.25">
      <c r="A35358">
        <v>25</v>
      </c>
      <c r="B35358" t="s">
        <v>25</v>
      </c>
      <c r="C35358">
        <v>0</v>
      </c>
      <c r="D35358">
        <v>0</v>
      </c>
      <c r="E35358">
        <v>1</v>
      </c>
      <c r="F35358">
        <v>10</v>
      </c>
      <c r="G35358">
        <v>15.6</v>
      </c>
      <c r="H35358">
        <v>0</v>
      </c>
      <c r="I35358" t="s">
        <v>26</v>
      </c>
      <c r="J35358" t="s">
        <v>24</v>
      </c>
      <c r="K35358" t="s">
        <v>27</v>
      </c>
      <c r="L35358" t="s">
        <v>37</v>
      </c>
    </row>
    <row r="35359" spans="1:12" x14ac:dyDescent="0.25">
      <c r="A35359">
        <v>37.299999999999997</v>
      </c>
      <c r="B35359" t="s">
        <v>25</v>
      </c>
      <c r="C35359">
        <v>0</v>
      </c>
      <c r="D35359">
        <v>0</v>
      </c>
      <c r="E35359">
        <v>2</v>
      </c>
      <c r="F35359">
        <v>10</v>
      </c>
      <c r="G35359">
        <v>24.48</v>
      </c>
      <c r="H35359">
        <v>1</v>
      </c>
      <c r="I35359" t="s">
        <v>29</v>
      </c>
      <c r="J35359" t="s">
        <v>28</v>
      </c>
      <c r="K35359" t="s">
        <v>23</v>
      </c>
      <c r="L35359" t="s">
        <v>37</v>
      </c>
    </row>
    <row r="35360" spans="1:12" x14ac:dyDescent="0.25">
      <c r="A35360">
        <v>75</v>
      </c>
      <c r="B35360" t="s">
        <v>25</v>
      </c>
      <c r="C35360">
        <v>0</v>
      </c>
      <c r="D35360">
        <v>0</v>
      </c>
      <c r="E35360">
        <v>0</v>
      </c>
      <c r="F35360">
        <v>12</v>
      </c>
      <c r="G35360">
        <v>12.91</v>
      </c>
      <c r="H35360">
        <v>0</v>
      </c>
      <c r="I35360" t="s">
        <v>26</v>
      </c>
      <c r="J35360" t="s">
        <v>24</v>
      </c>
      <c r="K35360" t="s">
        <v>31</v>
      </c>
      <c r="L35360" t="s">
        <v>37</v>
      </c>
    </row>
    <row r="35361" spans="1:12" x14ac:dyDescent="0.25">
      <c r="A35361">
        <v>250</v>
      </c>
      <c r="B35361" t="s">
        <v>25</v>
      </c>
      <c r="C35361">
        <v>0</v>
      </c>
      <c r="D35361">
        <v>0</v>
      </c>
      <c r="E35361">
        <v>0</v>
      </c>
      <c r="F35361">
        <v>16</v>
      </c>
      <c r="G35361">
        <v>4.99</v>
      </c>
      <c r="H35361">
        <v>0</v>
      </c>
      <c r="I35361" t="s">
        <v>26</v>
      </c>
      <c r="J35361" t="s">
        <v>24</v>
      </c>
      <c r="K35361" t="s">
        <v>23</v>
      </c>
      <c r="L35361" t="s">
        <v>37</v>
      </c>
    </row>
    <row r="35362" spans="1:12" x14ac:dyDescent="0.25">
      <c r="A35362">
        <v>55.875999999999998</v>
      </c>
      <c r="B35362" t="s">
        <v>25</v>
      </c>
      <c r="C35362">
        <v>0</v>
      </c>
      <c r="D35362">
        <v>0</v>
      </c>
      <c r="E35362">
        <v>0</v>
      </c>
      <c r="F35362">
        <v>6</v>
      </c>
      <c r="G35362">
        <v>12.18</v>
      </c>
      <c r="H35362">
        <v>1</v>
      </c>
      <c r="I35362" t="s">
        <v>29</v>
      </c>
      <c r="J35362" t="s">
        <v>24</v>
      </c>
      <c r="K35362" t="s">
        <v>31</v>
      </c>
      <c r="L35362" t="s">
        <v>37</v>
      </c>
    </row>
    <row r="35363" spans="1:12" x14ac:dyDescent="0.25">
      <c r="A35363">
        <v>32</v>
      </c>
      <c r="B35363" t="s">
        <v>25</v>
      </c>
      <c r="C35363">
        <v>0</v>
      </c>
      <c r="D35363">
        <v>0</v>
      </c>
      <c r="E35363">
        <v>1</v>
      </c>
      <c r="F35363">
        <v>9</v>
      </c>
      <c r="G35363">
        <v>24.04</v>
      </c>
      <c r="H35363">
        <v>0</v>
      </c>
      <c r="I35363" t="s">
        <v>26</v>
      </c>
      <c r="J35363" t="s">
        <v>24</v>
      </c>
      <c r="K35363" t="s">
        <v>27</v>
      </c>
      <c r="L35363" t="s">
        <v>37</v>
      </c>
    </row>
    <row r="35364" spans="1:12" x14ac:dyDescent="0.25">
      <c r="A35364">
        <v>70</v>
      </c>
      <c r="B35364" t="s">
        <v>25</v>
      </c>
      <c r="C35364">
        <v>0</v>
      </c>
      <c r="D35364">
        <v>0</v>
      </c>
      <c r="E35364">
        <v>2</v>
      </c>
      <c r="F35364">
        <v>12</v>
      </c>
      <c r="G35364">
        <v>20.88</v>
      </c>
      <c r="H35364">
        <v>0</v>
      </c>
      <c r="I35364" t="s">
        <v>29</v>
      </c>
      <c r="J35364" t="s">
        <v>28</v>
      </c>
      <c r="K35364" t="s">
        <v>27</v>
      </c>
      <c r="L35364" t="s">
        <v>37</v>
      </c>
    </row>
    <row r="35365" spans="1:12" x14ac:dyDescent="0.25">
      <c r="A35365">
        <v>55</v>
      </c>
      <c r="B35365" t="s">
        <v>25</v>
      </c>
      <c r="C35365">
        <v>0</v>
      </c>
      <c r="D35365">
        <v>3</v>
      </c>
      <c r="E35365">
        <v>1</v>
      </c>
      <c r="F35365">
        <v>4</v>
      </c>
      <c r="G35365">
        <v>6.74</v>
      </c>
      <c r="H35365">
        <v>0</v>
      </c>
      <c r="I35365" t="s">
        <v>26</v>
      </c>
      <c r="J35365" t="s">
        <v>24</v>
      </c>
      <c r="K35365" t="s">
        <v>31</v>
      </c>
      <c r="L35365" t="s">
        <v>37</v>
      </c>
    </row>
    <row r="35366" spans="1:12" x14ac:dyDescent="0.25">
      <c r="A35366">
        <v>89</v>
      </c>
      <c r="B35366" t="s">
        <v>25</v>
      </c>
      <c r="C35366">
        <v>0</v>
      </c>
      <c r="D35366">
        <v>0</v>
      </c>
      <c r="E35366">
        <v>0</v>
      </c>
      <c r="F35366">
        <v>17</v>
      </c>
      <c r="G35366">
        <v>10.72</v>
      </c>
      <c r="H35366">
        <v>0</v>
      </c>
      <c r="I35366" t="s">
        <v>29</v>
      </c>
      <c r="J35366" t="s">
        <v>24</v>
      </c>
      <c r="K35366" t="s">
        <v>23</v>
      </c>
      <c r="L35366" t="s">
        <v>37</v>
      </c>
    </row>
    <row r="35367" spans="1:12" x14ac:dyDescent="0.25">
      <c r="A35367">
        <v>125</v>
      </c>
      <c r="B35367" t="s">
        <v>25</v>
      </c>
      <c r="C35367">
        <v>0</v>
      </c>
      <c r="D35367">
        <v>1</v>
      </c>
      <c r="E35367">
        <v>2</v>
      </c>
      <c r="F35367">
        <v>15</v>
      </c>
      <c r="G35367">
        <v>21.26</v>
      </c>
      <c r="H35367">
        <v>0</v>
      </c>
      <c r="I35367" t="s">
        <v>29</v>
      </c>
      <c r="J35367" t="s">
        <v>24</v>
      </c>
      <c r="K35367" t="s">
        <v>23</v>
      </c>
      <c r="L35367" t="s">
        <v>37</v>
      </c>
    </row>
    <row r="35368" spans="1:12" x14ac:dyDescent="0.25">
      <c r="A35368">
        <v>200</v>
      </c>
      <c r="B35368" t="s">
        <v>25</v>
      </c>
      <c r="C35368">
        <v>0</v>
      </c>
      <c r="D35368">
        <v>1</v>
      </c>
      <c r="E35368">
        <v>0</v>
      </c>
      <c r="F35368">
        <v>16</v>
      </c>
      <c r="G35368">
        <v>15.36</v>
      </c>
      <c r="H35368">
        <v>0</v>
      </c>
      <c r="I35368" t="s">
        <v>29</v>
      </c>
      <c r="J35368" t="s">
        <v>24</v>
      </c>
      <c r="K35368" t="s">
        <v>27</v>
      </c>
      <c r="L35368" t="s">
        <v>37</v>
      </c>
    </row>
    <row r="35369" spans="1:12" x14ac:dyDescent="0.25">
      <c r="A35369">
        <v>29.28</v>
      </c>
      <c r="B35369" t="s">
        <v>25</v>
      </c>
      <c r="C35369">
        <v>0</v>
      </c>
      <c r="D35369">
        <v>0</v>
      </c>
      <c r="E35369">
        <v>0</v>
      </c>
      <c r="F35369">
        <v>15</v>
      </c>
      <c r="G35369">
        <v>31.02</v>
      </c>
      <c r="H35369">
        <v>0</v>
      </c>
      <c r="I35369" t="s">
        <v>29</v>
      </c>
      <c r="J35369" t="s">
        <v>28</v>
      </c>
      <c r="K35369" t="s">
        <v>27</v>
      </c>
      <c r="L35369" t="s">
        <v>37</v>
      </c>
    </row>
    <row r="35370" spans="1:12" x14ac:dyDescent="0.25">
      <c r="A35370">
        <v>66</v>
      </c>
      <c r="B35370" t="s">
        <v>25</v>
      </c>
      <c r="C35370">
        <v>0</v>
      </c>
      <c r="D35370">
        <v>0</v>
      </c>
      <c r="E35370">
        <v>1</v>
      </c>
      <c r="F35370">
        <v>10</v>
      </c>
      <c r="G35370">
        <v>19.850000000000001</v>
      </c>
      <c r="H35370">
        <v>0</v>
      </c>
      <c r="I35370" t="s">
        <v>29</v>
      </c>
      <c r="J35370" t="s">
        <v>24</v>
      </c>
      <c r="K35370" t="s">
        <v>23</v>
      </c>
      <c r="L35370" t="s">
        <v>37</v>
      </c>
    </row>
    <row r="35371" spans="1:12" x14ac:dyDescent="0.25">
      <c r="A35371">
        <v>45</v>
      </c>
      <c r="B35371" t="s">
        <v>25</v>
      </c>
      <c r="C35371">
        <v>0</v>
      </c>
      <c r="D35371">
        <v>0</v>
      </c>
      <c r="E35371">
        <v>1</v>
      </c>
      <c r="F35371">
        <v>8</v>
      </c>
      <c r="G35371">
        <v>13</v>
      </c>
      <c r="H35371">
        <v>0</v>
      </c>
      <c r="I35371" t="s">
        <v>26</v>
      </c>
      <c r="J35371" t="s">
        <v>24</v>
      </c>
      <c r="K35371" t="s">
        <v>23</v>
      </c>
      <c r="L35371" t="s">
        <v>37</v>
      </c>
    </row>
    <row r="35372" spans="1:12" x14ac:dyDescent="0.25">
      <c r="A35372">
        <v>46</v>
      </c>
      <c r="B35372" t="s">
        <v>25</v>
      </c>
      <c r="C35372">
        <v>0</v>
      </c>
      <c r="D35372">
        <v>0</v>
      </c>
      <c r="E35372">
        <v>0</v>
      </c>
      <c r="F35372">
        <v>12</v>
      </c>
      <c r="G35372">
        <v>17.45</v>
      </c>
      <c r="H35372">
        <v>0</v>
      </c>
      <c r="I35372" t="s">
        <v>29</v>
      </c>
      <c r="J35372" t="s">
        <v>28</v>
      </c>
      <c r="K35372" t="s">
        <v>23</v>
      </c>
      <c r="L35372" t="s">
        <v>37</v>
      </c>
    </row>
    <row r="35373" spans="1:12" x14ac:dyDescent="0.25">
      <c r="A35373">
        <v>37.665999999999997</v>
      </c>
      <c r="B35373" t="s">
        <v>25</v>
      </c>
      <c r="C35373">
        <v>0</v>
      </c>
      <c r="D35373">
        <v>0</v>
      </c>
      <c r="E35373">
        <v>1</v>
      </c>
      <c r="F35373">
        <v>10</v>
      </c>
      <c r="G35373">
        <v>21.64</v>
      </c>
      <c r="H35373">
        <v>0</v>
      </c>
      <c r="I35373" t="s">
        <v>26</v>
      </c>
      <c r="J35373" t="s">
        <v>24</v>
      </c>
      <c r="K35373" t="s">
        <v>31</v>
      </c>
      <c r="L35373" t="s">
        <v>37</v>
      </c>
    </row>
    <row r="35374" spans="1:12" x14ac:dyDescent="0.25">
      <c r="A35374">
        <v>55</v>
      </c>
      <c r="B35374" t="s">
        <v>25</v>
      </c>
      <c r="C35374">
        <v>0</v>
      </c>
      <c r="D35374">
        <v>0</v>
      </c>
      <c r="E35374">
        <v>2</v>
      </c>
      <c r="F35374">
        <v>12</v>
      </c>
      <c r="G35374">
        <v>1.55</v>
      </c>
      <c r="H35374">
        <v>0</v>
      </c>
      <c r="I35374" t="s">
        <v>29</v>
      </c>
      <c r="J35374" t="s">
        <v>24</v>
      </c>
      <c r="K35374" t="s">
        <v>31</v>
      </c>
      <c r="L35374" t="s">
        <v>37</v>
      </c>
    </row>
    <row r="35375" spans="1:12" x14ac:dyDescent="0.25">
      <c r="A35375">
        <v>86.004000000000005</v>
      </c>
      <c r="B35375" t="s">
        <v>25</v>
      </c>
      <c r="C35375">
        <v>0</v>
      </c>
      <c r="D35375">
        <v>0</v>
      </c>
      <c r="E35375">
        <v>1</v>
      </c>
      <c r="F35375">
        <v>16</v>
      </c>
      <c r="G35375">
        <v>4.6500000000000004</v>
      </c>
      <c r="H35375">
        <v>0</v>
      </c>
      <c r="I35375" t="s">
        <v>29</v>
      </c>
      <c r="J35375" t="s">
        <v>24</v>
      </c>
      <c r="K35375" t="s">
        <v>31</v>
      </c>
      <c r="L35375" t="s">
        <v>37</v>
      </c>
    </row>
    <row r="35376" spans="1:12" x14ac:dyDescent="0.25">
      <c r="A35376">
        <v>61.65</v>
      </c>
      <c r="B35376" t="s">
        <v>25</v>
      </c>
      <c r="C35376">
        <v>0</v>
      </c>
      <c r="D35376">
        <v>0</v>
      </c>
      <c r="E35376">
        <v>1</v>
      </c>
      <c r="F35376">
        <v>13</v>
      </c>
      <c r="G35376">
        <v>14.25</v>
      </c>
      <c r="H35376">
        <v>0</v>
      </c>
      <c r="I35376" t="s">
        <v>26</v>
      </c>
      <c r="J35376" t="s">
        <v>24</v>
      </c>
      <c r="K35376" t="s">
        <v>31</v>
      </c>
      <c r="L35376" t="s">
        <v>37</v>
      </c>
    </row>
    <row r="35377" spans="1:12" x14ac:dyDescent="0.25">
      <c r="A35377">
        <v>64</v>
      </c>
      <c r="B35377" t="s">
        <v>25</v>
      </c>
      <c r="C35377">
        <v>0</v>
      </c>
      <c r="D35377">
        <v>0</v>
      </c>
      <c r="E35377">
        <v>0</v>
      </c>
      <c r="F35377">
        <v>20</v>
      </c>
      <c r="G35377">
        <v>22.19</v>
      </c>
      <c r="H35377">
        <v>0</v>
      </c>
      <c r="I35377" t="s">
        <v>29</v>
      </c>
      <c r="J35377" t="s">
        <v>24</v>
      </c>
      <c r="K35377" t="s">
        <v>31</v>
      </c>
      <c r="L35377" t="s">
        <v>37</v>
      </c>
    </row>
    <row r="35378" spans="1:12" x14ac:dyDescent="0.25">
      <c r="A35378">
        <v>40</v>
      </c>
      <c r="B35378" t="s">
        <v>25</v>
      </c>
      <c r="C35378">
        <v>0</v>
      </c>
      <c r="D35378">
        <v>0</v>
      </c>
      <c r="E35378">
        <v>3</v>
      </c>
      <c r="F35378">
        <v>7</v>
      </c>
      <c r="G35378">
        <v>24.9</v>
      </c>
      <c r="H35378">
        <v>0</v>
      </c>
      <c r="I35378" t="s">
        <v>29</v>
      </c>
      <c r="J35378" t="s">
        <v>24</v>
      </c>
      <c r="K35378" t="s">
        <v>23</v>
      </c>
      <c r="L35378" t="s">
        <v>37</v>
      </c>
    </row>
    <row r="35379" spans="1:12" x14ac:dyDescent="0.25">
      <c r="A35379">
        <v>150</v>
      </c>
      <c r="B35379" t="s">
        <v>25</v>
      </c>
      <c r="C35379">
        <v>0</v>
      </c>
      <c r="D35379">
        <v>0</v>
      </c>
      <c r="E35379">
        <v>1</v>
      </c>
      <c r="F35379">
        <v>9</v>
      </c>
      <c r="G35379">
        <v>22.28</v>
      </c>
      <c r="H35379">
        <v>0</v>
      </c>
      <c r="I35379" t="s">
        <v>29</v>
      </c>
      <c r="J35379" t="s">
        <v>24</v>
      </c>
      <c r="K35379" t="s">
        <v>27</v>
      </c>
      <c r="L35379" t="s">
        <v>37</v>
      </c>
    </row>
    <row r="35380" spans="1:12" x14ac:dyDescent="0.25">
      <c r="A35380">
        <v>55</v>
      </c>
      <c r="B35380" t="s">
        <v>25</v>
      </c>
      <c r="C35380">
        <v>0</v>
      </c>
      <c r="D35380">
        <v>1</v>
      </c>
      <c r="E35380">
        <v>1</v>
      </c>
      <c r="F35380">
        <v>11</v>
      </c>
      <c r="G35380">
        <v>23.17</v>
      </c>
      <c r="H35380">
        <v>1</v>
      </c>
      <c r="I35380" t="s">
        <v>29</v>
      </c>
      <c r="J35380" t="s">
        <v>24</v>
      </c>
      <c r="K35380" t="s">
        <v>27</v>
      </c>
      <c r="L35380" t="s">
        <v>37</v>
      </c>
    </row>
    <row r="35381" spans="1:12" x14ac:dyDescent="0.25">
      <c r="A35381">
        <v>56</v>
      </c>
      <c r="B35381" t="s">
        <v>25</v>
      </c>
      <c r="C35381">
        <v>0</v>
      </c>
      <c r="D35381">
        <v>0</v>
      </c>
      <c r="E35381">
        <v>0</v>
      </c>
      <c r="F35381">
        <v>12</v>
      </c>
      <c r="G35381">
        <v>12.43</v>
      </c>
      <c r="H35381">
        <v>0</v>
      </c>
      <c r="I35381" t="s">
        <v>26</v>
      </c>
      <c r="J35381" t="s">
        <v>24</v>
      </c>
      <c r="K35381" t="s">
        <v>31</v>
      </c>
      <c r="L35381" t="s">
        <v>37</v>
      </c>
    </row>
    <row r="35382" spans="1:12" x14ac:dyDescent="0.25">
      <c r="A35382">
        <v>82</v>
      </c>
      <c r="B35382" t="s">
        <v>25</v>
      </c>
      <c r="C35382">
        <v>0</v>
      </c>
      <c r="D35382">
        <v>1</v>
      </c>
      <c r="E35382">
        <v>0</v>
      </c>
      <c r="F35382">
        <v>12</v>
      </c>
      <c r="G35382">
        <v>12.28</v>
      </c>
      <c r="H35382">
        <v>0</v>
      </c>
      <c r="I35382" t="s">
        <v>29</v>
      </c>
      <c r="J35382" t="s">
        <v>24</v>
      </c>
      <c r="K35382" t="s">
        <v>23</v>
      </c>
      <c r="L35382" t="s">
        <v>37</v>
      </c>
    </row>
    <row r="35383" spans="1:12" x14ac:dyDescent="0.25">
      <c r="A35383">
        <v>74</v>
      </c>
      <c r="B35383" t="s">
        <v>25</v>
      </c>
      <c r="C35383">
        <v>0</v>
      </c>
      <c r="D35383">
        <v>0</v>
      </c>
      <c r="E35383">
        <v>0</v>
      </c>
      <c r="F35383">
        <v>10</v>
      </c>
      <c r="G35383">
        <v>14.05</v>
      </c>
      <c r="H35383">
        <v>0</v>
      </c>
      <c r="I35383" t="s">
        <v>26</v>
      </c>
      <c r="J35383" t="s">
        <v>24</v>
      </c>
      <c r="K35383" t="s">
        <v>31</v>
      </c>
      <c r="L35383" t="s">
        <v>37</v>
      </c>
    </row>
    <row r="35384" spans="1:12" x14ac:dyDescent="0.25">
      <c r="A35384">
        <v>91.2</v>
      </c>
      <c r="B35384" t="s">
        <v>25</v>
      </c>
      <c r="C35384">
        <v>0</v>
      </c>
      <c r="D35384">
        <v>0</v>
      </c>
      <c r="E35384">
        <v>0</v>
      </c>
      <c r="F35384">
        <v>14</v>
      </c>
      <c r="G35384">
        <v>18.18</v>
      </c>
      <c r="H35384">
        <v>0</v>
      </c>
      <c r="I35384" t="s">
        <v>29</v>
      </c>
      <c r="J35384" t="s">
        <v>28</v>
      </c>
      <c r="K35384" t="s">
        <v>31</v>
      </c>
      <c r="L35384" t="s">
        <v>37</v>
      </c>
    </row>
    <row r="35385" spans="1:12" x14ac:dyDescent="0.25">
      <c r="A35385">
        <v>36</v>
      </c>
      <c r="B35385" t="s">
        <v>25</v>
      </c>
      <c r="C35385">
        <v>0</v>
      </c>
      <c r="D35385">
        <v>0</v>
      </c>
      <c r="E35385">
        <v>0</v>
      </c>
      <c r="F35385">
        <v>9</v>
      </c>
      <c r="G35385">
        <v>7.63</v>
      </c>
      <c r="H35385">
        <v>0</v>
      </c>
      <c r="I35385" t="s">
        <v>26</v>
      </c>
      <c r="J35385" t="s">
        <v>24</v>
      </c>
      <c r="K35385" t="s">
        <v>31</v>
      </c>
      <c r="L35385" t="s">
        <v>37</v>
      </c>
    </row>
    <row r="35386" spans="1:12" x14ac:dyDescent="0.25">
      <c r="A35386">
        <v>60</v>
      </c>
      <c r="B35386" t="s">
        <v>25</v>
      </c>
      <c r="C35386">
        <v>0</v>
      </c>
      <c r="D35386">
        <v>0</v>
      </c>
      <c r="E35386">
        <v>2</v>
      </c>
      <c r="F35386">
        <v>25</v>
      </c>
      <c r="G35386">
        <v>23.07</v>
      </c>
      <c r="H35386">
        <v>0</v>
      </c>
      <c r="I35386" t="s">
        <v>26</v>
      </c>
      <c r="J35386" t="s">
        <v>28</v>
      </c>
      <c r="K35386" t="s">
        <v>23</v>
      </c>
      <c r="L35386" t="s">
        <v>37</v>
      </c>
    </row>
    <row r="35387" spans="1:12" x14ac:dyDescent="0.25">
      <c r="A35387">
        <v>125</v>
      </c>
      <c r="B35387" t="s">
        <v>25</v>
      </c>
      <c r="C35387">
        <v>0</v>
      </c>
      <c r="D35387">
        <v>1</v>
      </c>
      <c r="E35387">
        <v>0</v>
      </c>
      <c r="F35387">
        <v>10</v>
      </c>
      <c r="G35387">
        <v>21</v>
      </c>
      <c r="H35387">
        <v>0</v>
      </c>
      <c r="I35387" t="s">
        <v>29</v>
      </c>
      <c r="J35387" t="s">
        <v>24</v>
      </c>
      <c r="K35387" t="s">
        <v>23</v>
      </c>
      <c r="L35387" t="s">
        <v>37</v>
      </c>
    </row>
    <row r="35388" spans="1:12" x14ac:dyDescent="0.25">
      <c r="A35388">
        <v>72</v>
      </c>
      <c r="B35388" t="s">
        <v>25</v>
      </c>
      <c r="C35388">
        <v>0</v>
      </c>
      <c r="D35388">
        <v>0</v>
      </c>
      <c r="E35388">
        <v>0</v>
      </c>
      <c r="F35388">
        <v>9</v>
      </c>
      <c r="G35388">
        <v>15.91</v>
      </c>
      <c r="H35388">
        <v>0</v>
      </c>
      <c r="I35388" t="s">
        <v>29</v>
      </c>
      <c r="J35388" t="s">
        <v>24</v>
      </c>
      <c r="K35388" t="s">
        <v>23</v>
      </c>
      <c r="L35388" t="s">
        <v>37</v>
      </c>
    </row>
    <row r="35389" spans="1:12" x14ac:dyDescent="0.25">
      <c r="A35389">
        <v>34</v>
      </c>
      <c r="B35389" t="s">
        <v>25</v>
      </c>
      <c r="C35389">
        <v>0</v>
      </c>
      <c r="D35389">
        <v>0</v>
      </c>
      <c r="E35389">
        <v>0</v>
      </c>
      <c r="F35389">
        <v>12</v>
      </c>
      <c r="G35389">
        <v>35.049999999999997</v>
      </c>
      <c r="H35389">
        <v>1</v>
      </c>
      <c r="I35389" t="s">
        <v>30</v>
      </c>
      <c r="J35389" t="s">
        <v>24</v>
      </c>
      <c r="K35389" t="s">
        <v>27</v>
      </c>
      <c r="L35389" t="s">
        <v>38</v>
      </c>
    </row>
    <row r="35390" spans="1:12" x14ac:dyDescent="0.25">
      <c r="A35390">
        <v>113</v>
      </c>
      <c r="B35390" t="s">
        <v>25</v>
      </c>
      <c r="C35390">
        <v>0</v>
      </c>
      <c r="D35390">
        <v>2</v>
      </c>
      <c r="E35390">
        <v>0</v>
      </c>
      <c r="F35390">
        <v>10</v>
      </c>
      <c r="G35390">
        <v>18.079999999999998</v>
      </c>
      <c r="H35390">
        <v>0</v>
      </c>
      <c r="I35390" t="s">
        <v>29</v>
      </c>
      <c r="J35390" t="s">
        <v>28</v>
      </c>
      <c r="K35390" t="s">
        <v>23</v>
      </c>
      <c r="L35390" t="s">
        <v>37</v>
      </c>
    </row>
    <row r="35391" spans="1:12" x14ac:dyDescent="0.25">
      <c r="A35391">
        <v>106</v>
      </c>
      <c r="B35391" t="s">
        <v>25</v>
      </c>
      <c r="C35391">
        <v>0</v>
      </c>
      <c r="D35391">
        <v>0</v>
      </c>
      <c r="E35391">
        <v>1</v>
      </c>
      <c r="F35391">
        <v>10</v>
      </c>
      <c r="G35391">
        <v>16.98</v>
      </c>
      <c r="H35391">
        <v>0</v>
      </c>
      <c r="I35391" t="s">
        <v>29</v>
      </c>
      <c r="J35391" t="s">
        <v>24</v>
      </c>
      <c r="K35391" t="s">
        <v>31</v>
      </c>
      <c r="L35391" t="s">
        <v>37</v>
      </c>
    </row>
    <row r="35392" spans="1:12" x14ac:dyDescent="0.25">
      <c r="A35392">
        <v>85</v>
      </c>
      <c r="B35392" t="s">
        <v>25</v>
      </c>
      <c r="C35392">
        <v>0</v>
      </c>
      <c r="D35392">
        <v>0</v>
      </c>
      <c r="E35392">
        <v>1</v>
      </c>
      <c r="F35392">
        <v>15</v>
      </c>
      <c r="G35392">
        <v>34.56</v>
      </c>
      <c r="H35392">
        <v>0</v>
      </c>
      <c r="I35392" t="s">
        <v>29</v>
      </c>
      <c r="J35392" t="s">
        <v>28</v>
      </c>
      <c r="K35392" t="s">
        <v>23</v>
      </c>
      <c r="L35392" t="s">
        <v>37</v>
      </c>
    </row>
    <row r="35393" spans="1:12" x14ac:dyDescent="0.25">
      <c r="A35393">
        <v>41</v>
      </c>
      <c r="B35393" t="s">
        <v>25</v>
      </c>
      <c r="C35393">
        <v>0</v>
      </c>
      <c r="D35393">
        <v>0</v>
      </c>
      <c r="E35393">
        <v>0</v>
      </c>
      <c r="F35393">
        <v>7</v>
      </c>
      <c r="G35393">
        <v>16.920000000000002</v>
      </c>
      <c r="H35393">
        <v>0</v>
      </c>
      <c r="I35393" t="s">
        <v>26</v>
      </c>
      <c r="J35393" t="s">
        <v>24</v>
      </c>
      <c r="K35393" t="s">
        <v>27</v>
      </c>
      <c r="L35393" t="s">
        <v>37</v>
      </c>
    </row>
    <row r="35394" spans="1:12" x14ac:dyDescent="0.25">
      <c r="A35394">
        <v>24</v>
      </c>
      <c r="B35394" t="s">
        <v>25</v>
      </c>
      <c r="C35394">
        <v>0</v>
      </c>
      <c r="D35394">
        <v>0</v>
      </c>
      <c r="E35394">
        <v>0</v>
      </c>
      <c r="F35394">
        <v>8</v>
      </c>
      <c r="G35394">
        <v>26</v>
      </c>
      <c r="H35394">
        <v>0</v>
      </c>
      <c r="I35394" t="s">
        <v>26</v>
      </c>
      <c r="J35394" t="s">
        <v>24</v>
      </c>
      <c r="K35394" t="s">
        <v>31</v>
      </c>
      <c r="L35394" t="s">
        <v>37</v>
      </c>
    </row>
    <row r="35395" spans="1:12" x14ac:dyDescent="0.25">
      <c r="A35395">
        <v>87</v>
      </c>
      <c r="B35395" t="s">
        <v>25</v>
      </c>
      <c r="C35395">
        <v>0</v>
      </c>
      <c r="D35395">
        <v>0</v>
      </c>
      <c r="E35395">
        <v>0</v>
      </c>
      <c r="F35395">
        <v>4</v>
      </c>
      <c r="G35395">
        <v>2.08</v>
      </c>
      <c r="H35395">
        <v>0</v>
      </c>
      <c r="I35395" t="s">
        <v>29</v>
      </c>
      <c r="J35395" t="s">
        <v>28</v>
      </c>
      <c r="K35395" t="s">
        <v>23</v>
      </c>
      <c r="L35395" t="s">
        <v>37</v>
      </c>
    </row>
    <row r="35396" spans="1:12" x14ac:dyDescent="0.25">
      <c r="A35396">
        <v>48</v>
      </c>
      <c r="B35396" t="s">
        <v>25</v>
      </c>
      <c r="C35396">
        <v>0</v>
      </c>
      <c r="D35396">
        <v>0</v>
      </c>
      <c r="E35396">
        <v>2</v>
      </c>
      <c r="F35396">
        <v>5</v>
      </c>
      <c r="G35396">
        <v>5.58</v>
      </c>
      <c r="H35396">
        <v>0</v>
      </c>
      <c r="I35396" t="s">
        <v>26</v>
      </c>
      <c r="J35396" t="s">
        <v>24</v>
      </c>
      <c r="K35396" t="s">
        <v>31</v>
      </c>
      <c r="L35396" t="s">
        <v>37</v>
      </c>
    </row>
    <row r="35397" spans="1:12" x14ac:dyDescent="0.25">
      <c r="A35397">
        <v>30</v>
      </c>
      <c r="B35397" t="s">
        <v>25</v>
      </c>
      <c r="C35397">
        <v>1</v>
      </c>
      <c r="D35397">
        <v>0</v>
      </c>
      <c r="E35397">
        <v>2</v>
      </c>
      <c r="F35397">
        <v>22</v>
      </c>
      <c r="G35397">
        <v>13.56</v>
      </c>
      <c r="H35397">
        <v>0</v>
      </c>
      <c r="I35397" t="s">
        <v>26</v>
      </c>
      <c r="J35397" t="s">
        <v>24</v>
      </c>
      <c r="K35397" t="s">
        <v>27</v>
      </c>
      <c r="L35397" t="s">
        <v>37</v>
      </c>
    </row>
    <row r="35398" spans="1:12" x14ac:dyDescent="0.25">
      <c r="A35398">
        <v>52</v>
      </c>
      <c r="B35398" t="s">
        <v>25</v>
      </c>
      <c r="C35398">
        <v>0</v>
      </c>
      <c r="D35398">
        <v>0</v>
      </c>
      <c r="E35398">
        <v>0</v>
      </c>
      <c r="F35398">
        <v>10</v>
      </c>
      <c r="G35398">
        <v>25.43</v>
      </c>
      <c r="H35398">
        <v>0</v>
      </c>
      <c r="I35398" t="s">
        <v>29</v>
      </c>
      <c r="J35398" t="s">
        <v>24</v>
      </c>
      <c r="K35398" t="s">
        <v>27</v>
      </c>
      <c r="L35398" t="s">
        <v>37</v>
      </c>
    </row>
    <row r="35399" spans="1:12" x14ac:dyDescent="0.25">
      <c r="A35399">
        <v>24</v>
      </c>
      <c r="B35399" t="s">
        <v>25</v>
      </c>
      <c r="C35399">
        <v>0</v>
      </c>
      <c r="D35399">
        <v>0</v>
      </c>
      <c r="E35399">
        <v>0</v>
      </c>
      <c r="F35399">
        <v>4</v>
      </c>
      <c r="G35399">
        <v>18.649999999999999</v>
      </c>
      <c r="H35399">
        <v>0</v>
      </c>
      <c r="I35399" t="s">
        <v>26</v>
      </c>
      <c r="J35399" t="s">
        <v>24</v>
      </c>
      <c r="K35399" t="s">
        <v>31</v>
      </c>
      <c r="L35399" t="s">
        <v>37</v>
      </c>
    </row>
    <row r="35400" spans="1:12" x14ac:dyDescent="0.25">
      <c r="A35400">
        <v>35</v>
      </c>
      <c r="B35400" t="s">
        <v>25</v>
      </c>
      <c r="C35400">
        <v>0</v>
      </c>
      <c r="D35400">
        <v>0</v>
      </c>
      <c r="E35400">
        <v>0</v>
      </c>
      <c r="F35400">
        <v>11</v>
      </c>
      <c r="G35400">
        <v>17.37</v>
      </c>
      <c r="H35400">
        <v>0</v>
      </c>
      <c r="I35400" t="s">
        <v>26</v>
      </c>
      <c r="J35400" t="s">
        <v>24</v>
      </c>
      <c r="K35400" t="s">
        <v>27</v>
      </c>
      <c r="L35400" t="s">
        <v>37</v>
      </c>
    </row>
    <row r="35401" spans="1:12" x14ac:dyDescent="0.25">
      <c r="A35401">
        <v>35.271380000000001</v>
      </c>
      <c r="B35401" t="s">
        <v>25</v>
      </c>
      <c r="C35401">
        <v>0</v>
      </c>
      <c r="D35401">
        <v>0</v>
      </c>
      <c r="E35401">
        <v>0</v>
      </c>
      <c r="F35401">
        <v>13</v>
      </c>
      <c r="G35401">
        <v>14.22</v>
      </c>
      <c r="H35401">
        <v>0</v>
      </c>
      <c r="I35401" t="s">
        <v>26</v>
      </c>
      <c r="J35401" t="s">
        <v>24</v>
      </c>
      <c r="K35401" t="s">
        <v>31</v>
      </c>
      <c r="L35401" t="s">
        <v>37</v>
      </c>
    </row>
    <row r="35402" spans="1:12" x14ac:dyDescent="0.25">
      <c r="A35402">
        <v>130</v>
      </c>
      <c r="B35402" t="s">
        <v>25</v>
      </c>
      <c r="C35402">
        <v>0</v>
      </c>
      <c r="D35402">
        <v>1</v>
      </c>
      <c r="E35402">
        <v>1</v>
      </c>
      <c r="F35402">
        <v>19</v>
      </c>
      <c r="G35402">
        <v>19.34</v>
      </c>
      <c r="H35402">
        <v>1</v>
      </c>
      <c r="I35402" t="s">
        <v>26</v>
      </c>
      <c r="J35402" t="s">
        <v>24</v>
      </c>
      <c r="K35402" t="s">
        <v>27</v>
      </c>
      <c r="L35402" t="s">
        <v>37</v>
      </c>
    </row>
    <row r="35403" spans="1:12" x14ac:dyDescent="0.25">
      <c r="A35403">
        <v>40</v>
      </c>
      <c r="B35403" t="s">
        <v>25</v>
      </c>
      <c r="C35403">
        <v>0</v>
      </c>
      <c r="D35403">
        <v>0</v>
      </c>
      <c r="E35403">
        <v>0</v>
      </c>
      <c r="F35403">
        <v>14</v>
      </c>
      <c r="G35403">
        <v>28.52</v>
      </c>
      <c r="H35403">
        <v>0</v>
      </c>
      <c r="I35403" t="s">
        <v>30</v>
      </c>
      <c r="J35403" t="s">
        <v>24</v>
      </c>
      <c r="K35403" t="s">
        <v>23</v>
      </c>
      <c r="L35403" t="s">
        <v>37</v>
      </c>
    </row>
    <row r="35404" spans="1:12" x14ac:dyDescent="0.25">
      <c r="A35404">
        <v>76</v>
      </c>
      <c r="B35404" t="s">
        <v>25</v>
      </c>
      <c r="C35404">
        <v>0</v>
      </c>
      <c r="D35404">
        <v>0</v>
      </c>
      <c r="E35404">
        <v>0</v>
      </c>
      <c r="F35404">
        <v>12</v>
      </c>
      <c r="G35404">
        <v>17.420000000000002</v>
      </c>
      <c r="H35404">
        <v>0</v>
      </c>
      <c r="I35404" t="s">
        <v>29</v>
      </c>
      <c r="J35404" t="s">
        <v>24</v>
      </c>
      <c r="K35404" t="s">
        <v>27</v>
      </c>
      <c r="L35404" t="s">
        <v>37</v>
      </c>
    </row>
    <row r="35405" spans="1:12" x14ac:dyDescent="0.25">
      <c r="A35405">
        <v>63</v>
      </c>
      <c r="B35405" t="s">
        <v>25</v>
      </c>
      <c r="C35405">
        <v>0</v>
      </c>
      <c r="D35405">
        <v>0</v>
      </c>
      <c r="E35405">
        <v>0</v>
      </c>
      <c r="F35405">
        <v>6</v>
      </c>
      <c r="G35405">
        <v>19.54</v>
      </c>
      <c r="H35405">
        <v>0</v>
      </c>
      <c r="I35405" t="s">
        <v>26</v>
      </c>
      <c r="J35405" t="s">
        <v>28</v>
      </c>
      <c r="K35405" t="s">
        <v>23</v>
      </c>
      <c r="L35405" t="s">
        <v>37</v>
      </c>
    </row>
    <row r="35406" spans="1:12" x14ac:dyDescent="0.25">
      <c r="A35406">
        <v>200</v>
      </c>
      <c r="B35406" t="s">
        <v>25</v>
      </c>
      <c r="C35406">
        <v>0</v>
      </c>
      <c r="D35406">
        <v>0</v>
      </c>
      <c r="E35406">
        <v>0</v>
      </c>
      <c r="F35406">
        <v>13</v>
      </c>
      <c r="G35406">
        <v>3.04</v>
      </c>
      <c r="H35406">
        <v>0</v>
      </c>
      <c r="I35406" t="s">
        <v>29</v>
      </c>
      <c r="J35406" t="s">
        <v>28</v>
      </c>
      <c r="K35406" t="s">
        <v>23</v>
      </c>
      <c r="L35406" t="s">
        <v>37</v>
      </c>
    </row>
    <row r="35407" spans="1:12" x14ac:dyDescent="0.25">
      <c r="A35407">
        <v>75</v>
      </c>
      <c r="B35407" t="s">
        <v>25</v>
      </c>
      <c r="C35407">
        <v>0</v>
      </c>
      <c r="D35407">
        <v>0</v>
      </c>
      <c r="E35407">
        <v>0</v>
      </c>
      <c r="F35407">
        <v>6</v>
      </c>
      <c r="G35407">
        <v>2.82</v>
      </c>
      <c r="H35407">
        <v>1</v>
      </c>
      <c r="I35407" t="s">
        <v>29</v>
      </c>
      <c r="J35407" t="s">
        <v>24</v>
      </c>
      <c r="K35407" t="s">
        <v>27</v>
      </c>
      <c r="L35407" t="s">
        <v>37</v>
      </c>
    </row>
    <row r="35408" spans="1:12" x14ac:dyDescent="0.25">
      <c r="A35408">
        <v>38</v>
      </c>
      <c r="B35408" t="s">
        <v>25</v>
      </c>
      <c r="C35408">
        <v>0</v>
      </c>
      <c r="D35408">
        <v>0</v>
      </c>
      <c r="E35408">
        <v>1</v>
      </c>
      <c r="F35408">
        <v>10</v>
      </c>
      <c r="G35408">
        <v>18.760000000000002</v>
      </c>
      <c r="H35408">
        <v>0</v>
      </c>
      <c r="I35408" t="s">
        <v>29</v>
      </c>
      <c r="J35408" t="s">
        <v>24</v>
      </c>
      <c r="K35408" t="s">
        <v>27</v>
      </c>
      <c r="L35408" t="s">
        <v>37</v>
      </c>
    </row>
    <row r="35409" spans="1:12" x14ac:dyDescent="0.25">
      <c r="A35409">
        <v>51</v>
      </c>
      <c r="B35409" t="s">
        <v>25</v>
      </c>
      <c r="C35409">
        <v>0</v>
      </c>
      <c r="D35409">
        <v>1</v>
      </c>
      <c r="E35409">
        <v>0</v>
      </c>
      <c r="F35409">
        <v>16</v>
      </c>
      <c r="G35409">
        <v>18.239999999999998</v>
      </c>
      <c r="H35409">
        <v>0</v>
      </c>
      <c r="I35409" t="s">
        <v>29</v>
      </c>
      <c r="J35409" t="s">
        <v>28</v>
      </c>
      <c r="K35409" t="s">
        <v>27</v>
      </c>
      <c r="L35409" t="s">
        <v>37</v>
      </c>
    </row>
    <row r="35410" spans="1:12" x14ac:dyDescent="0.25">
      <c r="A35410">
        <v>55</v>
      </c>
      <c r="B35410" t="s">
        <v>25</v>
      </c>
      <c r="C35410">
        <v>0</v>
      </c>
      <c r="D35410">
        <v>0</v>
      </c>
      <c r="E35410">
        <v>1</v>
      </c>
      <c r="F35410">
        <v>5</v>
      </c>
      <c r="G35410">
        <v>20.64</v>
      </c>
      <c r="H35410">
        <v>1</v>
      </c>
      <c r="I35410" t="s">
        <v>26</v>
      </c>
      <c r="J35410" t="s">
        <v>24</v>
      </c>
      <c r="K35410" t="s">
        <v>23</v>
      </c>
      <c r="L35410" t="s">
        <v>37</v>
      </c>
    </row>
    <row r="35411" spans="1:12" x14ac:dyDescent="0.25">
      <c r="A35411">
        <v>66</v>
      </c>
      <c r="B35411" t="s">
        <v>25</v>
      </c>
      <c r="C35411">
        <v>0</v>
      </c>
      <c r="D35411">
        <v>0</v>
      </c>
      <c r="E35411">
        <v>0</v>
      </c>
      <c r="F35411">
        <v>3</v>
      </c>
      <c r="G35411">
        <v>9.84</v>
      </c>
      <c r="H35411">
        <v>0</v>
      </c>
      <c r="I35411" t="s">
        <v>26</v>
      </c>
      <c r="J35411" t="s">
        <v>24</v>
      </c>
      <c r="K35411" t="s">
        <v>31</v>
      </c>
      <c r="L35411" t="s">
        <v>37</v>
      </c>
    </row>
    <row r="35412" spans="1:12" x14ac:dyDescent="0.25">
      <c r="A35412">
        <v>60</v>
      </c>
      <c r="B35412" t="s">
        <v>25</v>
      </c>
      <c r="C35412">
        <v>0</v>
      </c>
      <c r="D35412">
        <v>0</v>
      </c>
      <c r="E35412">
        <v>0</v>
      </c>
      <c r="F35412">
        <v>1</v>
      </c>
      <c r="G35412">
        <v>0</v>
      </c>
      <c r="H35412">
        <v>0</v>
      </c>
      <c r="I35412" t="s">
        <v>29</v>
      </c>
      <c r="J35412" t="s">
        <v>24</v>
      </c>
      <c r="K35412" t="s">
        <v>23</v>
      </c>
      <c r="L35412" t="s">
        <v>38</v>
      </c>
    </row>
    <row r="35413" spans="1:12" x14ac:dyDescent="0.25">
      <c r="A35413">
        <v>58</v>
      </c>
      <c r="B35413" t="s">
        <v>25</v>
      </c>
      <c r="C35413">
        <v>0</v>
      </c>
      <c r="D35413">
        <v>0</v>
      </c>
      <c r="E35413">
        <v>1</v>
      </c>
      <c r="F35413">
        <v>15</v>
      </c>
      <c r="G35413">
        <v>31.06</v>
      </c>
      <c r="H35413">
        <v>1</v>
      </c>
      <c r="I35413" t="s">
        <v>29</v>
      </c>
      <c r="J35413" t="s">
        <v>24</v>
      </c>
      <c r="K35413" t="s">
        <v>27</v>
      </c>
      <c r="L35413" t="s">
        <v>37</v>
      </c>
    </row>
    <row r="35414" spans="1:12" x14ac:dyDescent="0.25">
      <c r="A35414">
        <v>30</v>
      </c>
      <c r="B35414" t="s">
        <v>25</v>
      </c>
      <c r="C35414">
        <v>0</v>
      </c>
      <c r="D35414">
        <v>0</v>
      </c>
      <c r="E35414">
        <v>3</v>
      </c>
      <c r="F35414">
        <v>20</v>
      </c>
      <c r="G35414">
        <v>15.48</v>
      </c>
      <c r="H35414">
        <v>2</v>
      </c>
      <c r="I35414" t="s">
        <v>26</v>
      </c>
      <c r="J35414" t="s">
        <v>24</v>
      </c>
      <c r="K35414" t="s">
        <v>23</v>
      </c>
      <c r="L35414" t="s">
        <v>37</v>
      </c>
    </row>
    <row r="35415" spans="1:12" x14ac:dyDescent="0.25">
      <c r="A35415">
        <v>48</v>
      </c>
      <c r="B35415" t="s">
        <v>25</v>
      </c>
      <c r="C35415">
        <v>0</v>
      </c>
      <c r="D35415">
        <v>0</v>
      </c>
      <c r="E35415">
        <v>3</v>
      </c>
      <c r="F35415">
        <v>14</v>
      </c>
      <c r="G35415">
        <v>19.23</v>
      </c>
      <c r="H35415">
        <v>0</v>
      </c>
      <c r="I35415" t="s">
        <v>30</v>
      </c>
      <c r="J35415" t="s">
        <v>28</v>
      </c>
      <c r="K35415" t="s">
        <v>23</v>
      </c>
      <c r="L35415" t="s">
        <v>37</v>
      </c>
    </row>
    <row r="35416" spans="1:12" x14ac:dyDescent="0.25">
      <c r="A35416">
        <v>60</v>
      </c>
      <c r="B35416" t="s">
        <v>25</v>
      </c>
      <c r="C35416">
        <v>0</v>
      </c>
      <c r="D35416">
        <v>0</v>
      </c>
      <c r="E35416">
        <v>2</v>
      </c>
      <c r="F35416">
        <v>8</v>
      </c>
      <c r="G35416">
        <v>17.100000000000001</v>
      </c>
      <c r="H35416">
        <v>0</v>
      </c>
      <c r="I35416" t="s">
        <v>26</v>
      </c>
      <c r="J35416" t="s">
        <v>24</v>
      </c>
      <c r="K35416" t="s">
        <v>31</v>
      </c>
      <c r="L35416" t="s">
        <v>38</v>
      </c>
    </row>
    <row r="35417" spans="1:12" x14ac:dyDescent="0.25">
      <c r="A35417">
        <v>175</v>
      </c>
      <c r="B35417" t="s">
        <v>25</v>
      </c>
      <c r="C35417">
        <v>0</v>
      </c>
      <c r="D35417">
        <v>0</v>
      </c>
      <c r="E35417">
        <v>0</v>
      </c>
      <c r="F35417">
        <v>21</v>
      </c>
      <c r="G35417">
        <v>13.13</v>
      </c>
      <c r="H35417">
        <v>0</v>
      </c>
      <c r="I35417" t="s">
        <v>29</v>
      </c>
      <c r="J35417" t="s">
        <v>24</v>
      </c>
      <c r="K35417" t="s">
        <v>31</v>
      </c>
      <c r="L35417" t="s">
        <v>37</v>
      </c>
    </row>
    <row r="35418" spans="1:12" x14ac:dyDescent="0.25">
      <c r="A35418">
        <v>72</v>
      </c>
      <c r="B35418" t="s">
        <v>25</v>
      </c>
      <c r="C35418">
        <v>0</v>
      </c>
      <c r="D35418">
        <v>0</v>
      </c>
      <c r="E35418">
        <v>1</v>
      </c>
      <c r="F35418">
        <v>6</v>
      </c>
      <c r="G35418">
        <v>5.88</v>
      </c>
      <c r="H35418">
        <v>0</v>
      </c>
      <c r="I35418" t="s">
        <v>29</v>
      </c>
      <c r="J35418" t="s">
        <v>24</v>
      </c>
      <c r="K35418" t="s">
        <v>31</v>
      </c>
      <c r="L35418" t="s">
        <v>37</v>
      </c>
    </row>
    <row r="35419" spans="1:12" x14ac:dyDescent="0.25">
      <c r="A35419">
        <v>71.432000000000002</v>
      </c>
      <c r="B35419" t="s">
        <v>25</v>
      </c>
      <c r="C35419">
        <v>0</v>
      </c>
      <c r="D35419">
        <v>0</v>
      </c>
      <c r="E35419">
        <v>2</v>
      </c>
      <c r="F35419">
        <v>32</v>
      </c>
      <c r="G35419">
        <v>39.01</v>
      </c>
      <c r="H35419">
        <v>0</v>
      </c>
      <c r="I35419" t="s">
        <v>29</v>
      </c>
      <c r="J35419" t="s">
        <v>24</v>
      </c>
      <c r="K35419" t="s">
        <v>23</v>
      </c>
      <c r="L35419" t="s">
        <v>37</v>
      </c>
    </row>
    <row r="35420" spans="1:12" x14ac:dyDescent="0.25">
      <c r="A35420">
        <v>75</v>
      </c>
      <c r="B35420" t="s">
        <v>25</v>
      </c>
      <c r="C35420">
        <v>0</v>
      </c>
      <c r="D35420">
        <v>0</v>
      </c>
      <c r="E35420">
        <v>0</v>
      </c>
      <c r="F35420">
        <v>18</v>
      </c>
      <c r="G35420">
        <v>22.3</v>
      </c>
      <c r="H35420">
        <v>0</v>
      </c>
      <c r="I35420" t="s">
        <v>29</v>
      </c>
      <c r="J35420" t="s">
        <v>24</v>
      </c>
      <c r="K35420" t="s">
        <v>31</v>
      </c>
      <c r="L35420" t="s">
        <v>37</v>
      </c>
    </row>
    <row r="35421" spans="1:12" x14ac:dyDescent="0.25">
      <c r="A35421">
        <v>52</v>
      </c>
      <c r="B35421" t="s">
        <v>25</v>
      </c>
      <c r="C35421">
        <v>0</v>
      </c>
      <c r="D35421">
        <v>0</v>
      </c>
      <c r="E35421">
        <v>2</v>
      </c>
      <c r="F35421">
        <v>10</v>
      </c>
      <c r="G35421">
        <v>12.59</v>
      </c>
      <c r="H35421">
        <v>0</v>
      </c>
      <c r="I35421" t="s">
        <v>29</v>
      </c>
      <c r="J35421" t="s">
        <v>24</v>
      </c>
      <c r="K35421" t="s">
        <v>31</v>
      </c>
      <c r="L35421" t="s">
        <v>37</v>
      </c>
    </row>
    <row r="35422" spans="1:12" x14ac:dyDescent="0.25">
      <c r="A35422">
        <v>40</v>
      </c>
      <c r="B35422" t="s">
        <v>25</v>
      </c>
      <c r="C35422">
        <v>1</v>
      </c>
      <c r="D35422">
        <v>0</v>
      </c>
      <c r="E35422">
        <v>0</v>
      </c>
      <c r="F35422">
        <v>12</v>
      </c>
      <c r="G35422">
        <v>20.55</v>
      </c>
      <c r="H35422">
        <v>0</v>
      </c>
      <c r="I35422" t="s">
        <v>26</v>
      </c>
      <c r="J35422" t="s">
        <v>28</v>
      </c>
      <c r="K35422" t="s">
        <v>27</v>
      </c>
      <c r="L35422" t="s">
        <v>37</v>
      </c>
    </row>
    <row r="35423" spans="1:12" x14ac:dyDescent="0.25">
      <c r="A35423">
        <v>106</v>
      </c>
      <c r="B35423" t="s">
        <v>25</v>
      </c>
      <c r="C35423">
        <v>0</v>
      </c>
      <c r="D35423">
        <v>0</v>
      </c>
      <c r="E35423">
        <v>0</v>
      </c>
      <c r="F35423">
        <v>10</v>
      </c>
      <c r="G35423">
        <v>12.54</v>
      </c>
      <c r="H35423">
        <v>0</v>
      </c>
      <c r="I35423" t="s">
        <v>29</v>
      </c>
      <c r="J35423" t="s">
        <v>28</v>
      </c>
      <c r="K35423" t="s">
        <v>31</v>
      </c>
      <c r="L35423" t="s">
        <v>37</v>
      </c>
    </row>
    <row r="35424" spans="1:12" x14ac:dyDescent="0.25">
      <c r="A35424">
        <v>102</v>
      </c>
      <c r="B35424" t="s">
        <v>25</v>
      </c>
      <c r="C35424">
        <v>0</v>
      </c>
      <c r="D35424">
        <v>0</v>
      </c>
      <c r="E35424">
        <v>0</v>
      </c>
      <c r="F35424">
        <v>9</v>
      </c>
      <c r="G35424">
        <v>19.13</v>
      </c>
      <c r="H35424">
        <v>0</v>
      </c>
      <c r="I35424" t="s">
        <v>29</v>
      </c>
      <c r="J35424" t="s">
        <v>28</v>
      </c>
      <c r="K35424" t="s">
        <v>23</v>
      </c>
      <c r="L35424" t="s">
        <v>37</v>
      </c>
    </row>
    <row r="35425" spans="1:12" x14ac:dyDescent="0.25">
      <c r="A35425">
        <v>18</v>
      </c>
      <c r="B35425" t="s">
        <v>25</v>
      </c>
      <c r="C35425">
        <v>0</v>
      </c>
      <c r="D35425">
        <v>0</v>
      </c>
      <c r="E35425">
        <v>0</v>
      </c>
      <c r="F35425">
        <v>7</v>
      </c>
      <c r="G35425">
        <v>26.27</v>
      </c>
      <c r="H35425">
        <v>0</v>
      </c>
      <c r="I35425" t="s">
        <v>26</v>
      </c>
      <c r="J35425" t="s">
        <v>24</v>
      </c>
      <c r="K35425" t="s">
        <v>27</v>
      </c>
      <c r="L35425" t="s">
        <v>37</v>
      </c>
    </row>
    <row r="35426" spans="1:12" x14ac:dyDescent="0.25">
      <c r="A35426">
        <v>60</v>
      </c>
      <c r="B35426" t="s">
        <v>25</v>
      </c>
      <c r="C35426">
        <v>0</v>
      </c>
      <c r="D35426">
        <v>4</v>
      </c>
      <c r="E35426">
        <v>2</v>
      </c>
      <c r="F35426">
        <v>15</v>
      </c>
      <c r="G35426">
        <v>18.84</v>
      </c>
      <c r="H35426">
        <v>0</v>
      </c>
      <c r="I35426" t="s">
        <v>29</v>
      </c>
      <c r="J35426" t="s">
        <v>24</v>
      </c>
      <c r="K35426" t="s">
        <v>31</v>
      </c>
      <c r="L35426" t="s">
        <v>37</v>
      </c>
    </row>
    <row r="35427" spans="1:12" x14ac:dyDescent="0.25">
      <c r="A35427">
        <v>68</v>
      </c>
      <c r="B35427" t="s">
        <v>25</v>
      </c>
      <c r="C35427">
        <v>0</v>
      </c>
      <c r="D35427">
        <v>0</v>
      </c>
      <c r="E35427">
        <v>0</v>
      </c>
      <c r="F35427">
        <v>19</v>
      </c>
      <c r="G35427">
        <v>13.41</v>
      </c>
      <c r="H35427">
        <v>0</v>
      </c>
      <c r="I35427" t="s">
        <v>29</v>
      </c>
      <c r="J35427" t="s">
        <v>28</v>
      </c>
      <c r="K35427" t="s">
        <v>31</v>
      </c>
      <c r="L35427" t="s">
        <v>37</v>
      </c>
    </row>
    <row r="35428" spans="1:12" x14ac:dyDescent="0.25">
      <c r="A35428">
        <v>80</v>
      </c>
      <c r="B35428" t="s">
        <v>25</v>
      </c>
      <c r="C35428">
        <v>0</v>
      </c>
      <c r="D35428">
        <v>1</v>
      </c>
      <c r="E35428">
        <v>1</v>
      </c>
      <c r="F35428">
        <v>14</v>
      </c>
      <c r="G35428">
        <v>14.76</v>
      </c>
      <c r="H35428">
        <v>0</v>
      </c>
      <c r="I35428" t="s">
        <v>29</v>
      </c>
      <c r="J35428" t="s">
        <v>28</v>
      </c>
      <c r="K35428" t="s">
        <v>23</v>
      </c>
      <c r="L35428" t="s">
        <v>37</v>
      </c>
    </row>
    <row r="35429" spans="1:12" x14ac:dyDescent="0.25">
      <c r="A35429">
        <v>55</v>
      </c>
      <c r="B35429" t="s">
        <v>25</v>
      </c>
      <c r="C35429">
        <v>0</v>
      </c>
      <c r="D35429">
        <v>0</v>
      </c>
      <c r="E35429">
        <v>0</v>
      </c>
      <c r="F35429">
        <v>8</v>
      </c>
      <c r="G35429">
        <v>8.7100000000000009</v>
      </c>
      <c r="H35429">
        <v>0</v>
      </c>
      <c r="I35429" t="s">
        <v>26</v>
      </c>
      <c r="J35429" t="s">
        <v>28</v>
      </c>
      <c r="K35429" t="s">
        <v>27</v>
      </c>
      <c r="L35429" t="s">
        <v>37</v>
      </c>
    </row>
    <row r="35430" spans="1:12" x14ac:dyDescent="0.25">
      <c r="A35430">
        <v>450</v>
      </c>
      <c r="B35430" t="s">
        <v>25</v>
      </c>
      <c r="C35430">
        <v>0</v>
      </c>
      <c r="D35430">
        <v>0</v>
      </c>
      <c r="E35430">
        <v>1</v>
      </c>
      <c r="F35430">
        <v>17</v>
      </c>
      <c r="G35430">
        <v>12.74</v>
      </c>
      <c r="H35430">
        <v>0</v>
      </c>
      <c r="I35430" t="s">
        <v>29</v>
      </c>
      <c r="J35430" t="s">
        <v>24</v>
      </c>
      <c r="K35430" t="s">
        <v>23</v>
      </c>
      <c r="L35430" t="s">
        <v>37</v>
      </c>
    </row>
    <row r="35431" spans="1:12" x14ac:dyDescent="0.25">
      <c r="A35431">
        <v>72</v>
      </c>
      <c r="B35431" t="s">
        <v>25</v>
      </c>
      <c r="C35431">
        <v>0</v>
      </c>
      <c r="D35431">
        <v>1</v>
      </c>
      <c r="E35431">
        <v>1</v>
      </c>
      <c r="F35431">
        <v>14</v>
      </c>
      <c r="G35431">
        <v>33.880000000000003</v>
      </c>
      <c r="H35431">
        <v>0</v>
      </c>
      <c r="I35431" t="s">
        <v>29</v>
      </c>
      <c r="J35431" t="s">
        <v>24</v>
      </c>
      <c r="K35431" t="s">
        <v>23</v>
      </c>
      <c r="L35431" t="s">
        <v>38</v>
      </c>
    </row>
    <row r="35432" spans="1:12" x14ac:dyDescent="0.25">
      <c r="A35432">
        <v>70</v>
      </c>
      <c r="B35432" t="s">
        <v>25</v>
      </c>
      <c r="C35432">
        <v>0</v>
      </c>
      <c r="D35432">
        <v>0</v>
      </c>
      <c r="E35432">
        <v>2</v>
      </c>
      <c r="F35432">
        <v>12</v>
      </c>
      <c r="G35432">
        <v>11.5</v>
      </c>
      <c r="H35432">
        <v>0</v>
      </c>
      <c r="I35432" t="s">
        <v>26</v>
      </c>
      <c r="J35432" t="s">
        <v>24</v>
      </c>
      <c r="K35432" t="s">
        <v>31</v>
      </c>
      <c r="L35432" t="s">
        <v>37</v>
      </c>
    </row>
    <row r="35433" spans="1:12" x14ac:dyDescent="0.25">
      <c r="A35433">
        <v>21</v>
      </c>
      <c r="B35433" t="s">
        <v>25</v>
      </c>
      <c r="C35433">
        <v>0</v>
      </c>
      <c r="D35433">
        <v>0</v>
      </c>
      <c r="E35433">
        <v>0</v>
      </c>
      <c r="F35433">
        <v>11</v>
      </c>
      <c r="G35433">
        <v>17.89</v>
      </c>
      <c r="H35433">
        <v>0</v>
      </c>
      <c r="I35433" t="s">
        <v>26</v>
      </c>
      <c r="J35433" t="s">
        <v>24</v>
      </c>
      <c r="K35433" t="s">
        <v>23</v>
      </c>
      <c r="L35433" t="s">
        <v>37</v>
      </c>
    </row>
    <row r="35434" spans="1:12" x14ac:dyDescent="0.25">
      <c r="A35434">
        <v>70</v>
      </c>
      <c r="B35434" t="s">
        <v>25</v>
      </c>
      <c r="C35434">
        <v>0</v>
      </c>
      <c r="D35434">
        <v>0</v>
      </c>
      <c r="E35434">
        <v>2</v>
      </c>
      <c r="F35434">
        <v>23</v>
      </c>
      <c r="G35434">
        <v>25.97</v>
      </c>
      <c r="H35434">
        <v>0</v>
      </c>
      <c r="I35434" t="s">
        <v>29</v>
      </c>
      <c r="J35434" t="s">
        <v>28</v>
      </c>
      <c r="K35434" t="s">
        <v>23</v>
      </c>
      <c r="L35434" t="s">
        <v>37</v>
      </c>
    </row>
    <row r="35435" spans="1:12" x14ac:dyDescent="0.25">
      <c r="A35435">
        <v>36</v>
      </c>
      <c r="B35435" t="s">
        <v>25</v>
      </c>
      <c r="C35435">
        <v>0</v>
      </c>
      <c r="D35435">
        <v>0</v>
      </c>
      <c r="E35435">
        <v>0</v>
      </c>
      <c r="F35435">
        <v>10</v>
      </c>
      <c r="G35435">
        <v>10.73</v>
      </c>
      <c r="H35435">
        <v>0</v>
      </c>
      <c r="I35435" t="s">
        <v>26</v>
      </c>
      <c r="J35435" t="s">
        <v>24</v>
      </c>
      <c r="K35435" t="s">
        <v>31</v>
      </c>
      <c r="L35435" t="s">
        <v>37</v>
      </c>
    </row>
    <row r="35436" spans="1:12" x14ac:dyDescent="0.25">
      <c r="A35436">
        <v>60</v>
      </c>
      <c r="B35436" t="s">
        <v>25</v>
      </c>
      <c r="C35436">
        <v>0</v>
      </c>
      <c r="D35436">
        <v>0</v>
      </c>
      <c r="E35436">
        <v>4</v>
      </c>
      <c r="F35436">
        <v>9</v>
      </c>
      <c r="G35436">
        <v>30.4</v>
      </c>
      <c r="H35436">
        <v>0</v>
      </c>
      <c r="I35436" t="s">
        <v>26</v>
      </c>
      <c r="J35436" t="s">
        <v>24</v>
      </c>
      <c r="K35436" t="s">
        <v>31</v>
      </c>
      <c r="L35436" t="s">
        <v>37</v>
      </c>
    </row>
    <row r="35437" spans="1:12" x14ac:dyDescent="0.25">
      <c r="A35437">
        <v>40</v>
      </c>
      <c r="B35437" t="s">
        <v>25</v>
      </c>
      <c r="C35437">
        <v>0</v>
      </c>
      <c r="D35437">
        <v>0</v>
      </c>
      <c r="E35437">
        <v>3</v>
      </c>
      <c r="F35437">
        <v>10</v>
      </c>
      <c r="G35437">
        <v>21.18</v>
      </c>
      <c r="H35437">
        <v>3</v>
      </c>
      <c r="I35437" t="s">
        <v>30</v>
      </c>
      <c r="J35437" t="s">
        <v>24</v>
      </c>
      <c r="K35437" t="s">
        <v>31</v>
      </c>
      <c r="L35437" t="s">
        <v>37</v>
      </c>
    </row>
    <row r="35438" spans="1:12" x14ac:dyDescent="0.25">
      <c r="A35438">
        <v>33</v>
      </c>
      <c r="B35438" t="s">
        <v>25</v>
      </c>
      <c r="C35438">
        <v>0</v>
      </c>
      <c r="D35438">
        <v>1</v>
      </c>
      <c r="E35438">
        <v>1</v>
      </c>
      <c r="F35438">
        <v>12</v>
      </c>
      <c r="G35438">
        <v>8.8699999999999992</v>
      </c>
      <c r="H35438">
        <v>0</v>
      </c>
      <c r="I35438" t="s">
        <v>26</v>
      </c>
      <c r="J35438" t="s">
        <v>24</v>
      </c>
      <c r="K35438" t="s">
        <v>31</v>
      </c>
      <c r="L35438" t="s">
        <v>37</v>
      </c>
    </row>
    <row r="35439" spans="1:12" x14ac:dyDescent="0.25">
      <c r="A35439">
        <v>85</v>
      </c>
      <c r="B35439" t="s">
        <v>25</v>
      </c>
      <c r="C35439">
        <v>0</v>
      </c>
      <c r="D35439">
        <v>0</v>
      </c>
      <c r="E35439">
        <v>1</v>
      </c>
      <c r="F35439">
        <v>21</v>
      </c>
      <c r="G35439">
        <v>24.99</v>
      </c>
      <c r="H35439">
        <v>0</v>
      </c>
      <c r="I35439" t="s">
        <v>26</v>
      </c>
      <c r="J35439" t="s">
        <v>24</v>
      </c>
      <c r="K35439" t="s">
        <v>27</v>
      </c>
      <c r="L35439" t="s">
        <v>37</v>
      </c>
    </row>
    <row r="35440" spans="1:12" x14ac:dyDescent="0.25">
      <c r="A35440">
        <v>124.3</v>
      </c>
      <c r="B35440" t="s">
        <v>25</v>
      </c>
      <c r="C35440">
        <v>0</v>
      </c>
      <c r="D35440">
        <v>0</v>
      </c>
      <c r="E35440">
        <v>1</v>
      </c>
      <c r="F35440">
        <v>16</v>
      </c>
      <c r="G35440">
        <v>18.37</v>
      </c>
      <c r="H35440">
        <v>0</v>
      </c>
      <c r="I35440" t="s">
        <v>26</v>
      </c>
      <c r="J35440" t="s">
        <v>24</v>
      </c>
      <c r="K35440" t="s">
        <v>23</v>
      </c>
      <c r="L35440" t="s">
        <v>37</v>
      </c>
    </row>
    <row r="35441" spans="1:12" x14ac:dyDescent="0.25">
      <c r="A35441">
        <v>44.331000000000003</v>
      </c>
      <c r="B35441" t="s">
        <v>25</v>
      </c>
      <c r="C35441">
        <v>0</v>
      </c>
      <c r="D35441">
        <v>1</v>
      </c>
      <c r="E35441">
        <v>0</v>
      </c>
      <c r="F35441">
        <v>12</v>
      </c>
      <c r="G35441">
        <v>34.380000000000003</v>
      </c>
      <c r="H35441">
        <v>0</v>
      </c>
      <c r="I35441" t="s">
        <v>30</v>
      </c>
      <c r="J35441" t="s">
        <v>24</v>
      </c>
      <c r="K35441" t="s">
        <v>27</v>
      </c>
      <c r="L35441" t="s">
        <v>37</v>
      </c>
    </row>
    <row r="35442" spans="1:12" x14ac:dyDescent="0.25">
      <c r="A35442">
        <v>50</v>
      </c>
      <c r="B35442" t="s">
        <v>25</v>
      </c>
      <c r="C35442">
        <v>0</v>
      </c>
      <c r="D35442">
        <v>0</v>
      </c>
      <c r="E35442">
        <v>0</v>
      </c>
      <c r="F35442">
        <v>7</v>
      </c>
      <c r="G35442">
        <v>12.07</v>
      </c>
      <c r="H35442">
        <v>0</v>
      </c>
      <c r="I35442" t="s">
        <v>26</v>
      </c>
      <c r="J35442" t="s">
        <v>24</v>
      </c>
      <c r="K35442" t="s">
        <v>27</v>
      </c>
      <c r="L35442" t="s">
        <v>37</v>
      </c>
    </row>
    <row r="35443" spans="1:12" x14ac:dyDescent="0.25">
      <c r="A35443">
        <v>38.4</v>
      </c>
      <c r="B35443" t="s">
        <v>25</v>
      </c>
      <c r="C35443">
        <v>0</v>
      </c>
      <c r="D35443">
        <v>0</v>
      </c>
      <c r="E35443">
        <v>1</v>
      </c>
      <c r="F35443">
        <v>4</v>
      </c>
      <c r="G35443">
        <v>17.809999999999999</v>
      </c>
      <c r="H35443">
        <v>0</v>
      </c>
      <c r="I35443" t="s">
        <v>26</v>
      </c>
      <c r="J35443" t="s">
        <v>24</v>
      </c>
      <c r="K35443" t="s">
        <v>23</v>
      </c>
      <c r="L35443" t="s">
        <v>38</v>
      </c>
    </row>
    <row r="35444" spans="1:12" x14ac:dyDescent="0.25">
      <c r="A35444">
        <v>50</v>
      </c>
      <c r="B35444" t="s">
        <v>25</v>
      </c>
      <c r="C35444">
        <v>0</v>
      </c>
      <c r="D35444">
        <v>1</v>
      </c>
      <c r="E35444">
        <v>0</v>
      </c>
      <c r="F35444">
        <v>10</v>
      </c>
      <c r="G35444">
        <v>22.63</v>
      </c>
      <c r="H35444">
        <v>0</v>
      </c>
      <c r="I35444" t="s">
        <v>26</v>
      </c>
      <c r="J35444" t="s">
        <v>28</v>
      </c>
      <c r="K35444" t="s">
        <v>31</v>
      </c>
      <c r="L35444" t="s">
        <v>37</v>
      </c>
    </row>
    <row r="35445" spans="1:12" x14ac:dyDescent="0.25">
      <c r="A35445">
        <v>135</v>
      </c>
      <c r="B35445" t="s">
        <v>25</v>
      </c>
      <c r="C35445">
        <v>0</v>
      </c>
      <c r="D35445">
        <v>0</v>
      </c>
      <c r="E35445">
        <v>1</v>
      </c>
      <c r="F35445">
        <v>4</v>
      </c>
      <c r="G35445">
        <v>12.45</v>
      </c>
      <c r="H35445">
        <v>0</v>
      </c>
      <c r="I35445" t="s">
        <v>26</v>
      </c>
      <c r="J35445" t="s">
        <v>24</v>
      </c>
      <c r="K35445" t="s">
        <v>23</v>
      </c>
      <c r="L35445" t="s">
        <v>37</v>
      </c>
    </row>
    <row r="35446" spans="1:12" x14ac:dyDescent="0.25">
      <c r="A35446">
        <v>130</v>
      </c>
      <c r="B35446" t="s">
        <v>25</v>
      </c>
      <c r="C35446">
        <v>0</v>
      </c>
      <c r="D35446">
        <v>0</v>
      </c>
      <c r="E35446">
        <v>0</v>
      </c>
      <c r="F35446">
        <v>18</v>
      </c>
      <c r="G35446">
        <v>18.89</v>
      </c>
      <c r="H35446">
        <v>0</v>
      </c>
      <c r="I35446" t="s">
        <v>29</v>
      </c>
      <c r="J35446" t="s">
        <v>28</v>
      </c>
      <c r="K35446" t="s">
        <v>23</v>
      </c>
      <c r="L35446" t="s">
        <v>37</v>
      </c>
    </row>
    <row r="35447" spans="1:12" x14ac:dyDescent="0.25">
      <c r="A35447">
        <v>60</v>
      </c>
      <c r="B35447" t="s">
        <v>25</v>
      </c>
      <c r="C35447">
        <v>0</v>
      </c>
      <c r="D35447">
        <v>0</v>
      </c>
      <c r="E35447">
        <v>1</v>
      </c>
      <c r="F35447">
        <v>13</v>
      </c>
      <c r="G35447">
        <v>11.38</v>
      </c>
      <c r="H35447">
        <v>1</v>
      </c>
      <c r="I35447" t="s">
        <v>29</v>
      </c>
      <c r="J35447" t="s">
        <v>24</v>
      </c>
      <c r="K35447" t="s">
        <v>31</v>
      </c>
      <c r="L35447" t="s">
        <v>37</v>
      </c>
    </row>
    <row r="35448" spans="1:12" x14ac:dyDescent="0.25">
      <c r="A35448">
        <v>96</v>
      </c>
      <c r="B35448" t="s">
        <v>25</v>
      </c>
      <c r="C35448">
        <v>0</v>
      </c>
      <c r="D35448">
        <v>0</v>
      </c>
      <c r="E35448">
        <v>0</v>
      </c>
      <c r="F35448">
        <v>13</v>
      </c>
      <c r="G35448">
        <v>27.64</v>
      </c>
      <c r="H35448">
        <v>0</v>
      </c>
      <c r="I35448" t="s">
        <v>29</v>
      </c>
      <c r="J35448" t="s">
        <v>24</v>
      </c>
      <c r="K35448" t="s">
        <v>27</v>
      </c>
      <c r="L35448" t="s">
        <v>37</v>
      </c>
    </row>
    <row r="35449" spans="1:12" x14ac:dyDescent="0.25">
      <c r="A35449">
        <v>58</v>
      </c>
      <c r="B35449" t="s">
        <v>25</v>
      </c>
      <c r="C35449">
        <v>0</v>
      </c>
      <c r="D35449">
        <v>0</v>
      </c>
      <c r="E35449">
        <v>1</v>
      </c>
      <c r="F35449">
        <v>10</v>
      </c>
      <c r="G35449">
        <v>5.38</v>
      </c>
      <c r="H35449">
        <v>2</v>
      </c>
      <c r="I35449" t="s">
        <v>29</v>
      </c>
      <c r="J35449" t="s">
        <v>24</v>
      </c>
      <c r="K35449" t="s">
        <v>27</v>
      </c>
      <c r="L35449" t="s">
        <v>37</v>
      </c>
    </row>
    <row r="35450" spans="1:12" x14ac:dyDescent="0.25">
      <c r="A35450">
        <v>95</v>
      </c>
      <c r="B35450" t="s">
        <v>25</v>
      </c>
      <c r="C35450">
        <v>0</v>
      </c>
      <c r="D35450">
        <v>1</v>
      </c>
      <c r="E35450">
        <v>1</v>
      </c>
      <c r="F35450">
        <v>10</v>
      </c>
      <c r="G35450">
        <v>16.59</v>
      </c>
      <c r="H35450">
        <v>0</v>
      </c>
      <c r="I35450" t="s">
        <v>29</v>
      </c>
      <c r="J35450" t="s">
        <v>24</v>
      </c>
      <c r="K35450" t="s">
        <v>23</v>
      </c>
      <c r="L35450" t="s">
        <v>37</v>
      </c>
    </row>
    <row r="35451" spans="1:12" x14ac:dyDescent="0.25">
      <c r="A35451">
        <v>110</v>
      </c>
      <c r="B35451" t="s">
        <v>25</v>
      </c>
      <c r="C35451">
        <v>0</v>
      </c>
      <c r="D35451">
        <v>0</v>
      </c>
      <c r="E35451">
        <v>0</v>
      </c>
      <c r="F35451">
        <v>15</v>
      </c>
      <c r="G35451">
        <v>19.079999999999998</v>
      </c>
      <c r="H35451">
        <v>0</v>
      </c>
      <c r="I35451" t="s">
        <v>29</v>
      </c>
      <c r="J35451" t="s">
        <v>24</v>
      </c>
      <c r="K35451" t="s">
        <v>27</v>
      </c>
      <c r="L35451" t="s">
        <v>37</v>
      </c>
    </row>
    <row r="35452" spans="1:12" x14ac:dyDescent="0.25">
      <c r="A35452">
        <v>72</v>
      </c>
      <c r="B35452" t="s">
        <v>25</v>
      </c>
      <c r="C35452">
        <v>0</v>
      </c>
      <c r="D35452">
        <v>0</v>
      </c>
      <c r="E35452">
        <v>0</v>
      </c>
      <c r="F35452">
        <v>11</v>
      </c>
      <c r="G35452">
        <v>23.68</v>
      </c>
      <c r="H35452">
        <v>0</v>
      </c>
      <c r="I35452" t="s">
        <v>29</v>
      </c>
      <c r="J35452" t="s">
        <v>28</v>
      </c>
      <c r="K35452" t="s">
        <v>27</v>
      </c>
      <c r="L35452" t="s">
        <v>37</v>
      </c>
    </row>
    <row r="35453" spans="1:12" x14ac:dyDescent="0.25">
      <c r="A35453">
        <v>90</v>
      </c>
      <c r="B35453" t="s">
        <v>25</v>
      </c>
      <c r="C35453">
        <v>0</v>
      </c>
      <c r="D35453">
        <v>0</v>
      </c>
      <c r="E35453">
        <v>2</v>
      </c>
      <c r="F35453">
        <v>10</v>
      </c>
      <c r="G35453">
        <v>36.090000000000003</v>
      </c>
      <c r="H35453">
        <v>0</v>
      </c>
      <c r="I35453" t="s">
        <v>30</v>
      </c>
      <c r="J35453" t="s">
        <v>24</v>
      </c>
      <c r="K35453" t="s">
        <v>27</v>
      </c>
      <c r="L35453" t="s">
        <v>37</v>
      </c>
    </row>
    <row r="35454" spans="1:12" x14ac:dyDescent="0.25">
      <c r="A35454">
        <v>12</v>
      </c>
      <c r="B35454" t="s">
        <v>25</v>
      </c>
      <c r="C35454">
        <v>0</v>
      </c>
      <c r="D35454">
        <v>0</v>
      </c>
      <c r="E35454">
        <v>0</v>
      </c>
      <c r="F35454">
        <v>9</v>
      </c>
      <c r="G35454">
        <v>30.8</v>
      </c>
      <c r="H35454">
        <v>0</v>
      </c>
      <c r="I35454" t="s">
        <v>30</v>
      </c>
      <c r="J35454" t="s">
        <v>24</v>
      </c>
      <c r="K35454" t="s">
        <v>23</v>
      </c>
      <c r="L35454" t="s">
        <v>37</v>
      </c>
    </row>
    <row r="35455" spans="1:12" x14ac:dyDescent="0.25">
      <c r="A35455">
        <v>39</v>
      </c>
      <c r="B35455" t="s">
        <v>25</v>
      </c>
      <c r="C35455">
        <v>0</v>
      </c>
      <c r="D35455">
        <v>0</v>
      </c>
      <c r="E35455">
        <v>0</v>
      </c>
      <c r="F35455">
        <v>11</v>
      </c>
      <c r="G35455">
        <v>14.92</v>
      </c>
      <c r="H35455">
        <v>1</v>
      </c>
      <c r="I35455" t="s">
        <v>26</v>
      </c>
      <c r="J35455" t="s">
        <v>24</v>
      </c>
      <c r="K35455" t="s">
        <v>27</v>
      </c>
      <c r="L35455" t="s">
        <v>37</v>
      </c>
    </row>
    <row r="35456" spans="1:12" x14ac:dyDescent="0.25">
      <c r="A35456">
        <v>108</v>
      </c>
      <c r="B35456" t="s">
        <v>25</v>
      </c>
      <c r="C35456">
        <v>0</v>
      </c>
      <c r="D35456">
        <v>0</v>
      </c>
      <c r="E35456">
        <v>2</v>
      </c>
      <c r="F35456">
        <v>10</v>
      </c>
      <c r="G35456">
        <v>16.79</v>
      </c>
      <c r="H35456">
        <v>0</v>
      </c>
      <c r="I35456" t="s">
        <v>26</v>
      </c>
      <c r="J35456" t="s">
        <v>24</v>
      </c>
      <c r="K35456" t="s">
        <v>23</v>
      </c>
      <c r="L35456" t="s">
        <v>38</v>
      </c>
    </row>
    <row r="35457" spans="1:12" x14ac:dyDescent="0.25">
      <c r="A35457">
        <v>64</v>
      </c>
      <c r="B35457" t="s">
        <v>25</v>
      </c>
      <c r="C35457">
        <v>0</v>
      </c>
      <c r="D35457">
        <v>0</v>
      </c>
      <c r="E35457">
        <v>0</v>
      </c>
      <c r="F35457">
        <v>12</v>
      </c>
      <c r="G35457">
        <v>18.190000000000001</v>
      </c>
      <c r="H35457">
        <v>0</v>
      </c>
      <c r="I35457" t="s">
        <v>26</v>
      </c>
      <c r="J35457" t="s">
        <v>24</v>
      </c>
      <c r="K35457" t="s">
        <v>23</v>
      </c>
      <c r="L35457" t="s">
        <v>37</v>
      </c>
    </row>
    <row r="35458" spans="1:12" x14ac:dyDescent="0.25">
      <c r="A35458">
        <v>24.681999999999999</v>
      </c>
      <c r="B35458" t="s">
        <v>25</v>
      </c>
      <c r="C35458">
        <v>0</v>
      </c>
      <c r="D35458">
        <v>0</v>
      </c>
      <c r="E35458">
        <v>1</v>
      </c>
      <c r="F35458">
        <v>11</v>
      </c>
      <c r="G35458">
        <v>18.21</v>
      </c>
      <c r="H35458">
        <v>1</v>
      </c>
      <c r="I35458" t="s">
        <v>29</v>
      </c>
      <c r="J35458" t="s">
        <v>24</v>
      </c>
      <c r="K35458" t="s">
        <v>31</v>
      </c>
      <c r="L35458" t="s">
        <v>37</v>
      </c>
    </row>
    <row r="35459" spans="1:12" x14ac:dyDescent="0.25">
      <c r="A35459">
        <v>60</v>
      </c>
      <c r="B35459" t="s">
        <v>25</v>
      </c>
      <c r="C35459">
        <v>0</v>
      </c>
      <c r="D35459">
        <v>0</v>
      </c>
      <c r="E35459">
        <v>4</v>
      </c>
      <c r="F35459">
        <v>9</v>
      </c>
      <c r="G35459">
        <v>12.88</v>
      </c>
      <c r="H35459">
        <v>0</v>
      </c>
      <c r="I35459" t="s">
        <v>26</v>
      </c>
      <c r="J35459" t="s">
        <v>24</v>
      </c>
      <c r="K35459" t="s">
        <v>31</v>
      </c>
      <c r="L35459" t="s">
        <v>37</v>
      </c>
    </row>
    <row r="35460" spans="1:12" x14ac:dyDescent="0.25">
      <c r="A35460">
        <v>85.570390000000003</v>
      </c>
      <c r="B35460" t="s">
        <v>25</v>
      </c>
      <c r="C35460">
        <v>0</v>
      </c>
      <c r="D35460">
        <v>1</v>
      </c>
      <c r="E35460">
        <v>0</v>
      </c>
      <c r="F35460">
        <v>13</v>
      </c>
      <c r="G35460">
        <v>20.77</v>
      </c>
      <c r="H35460">
        <v>0</v>
      </c>
      <c r="I35460" t="s">
        <v>26</v>
      </c>
      <c r="J35460" t="s">
        <v>28</v>
      </c>
      <c r="K35460" t="s">
        <v>27</v>
      </c>
      <c r="L35460" t="s">
        <v>37</v>
      </c>
    </row>
    <row r="35461" spans="1:12" x14ac:dyDescent="0.25">
      <c r="A35461">
        <v>83</v>
      </c>
      <c r="B35461" t="s">
        <v>25</v>
      </c>
      <c r="C35461">
        <v>1</v>
      </c>
      <c r="D35461">
        <v>0</v>
      </c>
      <c r="E35461">
        <v>1</v>
      </c>
      <c r="F35461">
        <v>14</v>
      </c>
      <c r="G35461">
        <v>25.14</v>
      </c>
      <c r="H35461">
        <v>1</v>
      </c>
      <c r="I35461" t="s">
        <v>26</v>
      </c>
      <c r="J35461" t="s">
        <v>24</v>
      </c>
      <c r="K35461" t="s">
        <v>23</v>
      </c>
      <c r="L35461" t="s">
        <v>38</v>
      </c>
    </row>
    <row r="35462" spans="1:12" x14ac:dyDescent="0.25">
      <c r="A35462">
        <v>37</v>
      </c>
      <c r="B35462" t="s">
        <v>25</v>
      </c>
      <c r="C35462">
        <v>0</v>
      </c>
      <c r="D35462">
        <v>0</v>
      </c>
      <c r="E35462">
        <v>2</v>
      </c>
      <c r="F35462">
        <v>15</v>
      </c>
      <c r="G35462">
        <v>19.89</v>
      </c>
      <c r="H35462">
        <v>0</v>
      </c>
      <c r="I35462" t="s">
        <v>26</v>
      </c>
      <c r="J35462" t="s">
        <v>24</v>
      </c>
      <c r="K35462" t="s">
        <v>23</v>
      </c>
      <c r="L35462" t="s">
        <v>37</v>
      </c>
    </row>
    <row r="35463" spans="1:12" x14ac:dyDescent="0.25">
      <c r="A35463">
        <v>90</v>
      </c>
      <c r="B35463" t="s">
        <v>25</v>
      </c>
      <c r="C35463">
        <v>0</v>
      </c>
      <c r="D35463">
        <v>0</v>
      </c>
      <c r="E35463">
        <v>0</v>
      </c>
      <c r="F35463">
        <v>22</v>
      </c>
      <c r="G35463">
        <v>28.35</v>
      </c>
      <c r="H35463">
        <v>0</v>
      </c>
      <c r="I35463" t="s">
        <v>30</v>
      </c>
      <c r="J35463" t="s">
        <v>28</v>
      </c>
      <c r="K35463" t="s">
        <v>23</v>
      </c>
      <c r="L35463" t="s">
        <v>37</v>
      </c>
    </row>
    <row r="35464" spans="1:12" x14ac:dyDescent="0.25">
      <c r="A35464">
        <v>28</v>
      </c>
      <c r="B35464" t="s">
        <v>25</v>
      </c>
      <c r="C35464">
        <v>0</v>
      </c>
      <c r="D35464">
        <v>0</v>
      </c>
      <c r="E35464">
        <v>0</v>
      </c>
      <c r="F35464">
        <v>4</v>
      </c>
      <c r="G35464">
        <v>8.5299999999999994</v>
      </c>
      <c r="H35464">
        <v>0</v>
      </c>
      <c r="I35464" t="s">
        <v>26</v>
      </c>
      <c r="J35464" t="s">
        <v>24</v>
      </c>
      <c r="K35464" t="s">
        <v>31</v>
      </c>
      <c r="L35464" t="s">
        <v>37</v>
      </c>
    </row>
    <row r="35465" spans="1:12" x14ac:dyDescent="0.25">
      <c r="A35465">
        <v>100</v>
      </c>
      <c r="B35465" t="s">
        <v>25</v>
      </c>
      <c r="C35465">
        <v>0</v>
      </c>
      <c r="D35465">
        <v>0</v>
      </c>
      <c r="E35465">
        <v>0</v>
      </c>
      <c r="F35465">
        <v>8</v>
      </c>
      <c r="G35465">
        <v>11.98</v>
      </c>
      <c r="H35465">
        <v>2</v>
      </c>
      <c r="I35465" t="s">
        <v>29</v>
      </c>
      <c r="J35465" t="s">
        <v>28</v>
      </c>
      <c r="K35465" t="s">
        <v>27</v>
      </c>
      <c r="L35465" t="s">
        <v>37</v>
      </c>
    </row>
    <row r="35466" spans="1:12" x14ac:dyDescent="0.25">
      <c r="A35466">
        <v>31</v>
      </c>
      <c r="B35466" t="s">
        <v>25</v>
      </c>
      <c r="C35466">
        <v>0</v>
      </c>
      <c r="D35466">
        <v>0</v>
      </c>
      <c r="E35466">
        <v>0</v>
      </c>
      <c r="F35466">
        <v>7</v>
      </c>
      <c r="G35466">
        <v>9.33</v>
      </c>
      <c r="H35466">
        <v>0</v>
      </c>
      <c r="I35466" t="s">
        <v>26</v>
      </c>
      <c r="J35466" t="s">
        <v>24</v>
      </c>
      <c r="K35466" t="s">
        <v>31</v>
      </c>
      <c r="L35466" t="s">
        <v>37</v>
      </c>
    </row>
    <row r="35467" spans="1:12" x14ac:dyDescent="0.25">
      <c r="A35467">
        <v>54</v>
      </c>
      <c r="B35467" t="s">
        <v>25</v>
      </c>
      <c r="C35467">
        <v>0</v>
      </c>
      <c r="D35467">
        <v>0</v>
      </c>
      <c r="E35467">
        <v>2</v>
      </c>
      <c r="F35467">
        <v>13</v>
      </c>
      <c r="G35467">
        <v>26.13</v>
      </c>
      <c r="H35467">
        <v>0</v>
      </c>
      <c r="I35467" t="s">
        <v>29</v>
      </c>
      <c r="J35467" t="s">
        <v>24</v>
      </c>
      <c r="K35467" t="s">
        <v>23</v>
      </c>
      <c r="L35467" t="s">
        <v>37</v>
      </c>
    </row>
    <row r="35468" spans="1:12" x14ac:dyDescent="0.25">
      <c r="A35468">
        <v>54</v>
      </c>
      <c r="B35468" t="s">
        <v>25</v>
      </c>
      <c r="C35468">
        <v>0</v>
      </c>
      <c r="D35468">
        <v>0</v>
      </c>
      <c r="E35468">
        <v>3</v>
      </c>
      <c r="F35468">
        <v>13</v>
      </c>
      <c r="G35468">
        <v>29.79</v>
      </c>
      <c r="H35468">
        <v>0</v>
      </c>
      <c r="I35468" t="s">
        <v>29</v>
      </c>
      <c r="J35468" t="s">
        <v>24</v>
      </c>
      <c r="K35468" t="s">
        <v>23</v>
      </c>
      <c r="L35468" t="s">
        <v>37</v>
      </c>
    </row>
    <row r="35469" spans="1:12" x14ac:dyDescent="0.25">
      <c r="A35469">
        <v>39</v>
      </c>
      <c r="B35469" t="s">
        <v>25</v>
      </c>
      <c r="C35469">
        <v>0</v>
      </c>
      <c r="D35469">
        <v>0</v>
      </c>
      <c r="E35469">
        <v>0</v>
      </c>
      <c r="F35469">
        <v>8</v>
      </c>
      <c r="G35469">
        <v>25.88</v>
      </c>
      <c r="H35469">
        <v>0</v>
      </c>
      <c r="I35469" t="s">
        <v>30</v>
      </c>
      <c r="J35469" t="s">
        <v>24</v>
      </c>
      <c r="K35469" t="s">
        <v>31</v>
      </c>
      <c r="L35469" t="s">
        <v>37</v>
      </c>
    </row>
    <row r="35470" spans="1:12" x14ac:dyDescent="0.25">
      <c r="A35470">
        <v>82</v>
      </c>
      <c r="B35470" t="s">
        <v>25</v>
      </c>
      <c r="C35470">
        <v>0</v>
      </c>
      <c r="D35470">
        <v>0</v>
      </c>
      <c r="E35470">
        <v>1</v>
      </c>
      <c r="F35470">
        <v>15</v>
      </c>
      <c r="G35470">
        <v>24.69</v>
      </c>
      <c r="H35470">
        <v>0</v>
      </c>
      <c r="I35470" t="s">
        <v>29</v>
      </c>
      <c r="J35470" t="s">
        <v>24</v>
      </c>
      <c r="K35470" t="s">
        <v>27</v>
      </c>
      <c r="L35470" t="s">
        <v>37</v>
      </c>
    </row>
    <row r="35471" spans="1:12" x14ac:dyDescent="0.25">
      <c r="A35471">
        <v>150</v>
      </c>
      <c r="B35471" t="s">
        <v>25</v>
      </c>
      <c r="C35471">
        <v>0</v>
      </c>
      <c r="D35471">
        <v>0</v>
      </c>
      <c r="E35471">
        <v>1</v>
      </c>
      <c r="F35471">
        <v>16</v>
      </c>
      <c r="G35471">
        <v>20.53</v>
      </c>
      <c r="H35471">
        <v>1</v>
      </c>
      <c r="I35471" t="s">
        <v>29</v>
      </c>
      <c r="J35471" t="s">
        <v>24</v>
      </c>
      <c r="K35471" t="s">
        <v>27</v>
      </c>
      <c r="L35471" t="s">
        <v>37</v>
      </c>
    </row>
    <row r="35472" spans="1:12" x14ac:dyDescent="0.25">
      <c r="A35472">
        <v>33</v>
      </c>
      <c r="B35472" t="s">
        <v>25</v>
      </c>
      <c r="C35472">
        <v>0</v>
      </c>
      <c r="D35472">
        <v>0</v>
      </c>
      <c r="E35472">
        <v>0</v>
      </c>
      <c r="F35472">
        <v>7</v>
      </c>
      <c r="G35472">
        <v>10.44</v>
      </c>
      <c r="H35472">
        <v>0</v>
      </c>
      <c r="I35472" t="s">
        <v>26</v>
      </c>
      <c r="J35472" t="s">
        <v>24</v>
      </c>
      <c r="K35472" t="s">
        <v>23</v>
      </c>
      <c r="L35472" t="s">
        <v>37</v>
      </c>
    </row>
    <row r="35473" spans="1:12" x14ac:dyDescent="0.25">
      <c r="A35473">
        <v>41</v>
      </c>
      <c r="B35473" t="s">
        <v>25</v>
      </c>
      <c r="C35473">
        <v>0</v>
      </c>
      <c r="D35473">
        <v>0</v>
      </c>
      <c r="E35473">
        <v>0</v>
      </c>
      <c r="F35473">
        <v>11</v>
      </c>
      <c r="G35473">
        <v>29.8</v>
      </c>
      <c r="H35473">
        <v>0</v>
      </c>
      <c r="I35473" t="s">
        <v>26</v>
      </c>
      <c r="J35473" t="s">
        <v>24</v>
      </c>
      <c r="K35473" t="s">
        <v>31</v>
      </c>
      <c r="L35473" t="s">
        <v>37</v>
      </c>
    </row>
    <row r="35474" spans="1:12" x14ac:dyDescent="0.25">
      <c r="A35474">
        <v>110</v>
      </c>
      <c r="B35474" t="s">
        <v>25</v>
      </c>
      <c r="C35474">
        <v>0</v>
      </c>
      <c r="D35474">
        <v>0</v>
      </c>
      <c r="E35474">
        <v>0</v>
      </c>
      <c r="F35474">
        <v>9</v>
      </c>
      <c r="G35474">
        <v>22.41</v>
      </c>
      <c r="H35474">
        <v>0</v>
      </c>
      <c r="I35474" t="s">
        <v>29</v>
      </c>
      <c r="J35474" t="s">
        <v>28</v>
      </c>
      <c r="K35474" t="s">
        <v>23</v>
      </c>
      <c r="L35474" t="s">
        <v>37</v>
      </c>
    </row>
    <row r="35475" spans="1:12" x14ac:dyDescent="0.25">
      <c r="A35475">
        <v>66.5</v>
      </c>
      <c r="B35475" t="s">
        <v>25</v>
      </c>
      <c r="C35475">
        <v>0</v>
      </c>
      <c r="D35475">
        <v>0</v>
      </c>
      <c r="E35475">
        <v>4</v>
      </c>
      <c r="F35475">
        <v>23</v>
      </c>
      <c r="G35475">
        <v>34.67</v>
      </c>
      <c r="H35475">
        <v>1</v>
      </c>
      <c r="I35475" t="s">
        <v>30</v>
      </c>
      <c r="J35475" t="s">
        <v>28</v>
      </c>
      <c r="K35475" t="s">
        <v>23</v>
      </c>
      <c r="L35475" t="s">
        <v>37</v>
      </c>
    </row>
    <row r="35476" spans="1:12" x14ac:dyDescent="0.25">
      <c r="A35476">
        <v>65</v>
      </c>
      <c r="B35476" t="s">
        <v>25</v>
      </c>
      <c r="C35476">
        <v>0</v>
      </c>
      <c r="D35476">
        <v>1</v>
      </c>
      <c r="E35476">
        <v>0</v>
      </c>
      <c r="F35476">
        <v>10</v>
      </c>
      <c r="G35476">
        <v>17.7</v>
      </c>
      <c r="H35476">
        <v>0</v>
      </c>
      <c r="I35476" t="s">
        <v>29</v>
      </c>
      <c r="J35476" t="s">
        <v>28</v>
      </c>
      <c r="K35476" t="s">
        <v>23</v>
      </c>
      <c r="L35476" t="s">
        <v>37</v>
      </c>
    </row>
    <row r="35477" spans="1:12" x14ac:dyDescent="0.25">
      <c r="A35477">
        <v>81.471000000000004</v>
      </c>
      <c r="B35477" t="s">
        <v>25</v>
      </c>
      <c r="C35477">
        <v>0</v>
      </c>
      <c r="D35477">
        <v>27</v>
      </c>
      <c r="E35477">
        <v>0</v>
      </c>
      <c r="F35477">
        <v>30</v>
      </c>
      <c r="G35477">
        <v>14.51</v>
      </c>
      <c r="H35477">
        <v>0</v>
      </c>
      <c r="I35477" t="s">
        <v>26</v>
      </c>
      <c r="J35477" t="s">
        <v>28</v>
      </c>
      <c r="K35477" t="s">
        <v>27</v>
      </c>
      <c r="L35477" t="s">
        <v>37</v>
      </c>
    </row>
    <row r="35478" spans="1:12" x14ac:dyDescent="0.25">
      <c r="A35478">
        <v>135</v>
      </c>
      <c r="B35478" t="s">
        <v>25</v>
      </c>
      <c r="C35478">
        <v>0</v>
      </c>
      <c r="D35478">
        <v>0</v>
      </c>
      <c r="E35478">
        <v>0</v>
      </c>
      <c r="F35478">
        <v>11</v>
      </c>
      <c r="G35478">
        <v>11.87</v>
      </c>
      <c r="H35478">
        <v>0</v>
      </c>
      <c r="I35478" t="s">
        <v>29</v>
      </c>
      <c r="J35478" t="s">
        <v>24</v>
      </c>
      <c r="K35478" t="s">
        <v>23</v>
      </c>
      <c r="L35478" t="s">
        <v>37</v>
      </c>
    </row>
    <row r="35479" spans="1:12" x14ac:dyDescent="0.25">
      <c r="A35479">
        <v>45</v>
      </c>
      <c r="B35479" t="s">
        <v>25</v>
      </c>
      <c r="C35479">
        <v>0</v>
      </c>
      <c r="D35479">
        <v>0</v>
      </c>
      <c r="E35479">
        <v>0</v>
      </c>
      <c r="F35479">
        <v>17</v>
      </c>
      <c r="G35479">
        <v>13.17</v>
      </c>
      <c r="H35479">
        <v>0</v>
      </c>
      <c r="I35479" t="s">
        <v>29</v>
      </c>
      <c r="J35479" t="s">
        <v>24</v>
      </c>
      <c r="K35479" t="s">
        <v>27</v>
      </c>
      <c r="L35479" t="s">
        <v>37</v>
      </c>
    </row>
    <row r="35480" spans="1:12" x14ac:dyDescent="0.25">
      <c r="A35480">
        <v>95</v>
      </c>
      <c r="B35480" t="s">
        <v>25</v>
      </c>
      <c r="C35480">
        <v>0</v>
      </c>
      <c r="D35480">
        <v>1</v>
      </c>
      <c r="E35480">
        <v>0</v>
      </c>
      <c r="F35480">
        <v>5</v>
      </c>
      <c r="G35480">
        <v>1.63</v>
      </c>
      <c r="H35480">
        <v>0</v>
      </c>
      <c r="I35480" t="s">
        <v>26</v>
      </c>
      <c r="J35480" t="s">
        <v>24</v>
      </c>
      <c r="K35480" t="s">
        <v>23</v>
      </c>
      <c r="L35480" t="s">
        <v>37</v>
      </c>
    </row>
    <row r="35481" spans="1:12" x14ac:dyDescent="0.25">
      <c r="A35481">
        <v>70</v>
      </c>
      <c r="B35481" t="s">
        <v>25</v>
      </c>
      <c r="C35481">
        <v>1</v>
      </c>
      <c r="D35481">
        <v>3</v>
      </c>
      <c r="E35481">
        <v>1</v>
      </c>
      <c r="F35481">
        <v>12</v>
      </c>
      <c r="G35481">
        <v>9.77</v>
      </c>
      <c r="H35481">
        <v>1</v>
      </c>
      <c r="I35481" t="s">
        <v>30</v>
      </c>
      <c r="J35481" t="s">
        <v>24</v>
      </c>
      <c r="K35481" t="s">
        <v>23</v>
      </c>
      <c r="L35481" t="s">
        <v>37</v>
      </c>
    </row>
    <row r="35482" spans="1:12" x14ac:dyDescent="0.25">
      <c r="A35482">
        <v>55</v>
      </c>
      <c r="B35482" t="s">
        <v>25</v>
      </c>
      <c r="C35482">
        <v>0</v>
      </c>
      <c r="D35482">
        <v>0</v>
      </c>
      <c r="E35482">
        <v>0</v>
      </c>
      <c r="F35482">
        <v>11</v>
      </c>
      <c r="G35482">
        <v>14.66</v>
      </c>
      <c r="H35482">
        <v>1</v>
      </c>
      <c r="I35482" t="s">
        <v>26</v>
      </c>
      <c r="J35482" t="s">
        <v>24</v>
      </c>
      <c r="K35482" t="s">
        <v>27</v>
      </c>
      <c r="L35482" t="s">
        <v>37</v>
      </c>
    </row>
    <row r="35483" spans="1:12" x14ac:dyDescent="0.25">
      <c r="A35483">
        <v>150</v>
      </c>
      <c r="B35483" t="s">
        <v>25</v>
      </c>
      <c r="C35483">
        <v>0</v>
      </c>
      <c r="D35483">
        <v>0</v>
      </c>
      <c r="E35483">
        <v>1</v>
      </c>
      <c r="F35483">
        <v>5</v>
      </c>
      <c r="G35483">
        <v>10.58</v>
      </c>
      <c r="H35483">
        <v>0</v>
      </c>
      <c r="I35483" t="s">
        <v>29</v>
      </c>
      <c r="J35483" t="s">
        <v>28</v>
      </c>
      <c r="K35483" t="s">
        <v>27</v>
      </c>
      <c r="L35483" t="s">
        <v>37</v>
      </c>
    </row>
    <row r="35484" spans="1:12" x14ac:dyDescent="0.25">
      <c r="A35484">
        <v>65</v>
      </c>
      <c r="B35484" t="s">
        <v>25</v>
      </c>
      <c r="C35484">
        <v>0</v>
      </c>
      <c r="D35484">
        <v>0</v>
      </c>
      <c r="E35484">
        <v>1</v>
      </c>
      <c r="F35484">
        <v>5</v>
      </c>
      <c r="G35484">
        <v>10.6</v>
      </c>
      <c r="H35484">
        <v>0</v>
      </c>
      <c r="I35484" t="s">
        <v>26</v>
      </c>
      <c r="J35484" t="s">
        <v>24</v>
      </c>
      <c r="K35484" t="s">
        <v>27</v>
      </c>
      <c r="L35484" t="s">
        <v>37</v>
      </c>
    </row>
    <row r="35485" spans="1:12" x14ac:dyDescent="0.25">
      <c r="A35485">
        <v>86</v>
      </c>
      <c r="B35485" t="s">
        <v>25</v>
      </c>
      <c r="C35485">
        <v>0</v>
      </c>
      <c r="D35485">
        <v>0</v>
      </c>
      <c r="E35485">
        <v>1</v>
      </c>
      <c r="F35485">
        <v>19</v>
      </c>
      <c r="G35485">
        <v>36.03</v>
      </c>
      <c r="H35485">
        <v>0</v>
      </c>
      <c r="I35485" t="s">
        <v>29</v>
      </c>
      <c r="J35485" t="s">
        <v>24</v>
      </c>
      <c r="K35485" t="s">
        <v>31</v>
      </c>
      <c r="L35485" t="s">
        <v>37</v>
      </c>
    </row>
    <row r="35486" spans="1:12" x14ac:dyDescent="0.25">
      <c r="A35486">
        <v>50</v>
      </c>
      <c r="B35486" t="s">
        <v>25</v>
      </c>
      <c r="C35486">
        <v>0</v>
      </c>
      <c r="D35486">
        <v>0</v>
      </c>
      <c r="E35486">
        <v>1</v>
      </c>
      <c r="F35486">
        <v>8</v>
      </c>
      <c r="G35486">
        <v>12.32</v>
      </c>
      <c r="H35486">
        <v>0</v>
      </c>
      <c r="I35486" t="s">
        <v>29</v>
      </c>
      <c r="J35486" t="s">
        <v>24</v>
      </c>
      <c r="K35486" t="s">
        <v>31</v>
      </c>
      <c r="L35486" t="s">
        <v>37</v>
      </c>
    </row>
    <row r="35487" spans="1:12" x14ac:dyDescent="0.25">
      <c r="A35487">
        <v>45</v>
      </c>
      <c r="B35487" t="s">
        <v>25</v>
      </c>
      <c r="C35487">
        <v>0</v>
      </c>
      <c r="D35487">
        <v>0</v>
      </c>
      <c r="E35487">
        <v>1</v>
      </c>
      <c r="F35487">
        <v>6</v>
      </c>
      <c r="G35487">
        <v>12</v>
      </c>
      <c r="H35487">
        <v>0</v>
      </c>
      <c r="I35487" t="s">
        <v>26</v>
      </c>
      <c r="J35487" t="s">
        <v>28</v>
      </c>
      <c r="K35487" t="s">
        <v>27</v>
      </c>
      <c r="L35487" t="s">
        <v>37</v>
      </c>
    </row>
    <row r="35488" spans="1:12" x14ac:dyDescent="0.25">
      <c r="A35488">
        <v>38</v>
      </c>
      <c r="B35488" t="s">
        <v>25</v>
      </c>
      <c r="C35488">
        <v>0</v>
      </c>
      <c r="D35488">
        <v>0</v>
      </c>
      <c r="E35488">
        <v>0</v>
      </c>
      <c r="F35488">
        <v>10</v>
      </c>
      <c r="G35488">
        <v>11.59</v>
      </c>
      <c r="H35488">
        <v>0</v>
      </c>
      <c r="I35488" t="s">
        <v>30</v>
      </c>
      <c r="J35488" t="s">
        <v>28</v>
      </c>
      <c r="K35488" t="s">
        <v>23</v>
      </c>
      <c r="L35488" t="s">
        <v>37</v>
      </c>
    </row>
    <row r="35489" spans="1:12" x14ac:dyDescent="0.25">
      <c r="A35489">
        <v>167</v>
      </c>
      <c r="B35489" t="s">
        <v>25</v>
      </c>
      <c r="C35489">
        <v>0</v>
      </c>
      <c r="D35489">
        <v>0</v>
      </c>
      <c r="E35489">
        <v>1</v>
      </c>
      <c r="F35489">
        <v>13</v>
      </c>
      <c r="G35489">
        <v>17.350000000000001</v>
      </c>
      <c r="H35489">
        <v>0</v>
      </c>
      <c r="I35489" t="s">
        <v>26</v>
      </c>
      <c r="J35489" t="s">
        <v>24</v>
      </c>
      <c r="K35489" t="s">
        <v>23</v>
      </c>
      <c r="L35489" t="s">
        <v>37</v>
      </c>
    </row>
    <row r="35490" spans="1:12" x14ac:dyDescent="0.25">
      <c r="A35490">
        <v>106.4</v>
      </c>
      <c r="B35490" t="s">
        <v>25</v>
      </c>
      <c r="C35490">
        <v>0</v>
      </c>
      <c r="D35490">
        <v>0</v>
      </c>
      <c r="E35490">
        <v>1</v>
      </c>
      <c r="F35490">
        <v>10</v>
      </c>
      <c r="G35490">
        <v>13.49</v>
      </c>
      <c r="H35490">
        <v>1</v>
      </c>
      <c r="I35490" t="s">
        <v>29</v>
      </c>
      <c r="J35490" t="s">
        <v>28</v>
      </c>
      <c r="K35490" t="s">
        <v>27</v>
      </c>
      <c r="L35490" t="s">
        <v>37</v>
      </c>
    </row>
    <row r="35491" spans="1:12" x14ac:dyDescent="0.25">
      <c r="A35491">
        <v>37.792999999999999</v>
      </c>
      <c r="B35491" t="s">
        <v>25</v>
      </c>
      <c r="C35491">
        <v>0</v>
      </c>
      <c r="D35491">
        <v>0</v>
      </c>
      <c r="E35491">
        <v>0</v>
      </c>
      <c r="F35491">
        <v>13</v>
      </c>
      <c r="G35491">
        <v>24.48</v>
      </c>
      <c r="H35491">
        <v>1</v>
      </c>
      <c r="I35491" t="s">
        <v>26</v>
      </c>
      <c r="J35491" t="s">
        <v>28</v>
      </c>
      <c r="K35491" t="s">
        <v>27</v>
      </c>
      <c r="L35491" t="s">
        <v>37</v>
      </c>
    </row>
    <row r="35492" spans="1:12" x14ac:dyDescent="0.25">
      <c r="A35492">
        <v>100</v>
      </c>
      <c r="B35492" t="s">
        <v>25</v>
      </c>
      <c r="C35492">
        <v>0</v>
      </c>
      <c r="D35492">
        <v>1</v>
      </c>
      <c r="E35492">
        <v>0</v>
      </c>
      <c r="F35492">
        <v>11</v>
      </c>
      <c r="G35492">
        <v>12.68</v>
      </c>
      <c r="H35492">
        <v>0</v>
      </c>
      <c r="I35492" t="s">
        <v>29</v>
      </c>
      <c r="J35492" t="s">
        <v>24</v>
      </c>
      <c r="K35492" t="s">
        <v>31</v>
      </c>
      <c r="L35492" t="s">
        <v>37</v>
      </c>
    </row>
    <row r="35493" spans="1:12" x14ac:dyDescent="0.25">
      <c r="A35493">
        <v>85</v>
      </c>
      <c r="B35493" t="s">
        <v>25</v>
      </c>
      <c r="C35493">
        <v>0</v>
      </c>
      <c r="D35493">
        <v>0</v>
      </c>
      <c r="E35493">
        <v>1</v>
      </c>
      <c r="F35493">
        <v>10</v>
      </c>
      <c r="G35493">
        <v>20.57</v>
      </c>
      <c r="H35493">
        <v>0</v>
      </c>
      <c r="I35493" t="s">
        <v>26</v>
      </c>
      <c r="J35493" t="s">
        <v>24</v>
      </c>
      <c r="K35493" t="s">
        <v>27</v>
      </c>
      <c r="L35493" t="s">
        <v>37</v>
      </c>
    </row>
    <row r="35494" spans="1:12" x14ac:dyDescent="0.25">
      <c r="A35494">
        <v>80</v>
      </c>
      <c r="B35494" t="s">
        <v>25</v>
      </c>
      <c r="C35494">
        <v>0</v>
      </c>
      <c r="D35494">
        <v>2</v>
      </c>
      <c r="E35494">
        <v>1</v>
      </c>
      <c r="F35494">
        <v>13</v>
      </c>
      <c r="G35494">
        <v>12.83</v>
      </c>
      <c r="H35494">
        <v>0</v>
      </c>
      <c r="I35494" t="s">
        <v>29</v>
      </c>
      <c r="J35494" t="s">
        <v>24</v>
      </c>
      <c r="K35494" t="s">
        <v>27</v>
      </c>
      <c r="L35494" t="s">
        <v>38</v>
      </c>
    </row>
    <row r="35495" spans="1:12" x14ac:dyDescent="0.25">
      <c r="A35495">
        <v>101.004</v>
      </c>
      <c r="B35495" t="s">
        <v>25</v>
      </c>
      <c r="C35495">
        <v>0</v>
      </c>
      <c r="D35495">
        <v>0</v>
      </c>
      <c r="E35495">
        <v>0</v>
      </c>
      <c r="F35495">
        <v>12</v>
      </c>
      <c r="G35495">
        <v>20.84</v>
      </c>
      <c r="H35495">
        <v>0</v>
      </c>
      <c r="I35495" t="s">
        <v>26</v>
      </c>
      <c r="J35495" t="s">
        <v>28</v>
      </c>
      <c r="K35495" t="s">
        <v>23</v>
      </c>
      <c r="L35495" t="s">
        <v>38</v>
      </c>
    </row>
    <row r="35496" spans="1:12" x14ac:dyDescent="0.25">
      <c r="A35496">
        <v>108</v>
      </c>
      <c r="B35496" t="s">
        <v>25</v>
      </c>
      <c r="C35496">
        <v>0</v>
      </c>
      <c r="D35496">
        <v>0</v>
      </c>
      <c r="E35496">
        <v>2</v>
      </c>
      <c r="F35496">
        <v>11</v>
      </c>
      <c r="G35496">
        <v>8.3699999999999992</v>
      </c>
      <c r="H35496">
        <v>1</v>
      </c>
      <c r="I35496" t="s">
        <v>29</v>
      </c>
      <c r="J35496" t="s">
        <v>28</v>
      </c>
      <c r="K35496" t="s">
        <v>27</v>
      </c>
      <c r="L35496" t="s">
        <v>37</v>
      </c>
    </row>
    <row r="35497" spans="1:12" x14ac:dyDescent="0.25">
      <c r="A35497">
        <v>93</v>
      </c>
      <c r="B35497" t="s">
        <v>25</v>
      </c>
      <c r="C35497">
        <v>0</v>
      </c>
      <c r="D35497">
        <v>0</v>
      </c>
      <c r="E35497">
        <v>0</v>
      </c>
      <c r="F35497">
        <v>17</v>
      </c>
      <c r="G35497">
        <v>9.9700000000000006</v>
      </c>
      <c r="H35497">
        <v>0</v>
      </c>
      <c r="I35497" t="s">
        <v>29</v>
      </c>
      <c r="J35497" t="s">
        <v>28</v>
      </c>
      <c r="K35497" t="s">
        <v>23</v>
      </c>
      <c r="L35497" t="s">
        <v>37</v>
      </c>
    </row>
    <row r="35498" spans="1:12" x14ac:dyDescent="0.25">
      <c r="A35498">
        <v>40</v>
      </c>
      <c r="B35498" t="s">
        <v>25</v>
      </c>
      <c r="C35498">
        <v>0</v>
      </c>
      <c r="D35498">
        <v>0</v>
      </c>
      <c r="E35498">
        <v>1</v>
      </c>
      <c r="F35498">
        <v>14</v>
      </c>
      <c r="G35498">
        <v>25.44</v>
      </c>
      <c r="H35498">
        <v>0</v>
      </c>
      <c r="I35498" t="s">
        <v>30</v>
      </c>
      <c r="J35498" t="s">
        <v>24</v>
      </c>
      <c r="K35498" t="s">
        <v>31</v>
      </c>
      <c r="L35498" t="s">
        <v>38</v>
      </c>
    </row>
    <row r="35499" spans="1:12" x14ac:dyDescent="0.25">
      <c r="A35499">
        <v>100</v>
      </c>
      <c r="B35499" t="s">
        <v>25</v>
      </c>
      <c r="C35499">
        <v>0</v>
      </c>
      <c r="D35499">
        <v>1</v>
      </c>
      <c r="E35499">
        <v>0</v>
      </c>
      <c r="F35499">
        <v>8</v>
      </c>
      <c r="G35499">
        <v>11.16</v>
      </c>
      <c r="H35499">
        <v>0</v>
      </c>
      <c r="I35499" t="s">
        <v>29</v>
      </c>
      <c r="J35499" t="s">
        <v>24</v>
      </c>
      <c r="K35499" t="s">
        <v>27</v>
      </c>
      <c r="L35499" t="s">
        <v>37</v>
      </c>
    </row>
    <row r="35500" spans="1:12" x14ac:dyDescent="0.25">
      <c r="A35500">
        <v>160</v>
      </c>
      <c r="B35500" t="s">
        <v>25</v>
      </c>
      <c r="C35500">
        <v>0</v>
      </c>
      <c r="D35500">
        <v>0</v>
      </c>
      <c r="E35500">
        <v>0</v>
      </c>
      <c r="F35500">
        <v>4</v>
      </c>
      <c r="G35500">
        <v>10.35</v>
      </c>
      <c r="H35500">
        <v>0</v>
      </c>
      <c r="I35500" t="s">
        <v>30</v>
      </c>
      <c r="J35500" t="s">
        <v>24</v>
      </c>
      <c r="K35500" t="s">
        <v>27</v>
      </c>
      <c r="L35500" t="s">
        <v>37</v>
      </c>
    </row>
    <row r="35501" spans="1:12" x14ac:dyDescent="0.25">
      <c r="A35501">
        <v>165</v>
      </c>
      <c r="B35501" t="s">
        <v>25</v>
      </c>
      <c r="C35501">
        <v>0</v>
      </c>
      <c r="D35501">
        <v>0</v>
      </c>
      <c r="E35501">
        <v>3</v>
      </c>
      <c r="F35501">
        <v>13</v>
      </c>
      <c r="G35501">
        <v>13.56</v>
      </c>
      <c r="H35501">
        <v>0</v>
      </c>
      <c r="I35501" t="s">
        <v>29</v>
      </c>
      <c r="J35501" t="s">
        <v>28</v>
      </c>
      <c r="K35501" t="s">
        <v>23</v>
      </c>
      <c r="L35501" t="s">
        <v>37</v>
      </c>
    </row>
    <row r="35502" spans="1:12" x14ac:dyDescent="0.25">
      <c r="A35502">
        <v>60</v>
      </c>
      <c r="B35502" t="s">
        <v>25</v>
      </c>
      <c r="C35502">
        <v>0</v>
      </c>
      <c r="D35502">
        <v>1</v>
      </c>
      <c r="E35502">
        <v>2</v>
      </c>
      <c r="F35502">
        <v>7</v>
      </c>
      <c r="G35502">
        <v>3.58</v>
      </c>
      <c r="H35502">
        <v>0</v>
      </c>
      <c r="I35502" t="s">
        <v>26</v>
      </c>
      <c r="J35502" t="s">
        <v>24</v>
      </c>
      <c r="K35502" t="s">
        <v>31</v>
      </c>
      <c r="L35502" t="s">
        <v>38</v>
      </c>
    </row>
    <row r="35503" spans="1:12" x14ac:dyDescent="0.25">
      <c r="A35503">
        <v>58</v>
      </c>
      <c r="B35503" t="s">
        <v>25</v>
      </c>
      <c r="C35503">
        <v>0</v>
      </c>
      <c r="D35503">
        <v>0</v>
      </c>
      <c r="E35503">
        <v>0</v>
      </c>
      <c r="F35503">
        <v>20</v>
      </c>
      <c r="G35503">
        <v>28.66</v>
      </c>
      <c r="H35503">
        <v>0</v>
      </c>
      <c r="I35503" t="s">
        <v>29</v>
      </c>
      <c r="J35503" t="s">
        <v>28</v>
      </c>
      <c r="K35503" t="s">
        <v>23</v>
      </c>
      <c r="L35503" t="s">
        <v>37</v>
      </c>
    </row>
    <row r="35504" spans="1:12" x14ac:dyDescent="0.25">
      <c r="A35504">
        <v>57</v>
      </c>
      <c r="B35504" t="s">
        <v>25</v>
      </c>
      <c r="C35504">
        <v>0</v>
      </c>
      <c r="D35504">
        <v>0</v>
      </c>
      <c r="E35504">
        <v>0</v>
      </c>
      <c r="F35504">
        <v>9</v>
      </c>
      <c r="G35504">
        <v>27.47</v>
      </c>
      <c r="H35504">
        <v>0</v>
      </c>
      <c r="I35504" t="s">
        <v>29</v>
      </c>
      <c r="J35504" t="s">
        <v>28</v>
      </c>
      <c r="K35504" t="s">
        <v>27</v>
      </c>
      <c r="L35504" t="s">
        <v>37</v>
      </c>
    </row>
    <row r="35505" spans="1:12" x14ac:dyDescent="0.25">
      <c r="A35505">
        <v>38</v>
      </c>
      <c r="B35505" t="s">
        <v>25</v>
      </c>
      <c r="C35505">
        <v>0</v>
      </c>
      <c r="D35505">
        <v>0</v>
      </c>
      <c r="E35505">
        <v>1</v>
      </c>
      <c r="F35505">
        <v>8</v>
      </c>
      <c r="G35505">
        <v>14.75</v>
      </c>
      <c r="H35505">
        <v>0</v>
      </c>
      <c r="I35505" t="s">
        <v>26</v>
      </c>
      <c r="J35505" t="s">
        <v>24</v>
      </c>
      <c r="K35505" t="s">
        <v>31</v>
      </c>
      <c r="L35505" t="s">
        <v>37</v>
      </c>
    </row>
    <row r="35506" spans="1:12" x14ac:dyDescent="0.25">
      <c r="A35506">
        <v>280</v>
      </c>
      <c r="B35506" t="s">
        <v>25</v>
      </c>
      <c r="C35506">
        <v>1</v>
      </c>
      <c r="D35506">
        <v>1</v>
      </c>
      <c r="E35506">
        <v>0</v>
      </c>
      <c r="F35506">
        <v>12</v>
      </c>
      <c r="G35506">
        <v>11.14</v>
      </c>
      <c r="H35506">
        <v>1</v>
      </c>
      <c r="I35506" t="s">
        <v>30</v>
      </c>
      <c r="J35506" t="s">
        <v>24</v>
      </c>
      <c r="K35506" t="s">
        <v>27</v>
      </c>
      <c r="L35506" t="s">
        <v>37</v>
      </c>
    </row>
    <row r="35507" spans="1:12" x14ac:dyDescent="0.25">
      <c r="A35507">
        <v>81</v>
      </c>
      <c r="B35507" t="s">
        <v>25</v>
      </c>
      <c r="C35507">
        <v>0</v>
      </c>
      <c r="D35507">
        <v>0</v>
      </c>
      <c r="E35507">
        <v>0</v>
      </c>
      <c r="F35507">
        <v>10</v>
      </c>
      <c r="G35507">
        <v>21.56</v>
      </c>
      <c r="H35507">
        <v>0</v>
      </c>
      <c r="I35507" t="s">
        <v>29</v>
      </c>
      <c r="J35507" t="s">
        <v>24</v>
      </c>
      <c r="K35507" t="s">
        <v>31</v>
      </c>
      <c r="L35507" t="s">
        <v>37</v>
      </c>
    </row>
    <row r="35508" spans="1:12" x14ac:dyDescent="0.25">
      <c r="A35508">
        <v>105</v>
      </c>
      <c r="B35508" t="s">
        <v>25</v>
      </c>
      <c r="C35508">
        <v>0</v>
      </c>
      <c r="D35508">
        <v>0</v>
      </c>
      <c r="E35508">
        <v>0</v>
      </c>
      <c r="F35508">
        <v>10</v>
      </c>
      <c r="G35508">
        <v>13.86</v>
      </c>
      <c r="H35508">
        <v>0</v>
      </c>
      <c r="I35508" t="s">
        <v>29</v>
      </c>
      <c r="J35508" t="s">
        <v>24</v>
      </c>
      <c r="K35508" t="s">
        <v>23</v>
      </c>
      <c r="L35508" t="s">
        <v>37</v>
      </c>
    </row>
    <row r="35509" spans="1:12" x14ac:dyDescent="0.25">
      <c r="A35509">
        <v>25</v>
      </c>
      <c r="B35509" t="s">
        <v>25</v>
      </c>
      <c r="C35509">
        <v>0</v>
      </c>
      <c r="D35509">
        <v>0</v>
      </c>
      <c r="E35509">
        <v>0</v>
      </c>
      <c r="F35509">
        <v>7</v>
      </c>
      <c r="G35509">
        <v>25.83</v>
      </c>
      <c r="H35509">
        <v>0</v>
      </c>
      <c r="I35509" t="s">
        <v>26</v>
      </c>
      <c r="J35509" t="s">
        <v>24</v>
      </c>
      <c r="K35509" t="s">
        <v>27</v>
      </c>
      <c r="L35509" t="s">
        <v>37</v>
      </c>
    </row>
    <row r="35510" spans="1:12" x14ac:dyDescent="0.25">
      <c r="A35510">
        <v>70</v>
      </c>
      <c r="B35510" t="s">
        <v>25</v>
      </c>
      <c r="C35510">
        <v>0</v>
      </c>
      <c r="D35510">
        <v>1</v>
      </c>
      <c r="E35510">
        <v>2</v>
      </c>
      <c r="F35510">
        <v>13</v>
      </c>
      <c r="G35510">
        <v>5.3</v>
      </c>
      <c r="H35510">
        <v>1</v>
      </c>
      <c r="I35510" t="s">
        <v>29</v>
      </c>
      <c r="J35510" t="s">
        <v>24</v>
      </c>
      <c r="K35510" t="s">
        <v>27</v>
      </c>
      <c r="L35510" t="s">
        <v>37</v>
      </c>
    </row>
    <row r="35511" spans="1:12" x14ac:dyDescent="0.25">
      <c r="A35511">
        <v>130</v>
      </c>
      <c r="B35511" t="s">
        <v>25</v>
      </c>
      <c r="C35511">
        <v>0</v>
      </c>
      <c r="D35511">
        <v>0</v>
      </c>
      <c r="E35511">
        <v>0</v>
      </c>
      <c r="F35511">
        <v>15</v>
      </c>
      <c r="G35511">
        <v>17.350000000000001</v>
      </c>
      <c r="H35511">
        <v>0</v>
      </c>
      <c r="I35511" t="s">
        <v>30</v>
      </c>
      <c r="J35511" t="s">
        <v>28</v>
      </c>
      <c r="K35511" t="s">
        <v>23</v>
      </c>
      <c r="L35511" t="s">
        <v>37</v>
      </c>
    </row>
    <row r="35512" spans="1:12" x14ac:dyDescent="0.25">
      <c r="A35512">
        <v>45</v>
      </c>
      <c r="B35512" t="s">
        <v>25</v>
      </c>
      <c r="C35512">
        <v>0</v>
      </c>
      <c r="D35512">
        <v>0</v>
      </c>
      <c r="E35512">
        <v>1</v>
      </c>
      <c r="F35512">
        <v>11</v>
      </c>
      <c r="G35512">
        <v>16.77</v>
      </c>
      <c r="H35512">
        <v>0</v>
      </c>
      <c r="I35512" t="s">
        <v>26</v>
      </c>
      <c r="J35512" t="s">
        <v>24</v>
      </c>
      <c r="K35512" t="s">
        <v>27</v>
      </c>
      <c r="L35512" t="s">
        <v>37</v>
      </c>
    </row>
    <row r="35513" spans="1:12" x14ac:dyDescent="0.25">
      <c r="A35513">
        <v>40</v>
      </c>
      <c r="B35513" t="s">
        <v>25</v>
      </c>
      <c r="C35513">
        <v>0</v>
      </c>
      <c r="D35513">
        <v>0</v>
      </c>
      <c r="E35513">
        <v>1</v>
      </c>
      <c r="F35513">
        <v>4</v>
      </c>
      <c r="G35513">
        <v>4.53</v>
      </c>
      <c r="H35513">
        <v>0</v>
      </c>
      <c r="I35513" t="s">
        <v>26</v>
      </c>
      <c r="J35513" t="s">
        <v>24</v>
      </c>
      <c r="K35513" t="s">
        <v>23</v>
      </c>
      <c r="L35513" t="s">
        <v>37</v>
      </c>
    </row>
    <row r="35514" spans="1:12" x14ac:dyDescent="0.25">
      <c r="A35514">
        <v>38</v>
      </c>
      <c r="B35514" t="s">
        <v>25</v>
      </c>
      <c r="C35514">
        <v>0</v>
      </c>
      <c r="D35514">
        <v>0</v>
      </c>
      <c r="E35514">
        <v>2</v>
      </c>
      <c r="F35514">
        <v>8</v>
      </c>
      <c r="G35514">
        <v>11.69</v>
      </c>
      <c r="H35514">
        <v>0</v>
      </c>
      <c r="I35514" t="s">
        <v>29</v>
      </c>
      <c r="J35514" t="s">
        <v>24</v>
      </c>
      <c r="K35514" t="s">
        <v>27</v>
      </c>
      <c r="L35514" t="s">
        <v>37</v>
      </c>
    </row>
    <row r="35515" spans="1:12" x14ac:dyDescent="0.25">
      <c r="A35515">
        <v>85</v>
      </c>
      <c r="B35515" t="s">
        <v>25</v>
      </c>
      <c r="C35515">
        <v>0</v>
      </c>
      <c r="D35515">
        <v>2</v>
      </c>
      <c r="E35515">
        <v>0</v>
      </c>
      <c r="F35515">
        <v>8</v>
      </c>
      <c r="G35515">
        <v>22.52</v>
      </c>
      <c r="H35515">
        <v>1</v>
      </c>
      <c r="I35515" t="s">
        <v>29</v>
      </c>
      <c r="J35515" t="s">
        <v>28</v>
      </c>
      <c r="K35515" t="s">
        <v>31</v>
      </c>
      <c r="L35515" t="s">
        <v>37</v>
      </c>
    </row>
    <row r="35516" spans="1:12" x14ac:dyDescent="0.25">
      <c r="A35516">
        <v>70</v>
      </c>
      <c r="B35516" t="s">
        <v>25</v>
      </c>
      <c r="C35516">
        <v>0</v>
      </c>
      <c r="D35516">
        <v>0</v>
      </c>
      <c r="E35516">
        <v>0</v>
      </c>
      <c r="F35516">
        <v>13</v>
      </c>
      <c r="G35516">
        <v>20.51</v>
      </c>
      <c r="H35516">
        <v>0</v>
      </c>
      <c r="I35516" t="s">
        <v>26</v>
      </c>
      <c r="J35516" t="s">
        <v>28</v>
      </c>
      <c r="K35516" t="s">
        <v>27</v>
      </c>
      <c r="L35516" t="s">
        <v>37</v>
      </c>
    </row>
    <row r="35517" spans="1:12" x14ac:dyDescent="0.25">
      <c r="A35517">
        <v>35</v>
      </c>
      <c r="B35517" t="s">
        <v>25</v>
      </c>
      <c r="C35517">
        <v>0</v>
      </c>
      <c r="D35517">
        <v>1</v>
      </c>
      <c r="E35517">
        <v>0</v>
      </c>
      <c r="F35517">
        <v>11</v>
      </c>
      <c r="G35517">
        <v>33.85</v>
      </c>
      <c r="H35517">
        <v>0</v>
      </c>
      <c r="I35517" t="s">
        <v>26</v>
      </c>
      <c r="J35517" t="s">
        <v>28</v>
      </c>
      <c r="K35517" t="s">
        <v>31</v>
      </c>
      <c r="L35517" t="s">
        <v>37</v>
      </c>
    </row>
    <row r="35518" spans="1:12" x14ac:dyDescent="0.25">
      <c r="A35518">
        <v>43</v>
      </c>
      <c r="B35518" t="s">
        <v>25</v>
      </c>
      <c r="C35518">
        <v>0</v>
      </c>
      <c r="D35518">
        <v>0</v>
      </c>
      <c r="E35518">
        <v>1</v>
      </c>
      <c r="F35518">
        <v>5</v>
      </c>
      <c r="G35518">
        <v>23.58</v>
      </c>
      <c r="H35518">
        <v>0</v>
      </c>
      <c r="I35518" t="s">
        <v>30</v>
      </c>
      <c r="J35518" t="s">
        <v>24</v>
      </c>
      <c r="K35518" t="s">
        <v>31</v>
      </c>
      <c r="L35518" t="s">
        <v>37</v>
      </c>
    </row>
    <row r="35519" spans="1:12" x14ac:dyDescent="0.25">
      <c r="A35519">
        <v>55</v>
      </c>
      <c r="B35519" t="s">
        <v>25</v>
      </c>
      <c r="C35519">
        <v>0</v>
      </c>
      <c r="D35519">
        <v>0</v>
      </c>
      <c r="E35519">
        <v>1</v>
      </c>
      <c r="F35519">
        <v>15</v>
      </c>
      <c r="G35519">
        <v>27.25</v>
      </c>
      <c r="H35519">
        <v>0</v>
      </c>
      <c r="I35519" t="s">
        <v>30</v>
      </c>
      <c r="J35519" t="s">
        <v>24</v>
      </c>
      <c r="K35519" t="s">
        <v>27</v>
      </c>
      <c r="L35519" t="s">
        <v>38</v>
      </c>
    </row>
    <row r="35520" spans="1:12" x14ac:dyDescent="0.25">
      <c r="A35520">
        <v>140</v>
      </c>
      <c r="B35520" t="s">
        <v>25</v>
      </c>
      <c r="C35520">
        <v>0</v>
      </c>
      <c r="D35520">
        <v>3</v>
      </c>
      <c r="E35520">
        <v>3</v>
      </c>
      <c r="F35520">
        <v>15</v>
      </c>
      <c r="G35520">
        <v>6.84</v>
      </c>
      <c r="H35520">
        <v>0</v>
      </c>
      <c r="I35520" t="s">
        <v>29</v>
      </c>
      <c r="J35520" t="s">
        <v>24</v>
      </c>
      <c r="K35520" t="s">
        <v>31</v>
      </c>
      <c r="L35520" t="s">
        <v>37</v>
      </c>
    </row>
    <row r="35521" spans="1:12" x14ac:dyDescent="0.25">
      <c r="A35521">
        <v>36</v>
      </c>
      <c r="B35521" t="s">
        <v>25</v>
      </c>
      <c r="C35521">
        <v>0</v>
      </c>
      <c r="D35521">
        <v>0</v>
      </c>
      <c r="E35521">
        <v>0</v>
      </c>
      <c r="F35521">
        <v>5</v>
      </c>
      <c r="G35521">
        <v>19.670000000000002</v>
      </c>
      <c r="H35521">
        <v>0</v>
      </c>
      <c r="I35521" t="s">
        <v>26</v>
      </c>
      <c r="J35521" t="s">
        <v>24</v>
      </c>
      <c r="K35521" t="s">
        <v>31</v>
      </c>
      <c r="L35521" t="s">
        <v>37</v>
      </c>
    </row>
    <row r="35522" spans="1:12" x14ac:dyDescent="0.25">
      <c r="A35522">
        <v>65</v>
      </c>
      <c r="B35522" t="s">
        <v>25</v>
      </c>
      <c r="C35522">
        <v>0</v>
      </c>
      <c r="D35522">
        <v>0</v>
      </c>
      <c r="E35522">
        <v>0</v>
      </c>
      <c r="F35522">
        <v>13</v>
      </c>
      <c r="G35522">
        <v>12.96</v>
      </c>
      <c r="H35522">
        <v>0</v>
      </c>
      <c r="I35522" t="s">
        <v>29</v>
      </c>
      <c r="J35522" t="s">
        <v>24</v>
      </c>
      <c r="K35522" t="s">
        <v>27</v>
      </c>
      <c r="L35522" t="s">
        <v>37</v>
      </c>
    </row>
    <row r="35523" spans="1:12" x14ac:dyDescent="0.25">
      <c r="A35523">
        <v>98</v>
      </c>
      <c r="B35523" t="s">
        <v>25</v>
      </c>
      <c r="C35523">
        <v>0</v>
      </c>
      <c r="D35523">
        <v>0</v>
      </c>
      <c r="E35523">
        <v>0</v>
      </c>
      <c r="F35523">
        <v>20</v>
      </c>
      <c r="G35523">
        <v>27.11</v>
      </c>
      <c r="H35523">
        <v>0</v>
      </c>
      <c r="I35523" t="s">
        <v>29</v>
      </c>
      <c r="J35523" t="s">
        <v>28</v>
      </c>
      <c r="K35523" t="s">
        <v>23</v>
      </c>
      <c r="L35523" t="s">
        <v>37</v>
      </c>
    </row>
    <row r="35524" spans="1:12" x14ac:dyDescent="0.25">
      <c r="A35524">
        <v>108</v>
      </c>
      <c r="B35524" t="s">
        <v>25</v>
      </c>
      <c r="C35524">
        <v>0</v>
      </c>
      <c r="D35524">
        <v>0</v>
      </c>
      <c r="E35524">
        <v>0</v>
      </c>
      <c r="F35524">
        <v>4</v>
      </c>
      <c r="G35524">
        <v>10.24</v>
      </c>
      <c r="H35524">
        <v>0</v>
      </c>
      <c r="I35524" t="s">
        <v>29</v>
      </c>
      <c r="J35524" t="s">
        <v>28</v>
      </c>
      <c r="K35524" t="s">
        <v>23</v>
      </c>
      <c r="L35524" t="s">
        <v>37</v>
      </c>
    </row>
    <row r="35525" spans="1:12" x14ac:dyDescent="0.25">
      <c r="A35525">
        <v>28.704000000000001</v>
      </c>
      <c r="B35525" t="s">
        <v>25</v>
      </c>
      <c r="C35525">
        <v>0</v>
      </c>
      <c r="D35525">
        <v>0</v>
      </c>
      <c r="E35525">
        <v>0</v>
      </c>
      <c r="F35525">
        <v>9</v>
      </c>
      <c r="G35525">
        <v>14.97</v>
      </c>
      <c r="H35525">
        <v>0</v>
      </c>
      <c r="I35525" t="s">
        <v>26</v>
      </c>
      <c r="J35525" t="s">
        <v>24</v>
      </c>
      <c r="K35525" t="s">
        <v>27</v>
      </c>
      <c r="L35525" t="s">
        <v>37</v>
      </c>
    </row>
    <row r="35526" spans="1:12" x14ac:dyDescent="0.25">
      <c r="A35526">
        <v>100</v>
      </c>
      <c r="B35526" t="s">
        <v>25</v>
      </c>
      <c r="C35526">
        <v>0</v>
      </c>
      <c r="D35526">
        <v>1</v>
      </c>
      <c r="E35526">
        <v>0</v>
      </c>
      <c r="F35526">
        <v>10</v>
      </c>
      <c r="G35526">
        <v>13.82</v>
      </c>
      <c r="H35526">
        <v>0</v>
      </c>
      <c r="I35526" t="s">
        <v>29</v>
      </c>
      <c r="J35526" t="s">
        <v>24</v>
      </c>
      <c r="K35526" t="s">
        <v>31</v>
      </c>
      <c r="L35526" t="s">
        <v>37</v>
      </c>
    </row>
    <row r="35527" spans="1:12" x14ac:dyDescent="0.25">
      <c r="A35527">
        <v>170</v>
      </c>
      <c r="B35527" t="s">
        <v>25</v>
      </c>
      <c r="C35527">
        <v>0</v>
      </c>
      <c r="D35527">
        <v>0</v>
      </c>
      <c r="E35527">
        <v>1</v>
      </c>
      <c r="F35527">
        <v>7</v>
      </c>
      <c r="G35527">
        <v>8.5500000000000007</v>
      </c>
      <c r="H35527">
        <v>0</v>
      </c>
      <c r="I35527" t="s">
        <v>29</v>
      </c>
      <c r="J35527" t="s">
        <v>24</v>
      </c>
      <c r="K35527" t="s">
        <v>31</v>
      </c>
      <c r="L35527" t="s">
        <v>38</v>
      </c>
    </row>
    <row r="35528" spans="1:12" x14ac:dyDescent="0.25">
      <c r="A35528">
        <v>40</v>
      </c>
      <c r="B35528" t="s">
        <v>25</v>
      </c>
      <c r="C35528">
        <v>0</v>
      </c>
      <c r="D35528">
        <v>0</v>
      </c>
      <c r="E35528">
        <v>1</v>
      </c>
      <c r="F35528">
        <v>11</v>
      </c>
      <c r="G35528">
        <v>9.33</v>
      </c>
      <c r="H35528">
        <v>1</v>
      </c>
      <c r="I35528" t="s">
        <v>26</v>
      </c>
      <c r="J35528" t="s">
        <v>28</v>
      </c>
      <c r="K35528" t="s">
        <v>23</v>
      </c>
      <c r="L35528" t="s">
        <v>37</v>
      </c>
    </row>
    <row r="35529" spans="1:12" x14ac:dyDescent="0.25">
      <c r="A35529">
        <v>115</v>
      </c>
      <c r="B35529" t="s">
        <v>25</v>
      </c>
      <c r="C35529">
        <v>0</v>
      </c>
      <c r="D35529">
        <v>0</v>
      </c>
      <c r="E35529">
        <v>0</v>
      </c>
      <c r="F35529">
        <v>4</v>
      </c>
      <c r="G35529">
        <v>5.78</v>
      </c>
      <c r="H35529">
        <v>0</v>
      </c>
      <c r="I35529" t="s">
        <v>26</v>
      </c>
      <c r="J35529" t="s">
        <v>28</v>
      </c>
      <c r="K35529" t="s">
        <v>23</v>
      </c>
      <c r="L35529" t="s">
        <v>37</v>
      </c>
    </row>
    <row r="35530" spans="1:12" x14ac:dyDescent="0.25">
      <c r="A35530">
        <v>71</v>
      </c>
      <c r="B35530" t="s">
        <v>25</v>
      </c>
      <c r="C35530">
        <v>0</v>
      </c>
      <c r="D35530">
        <v>0</v>
      </c>
      <c r="E35530">
        <v>2</v>
      </c>
      <c r="F35530">
        <v>12</v>
      </c>
      <c r="G35530">
        <v>18.84</v>
      </c>
      <c r="H35530">
        <v>0</v>
      </c>
      <c r="I35530" t="s">
        <v>26</v>
      </c>
      <c r="J35530" t="s">
        <v>24</v>
      </c>
      <c r="K35530" t="s">
        <v>31</v>
      </c>
      <c r="L35530" t="s">
        <v>37</v>
      </c>
    </row>
    <row r="35531" spans="1:12" x14ac:dyDescent="0.25">
      <c r="A35531">
        <v>90</v>
      </c>
      <c r="B35531" t="s">
        <v>25</v>
      </c>
      <c r="C35531">
        <v>0</v>
      </c>
      <c r="D35531">
        <v>0</v>
      </c>
      <c r="E35531">
        <v>0</v>
      </c>
      <c r="F35531">
        <v>8</v>
      </c>
      <c r="G35531">
        <v>6.33</v>
      </c>
      <c r="H35531">
        <v>0</v>
      </c>
      <c r="I35531" t="s">
        <v>29</v>
      </c>
      <c r="J35531" t="s">
        <v>28</v>
      </c>
      <c r="K35531" t="s">
        <v>27</v>
      </c>
      <c r="L35531" t="s">
        <v>37</v>
      </c>
    </row>
    <row r="35532" spans="1:12" x14ac:dyDescent="0.25">
      <c r="A35532">
        <v>71.2</v>
      </c>
      <c r="B35532" t="s">
        <v>25</v>
      </c>
      <c r="C35532">
        <v>0</v>
      </c>
      <c r="D35532">
        <v>0</v>
      </c>
      <c r="E35532">
        <v>0</v>
      </c>
      <c r="F35532">
        <v>6</v>
      </c>
      <c r="G35532">
        <v>4.57</v>
      </c>
      <c r="H35532">
        <v>2</v>
      </c>
      <c r="I35532" t="s">
        <v>26</v>
      </c>
      <c r="J35532" t="s">
        <v>24</v>
      </c>
      <c r="K35532" t="s">
        <v>23</v>
      </c>
      <c r="L35532" t="s">
        <v>37</v>
      </c>
    </row>
    <row r="35533" spans="1:12" x14ac:dyDescent="0.25">
      <c r="A35533">
        <v>54</v>
      </c>
      <c r="B35533" t="s">
        <v>25</v>
      </c>
      <c r="C35533">
        <v>0</v>
      </c>
      <c r="D35533">
        <v>0</v>
      </c>
      <c r="E35533">
        <v>0</v>
      </c>
      <c r="F35533">
        <v>7</v>
      </c>
      <c r="G35533">
        <v>17.04</v>
      </c>
      <c r="H35533">
        <v>0</v>
      </c>
      <c r="I35533" t="s">
        <v>26</v>
      </c>
      <c r="J35533" t="s">
        <v>24</v>
      </c>
      <c r="K35533" t="s">
        <v>27</v>
      </c>
      <c r="L35533" t="s">
        <v>37</v>
      </c>
    </row>
    <row r="35534" spans="1:12" x14ac:dyDescent="0.25">
      <c r="A35534">
        <v>70</v>
      </c>
      <c r="B35534" t="s">
        <v>25</v>
      </c>
      <c r="C35534">
        <v>0</v>
      </c>
      <c r="D35534">
        <v>0</v>
      </c>
      <c r="E35534">
        <v>0</v>
      </c>
      <c r="F35534">
        <v>11</v>
      </c>
      <c r="G35534">
        <v>10.17</v>
      </c>
      <c r="H35534">
        <v>0</v>
      </c>
      <c r="I35534" t="s">
        <v>29</v>
      </c>
      <c r="J35534" t="s">
        <v>28</v>
      </c>
      <c r="K35534" t="s">
        <v>23</v>
      </c>
      <c r="L35534" t="s">
        <v>37</v>
      </c>
    </row>
    <row r="35535" spans="1:12" x14ac:dyDescent="0.25">
      <c r="A35535">
        <v>40</v>
      </c>
      <c r="B35535" t="s">
        <v>25</v>
      </c>
      <c r="C35535">
        <v>0</v>
      </c>
      <c r="D35535">
        <v>0</v>
      </c>
      <c r="E35535">
        <v>0</v>
      </c>
      <c r="F35535">
        <v>5</v>
      </c>
      <c r="G35535">
        <v>18.93</v>
      </c>
      <c r="H35535">
        <v>0</v>
      </c>
      <c r="I35535" t="s">
        <v>26</v>
      </c>
      <c r="J35535" t="s">
        <v>24</v>
      </c>
      <c r="K35535" t="s">
        <v>31</v>
      </c>
      <c r="L35535" t="s">
        <v>37</v>
      </c>
    </row>
    <row r="35536" spans="1:12" x14ac:dyDescent="0.25">
      <c r="A35536">
        <v>50</v>
      </c>
      <c r="B35536" t="s">
        <v>25</v>
      </c>
      <c r="C35536">
        <v>0</v>
      </c>
      <c r="D35536">
        <v>0</v>
      </c>
      <c r="E35536">
        <v>0</v>
      </c>
      <c r="F35536">
        <v>7</v>
      </c>
      <c r="G35536">
        <v>15.75</v>
      </c>
      <c r="H35536">
        <v>0</v>
      </c>
      <c r="I35536" t="s">
        <v>29</v>
      </c>
      <c r="J35536" t="s">
        <v>28</v>
      </c>
      <c r="K35536" t="s">
        <v>31</v>
      </c>
      <c r="L35536" t="s">
        <v>37</v>
      </c>
    </row>
    <row r="35537" spans="1:12" x14ac:dyDescent="0.25">
      <c r="A35537">
        <v>35</v>
      </c>
      <c r="B35537" t="s">
        <v>25</v>
      </c>
      <c r="C35537">
        <v>0</v>
      </c>
      <c r="D35537">
        <v>0</v>
      </c>
      <c r="E35537">
        <v>1</v>
      </c>
      <c r="F35537">
        <v>7</v>
      </c>
      <c r="G35537">
        <v>18.55</v>
      </c>
      <c r="H35537">
        <v>0</v>
      </c>
      <c r="I35537" t="s">
        <v>26</v>
      </c>
      <c r="J35537" t="s">
        <v>24</v>
      </c>
      <c r="K35537" t="s">
        <v>31</v>
      </c>
      <c r="L35537" t="s">
        <v>37</v>
      </c>
    </row>
    <row r="35538" spans="1:12" x14ac:dyDescent="0.25">
      <c r="A35538">
        <v>32.5</v>
      </c>
      <c r="B35538" t="s">
        <v>25</v>
      </c>
      <c r="C35538">
        <v>0</v>
      </c>
      <c r="D35538">
        <v>0</v>
      </c>
      <c r="E35538">
        <v>0</v>
      </c>
      <c r="F35538">
        <v>13</v>
      </c>
      <c r="G35538">
        <v>21.19</v>
      </c>
      <c r="H35538">
        <v>0</v>
      </c>
      <c r="I35538" t="s">
        <v>30</v>
      </c>
      <c r="J35538" t="s">
        <v>24</v>
      </c>
      <c r="K35538" t="s">
        <v>23</v>
      </c>
      <c r="L35538" t="s">
        <v>38</v>
      </c>
    </row>
    <row r="35539" spans="1:12" x14ac:dyDescent="0.25">
      <c r="A35539">
        <v>75</v>
      </c>
      <c r="B35539" t="s">
        <v>25</v>
      </c>
      <c r="C35539">
        <v>0</v>
      </c>
      <c r="D35539">
        <v>0</v>
      </c>
      <c r="E35539">
        <v>1</v>
      </c>
      <c r="F35539">
        <v>5</v>
      </c>
      <c r="G35539">
        <v>0.5</v>
      </c>
      <c r="H35539">
        <v>0</v>
      </c>
      <c r="I35539" t="s">
        <v>29</v>
      </c>
      <c r="J35539" t="s">
        <v>24</v>
      </c>
      <c r="K35539" t="s">
        <v>31</v>
      </c>
      <c r="L35539" t="s">
        <v>37</v>
      </c>
    </row>
    <row r="35540" spans="1:12" x14ac:dyDescent="0.25">
      <c r="A35540">
        <v>123</v>
      </c>
      <c r="B35540" t="s">
        <v>25</v>
      </c>
      <c r="C35540">
        <v>0</v>
      </c>
      <c r="D35540">
        <v>0</v>
      </c>
      <c r="E35540">
        <v>0</v>
      </c>
      <c r="F35540">
        <v>11</v>
      </c>
      <c r="G35540">
        <v>24.39</v>
      </c>
      <c r="H35540">
        <v>0</v>
      </c>
      <c r="I35540" t="s">
        <v>29</v>
      </c>
      <c r="J35540" t="s">
        <v>24</v>
      </c>
      <c r="K35540" t="s">
        <v>31</v>
      </c>
      <c r="L35540" t="s">
        <v>37</v>
      </c>
    </row>
    <row r="35541" spans="1:12" x14ac:dyDescent="0.25">
      <c r="A35541">
        <v>128.15</v>
      </c>
      <c r="B35541" t="s">
        <v>25</v>
      </c>
      <c r="C35541">
        <v>0</v>
      </c>
      <c r="D35541">
        <v>0</v>
      </c>
      <c r="E35541">
        <v>1</v>
      </c>
      <c r="F35541">
        <v>16</v>
      </c>
      <c r="G35541">
        <v>30.23</v>
      </c>
      <c r="H35541">
        <v>0</v>
      </c>
      <c r="I35541" t="s">
        <v>29</v>
      </c>
      <c r="J35541" t="s">
        <v>24</v>
      </c>
      <c r="K35541" t="s">
        <v>27</v>
      </c>
      <c r="L35541" t="s">
        <v>37</v>
      </c>
    </row>
    <row r="35542" spans="1:12" x14ac:dyDescent="0.25">
      <c r="A35542">
        <v>80</v>
      </c>
      <c r="B35542" t="s">
        <v>25</v>
      </c>
      <c r="C35542">
        <v>0</v>
      </c>
      <c r="D35542">
        <v>0</v>
      </c>
      <c r="E35542">
        <v>0</v>
      </c>
      <c r="F35542">
        <v>12</v>
      </c>
      <c r="G35542">
        <v>19.37</v>
      </c>
      <c r="H35542">
        <v>1</v>
      </c>
      <c r="I35542" t="s">
        <v>30</v>
      </c>
      <c r="J35542" t="s">
        <v>24</v>
      </c>
      <c r="K35542" t="s">
        <v>23</v>
      </c>
      <c r="L35542" t="s">
        <v>37</v>
      </c>
    </row>
    <row r="35543" spans="1:12" x14ac:dyDescent="0.25">
      <c r="A35543">
        <v>116</v>
      </c>
      <c r="B35543" t="s">
        <v>25</v>
      </c>
      <c r="C35543">
        <v>0</v>
      </c>
      <c r="D35543">
        <v>0</v>
      </c>
      <c r="E35543">
        <v>3</v>
      </c>
      <c r="F35543">
        <v>9</v>
      </c>
      <c r="G35543">
        <v>16.100000000000001</v>
      </c>
      <c r="H35543">
        <v>0</v>
      </c>
      <c r="I35543" t="s">
        <v>29</v>
      </c>
      <c r="J35543" t="s">
        <v>24</v>
      </c>
      <c r="K35543" t="s">
        <v>23</v>
      </c>
      <c r="L35543" t="s">
        <v>37</v>
      </c>
    </row>
    <row r="35544" spans="1:12" x14ac:dyDescent="0.25">
      <c r="A35544">
        <v>138.548</v>
      </c>
      <c r="B35544" t="s">
        <v>25</v>
      </c>
      <c r="C35544">
        <v>0</v>
      </c>
      <c r="D35544">
        <v>0</v>
      </c>
      <c r="E35544">
        <v>1</v>
      </c>
      <c r="F35544">
        <v>9</v>
      </c>
      <c r="G35544">
        <v>10.44</v>
      </c>
      <c r="H35544">
        <v>0</v>
      </c>
      <c r="I35544" t="s">
        <v>29</v>
      </c>
      <c r="J35544" t="s">
        <v>24</v>
      </c>
      <c r="K35544" t="s">
        <v>27</v>
      </c>
      <c r="L35544" t="s">
        <v>37</v>
      </c>
    </row>
    <row r="35545" spans="1:12" x14ac:dyDescent="0.25">
      <c r="A35545">
        <v>46.84</v>
      </c>
      <c r="B35545" t="s">
        <v>25</v>
      </c>
      <c r="C35545">
        <v>0</v>
      </c>
      <c r="D35545">
        <v>0</v>
      </c>
      <c r="E35545">
        <v>0</v>
      </c>
      <c r="F35545">
        <v>10</v>
      </c>
      <c r="G35545">
        <v>27.49</v>
      </c>
      <c r="H35545">
        <v>0</v>
      </c>
      <c r="I35545" t="s">
        <v>29</v>
      </c>
      <c r="J35545" t="s">
        <v>24</v>
      </c>
      <c r="K35545" t="s">
        <v>31</v>
      </c>
      <c r="L35545" t="s">
        <v>37</v>
      </c>
    </row>
    <row r="35546" spans="1:12" x14ac:dyDescent="0.25">
      <c r="A35546">
        <v>62.05</v>
      </c>
      <c r="B35546" t="s">
        <v>25</v>
      </c>
      <c r="C35546">
        <v>0</v>
      </c>
      <c r="D35546">
        <v>0</v>
      </c>
      <c r="E35546">
        <v>0</v>
      </c>
      <c r="F35546">
        <v>28</v>
      </c>
      <c r="G35546">
        <v>20.149999999999999</v>
      </c>
      <c r="H35546">
        <v>0</v>
      </c>
      <c r="I35546" t="s">
        <v>29</v>
      </c>
      <c r="J35546" t="s">
        <v>24</v>
      </c>
      <c r="K35546" t="s">
        <v>23</v>
      </c>
      <c r="L35546" t="s">
        <v>37</v>
      </c>
    </row>
    <row r="35547" spans="1:12" x14ac:dyDescent="0.25">
      <c r="A35547">
        <v>60</v>
      </c>
      <c r="B35547" t="s">
        <v>25</v>
      </c>
      <c r="C35547">
        <v>0</v>
      </c>
      <c r="D35547">
        <v>0</v>
      </c>
      <c r="E35547">
        <v>3</v>
      </c>
      <c r="F35547">
        <v>23</v>
      </c>
      <c r="G35547">
        <v>25.91</v>
      </c>
      <c r="H35547">
        <v>0</v>
      </c>
      <c r="I35547" t="s">
        <v>26</v>
      </c>
      <c r="J35547" t="s">
        <v>28</v>
      </c>
      <c r="K35547" t="s">
        <v>27</v>
      </c>
      <c r="L35547" t="s">
        <v>38</v>
      </c>
    </row>
    <row r="35548" spans="1:12" x14ac:dyDescent="0.25">
      <c r="A35548">
        <v>60</v>
      </c>
      <c r="B35548" t="s">
        <v>25</v>
      </c>
      <c r="C35548">
        <v>0</v>
      </c>
      <c r="D35548">
        <v>1</v>
      </c>
      <c r="E35548">
        <v>0</v>
      </c>
      <c r="F35548">
        <v>24</v>
      </c>
      <c r="G35548">
        <v>13.84</v>
      </c>
      <c r="H35548">
        <v>0</v>
      </c>
      <c r="I35548" t="s">
        <v>29</v>
      </c>
      <c r="J35548" t="s">
        <v>28</v>
      </c>
      <c r="K35548" t="s">
        <v>31</v>
      </c>
      <c r="L35548" t="s">
        <v>37</v>
      </c>
    </row>
    <row r="35549" spans="1:12" x14ac:dyDescent="0.25">
      <c r="A35549">
        <v>49</v>
      </c>
      <c r="B35549" t="s">
        <v>25</v>
      </c>
      <c r="C35549">
        <v>0</v>
      </c>
      <c r="D35549">
        <v>0</v>
      </c>
      <c r="E35549">
        <v>1</v>
      </c>
      <c r="F35549">
        <v>8</v>
      </c>
      <c r="G35549">
        <v>18.03</v>
      </c>
      <c r="H35549">
        <v>0</v>
      </c>
      <c r="I35549" t="s">
        <v>29</v>
      </c>
      <c r="J35549" t="s">
        <v>24</v>
      </c>
      <c r="K35549" t="s">
        <v>31</v>
      </c>
      <c r="L35549" t="s">
        <v>37</v>
      </c>
    </row>
    <row r="35550" spans="1:12" x14ac:dyDescent="0.25">
      <c r="A35550">
        <v>229</v>
      </c>
      <c r="B35550" t="s">
        <v>25</v>
      </c>
      <c r="C35550">
        <v>0</v>
      </c>
      <c r="D35550">
        <v>1</v>
      </c>
      <c r="E35550">
        <v>0</v>
      </c>
      <c r="F35550">
        <v>7</v>
      </c>
      <c r="G35550">
        <v>7.66</v>
      </c>
      <c r="H35550">
        <v>0</v>
      </c>
      <c r="I35550" t="s">
        <v>29</v>
      </c>
      <c r="J35550" t="s">
        <v>28</v>
      </c>
      <c r="K35550" t="s">
        <v>23</v>
      </c>
      <c r="L35550" t="s">
        <v>37</v>
      </c>
    </row>
    <row r="35551" spans="1:12" x14ac:dyDescent="0.25">
      <c r="A35551">
        <v>44.5</v>
      </c>
      <c r="B35551" t="s">
        <v>25</v>
      </c>
      <c r="C35551">
        <v>0</v>
      </c>
      <c r="D35551">
        <v>0</v>
      </c>
      <c r="E35551">
        <v>0</v>
      </c>
      <c r="F35551">
        <v>15</v>
      </c>
      <c r="G35551">
        <v>10.18</v>
      </c>
      <c r="H35551">
        <v>0</v>
      </c>
      <c r="I35551" t="s">
        <v>26</v>
      </c>
      <c r="J35551" t="s">
        <v>24</v>
      </c>
      <c r="K35551" t="s">
        <v>31</v>
      </c>
      <c r="L35551" t="s">
        <v>37</v>
      </c>
    </row>
    <row r="35552" spans="1:12" x14ac:dyDescent="0.25">
      <c r="A35552">
        <v>65</v>
      </c>
      <c r="B35552" t="s">
        <v>25</v>
      </c>
      <c r="C35552">
        <v>0</v>
      </c>
      <c r="D35552">
        <v>0</v>
      </c>
      <c r="E35552">
        <v>3</v>
      </c>
      <c r="F35552">
        <v>25</v>
      </c>
      <c r="G35552">
        <v>12.17</v>
      </c>
      <c r="H35552">
        <v>0</v>
      </c>
      <c r="I35552" t="s">
        <v>26</v>
      </c>
      <c r="J35552" t="s">
        <v>28</v>
      </c>
      <c r="K35552" t="s">
        <v>27</v>
      </c>
      <c r="L35552" t="s">
        <v>38</v>
      </c>
    </row>
    <row r="35553" spans="1:12" x14ac:dyDescent="0.25">
      <c r="A35553">
        <v>42.177</v>
      </c>
      <c r="B35553" t="s">
        <v>25</v>
      </c>
      <c r="C35553">
        <v>0</v>
      </c>
      <c r="D35553">
        <v>0</v>
      </c>
      <c r="E35553">
        <v>0</v>
      </c>
      <c r="F35553">
        <v>4</v>
      </c>
      <c r="G35553">
        <v>18.27</v>
      </c>
      <c r="H35553">
        <v>0</v>
      </c>
      <c r="I35553" t="s">
        <v>30</v>
      </c>
      <c r="J35553" t="s">
        <v>24</v>
      </c>
      <c r="K35553" t="s">
        <v>27</v>
      </c>
      <c r="L35553" t="s">
        <v>38</v>
      </c>
    </row>
    <row r="35554" spans="1:12" x14ac:dyDescent="0.25">
      <c r="A35554">
        <v>44</v>
      </c>
      <c r="B35554" t="s">
        <v>25</v>
      </c>
      <c r="C35554">
        <v>0</v>
      </c>
      <c r="D35554">
        <v>0</v>
      </c>
      <c r="E35554">
        <v>0</v>
      </c>
      <c r="F35554">
        <v>18</v>
      </c>
      <c r="G35554">
        <v>16.760000000000002</v>
      </c>
      <c r="H35554">
        <v>0</v>
      </c>
      <c r="I35554" t="s">
        <v>29</v>
      </c>
      <c r="J35554" t="s">
        <v>24</v>
      </c>
      <c r="K35554" t="s">
        <v>27</v>
      </c>
      <c r="L35554" t="s">
        <v>38</v>
      </c>
    </row>
    <row r="35555" spans="1:12" x14ac:dyDescent="0.25">
      <c r="A35555">
        <v>67</v>
      </c>
      <c r="B35555" t="s">
        <v>25</v>
      </c>
      <c r="C35555">
        <v>0</v>
      </c>
      <c r="D35555">
        <v>0</v>
      </c>
      <c r="E35555">
        <v>1</v>
      </c>
      <c r="F35555">
        <v>9</v>
      </c>
      <c r="G35555">
        <v>12.65</v>
      </c>
      <c r="H35555">
        <v>0</v>
      </c>
      <c r="I35555" t="s">
        <v>29</v>
      </c>
      <c r="J35555" t="s">
        <v>24</v>
      </c>
      <c r="K35555" t="s">
        <v>31</v>
      </c>
      <c r="L35555" t="s">
        <v>37</v>
      </c>
    </row>
    <row r="35556" spans="1:12" x14ac:dyDescent="0.25">
      <c r="A35556">
        <v>100</v>
      </c>
      <c r="B35556" t="s">
        <v>25</v>
      </c>
      <c r="C35556">
        <v>0</v>
      </c>
      <c r="D35556">
        <v>0</v>
      </c>
      <c r="E35556">
        <v>0</v>
      </c>
      <c r="F35556">
        <v>8</v>
      </c>
      <c r="G35556">
        <v>18.010000000000002</v>
      </c>
      <c r="H35556">
        <v>0</v>
      </c>
      <c r="I35556" t="s">
        <v>26</v>
      </c>
      <c r="J35556" t="s">
        <v>24</v>
      </c>
      <c r="K35556" t="s">
        <v>31</v>
      </c>
      <c r="L35556" t="s">
        <v>37</v>
      </c>
    </row>
    <row r="35557" spans="1:12" x14ac:dyDescent="0.25">
      <c r="A35557">
        <v>28</v>
      </c>
      <c r="B35557" t="s">
        <v>25</v>
      </c>
      <c r="C35557">
        <v>0</v>
      </c>
      <c r="D35557">
        <v>0</v>
      </c>
      <c r="E35557">
        <v>0</v>
      </c>
      <c r="F35557">
        <v>6</v>
      </c>
      <c r="G35557">
        <v>22.93</v>
      </c>
      <c r="H35557">
        <v>0</v>
      </c>
      <c r="I35557" t="s">
        <v>29</v>
      </c>
      <c r="J35557" t="s">
        <v>24</v>
      </c>
      <c r="K35557" t="s">
        <v>31</v>
      </c>
      <c r="L35557" t="s">
        <v>37</v>
      </c>
    </row>
    <row r="35558" spans="1:12" x14ac:dyDescent="0.25">
      <c r="A35558">
        <v>26</v>
      </c>
      <c r="B35558" t="s">
        <v>25</v>
      </c>
      <c r="C35558">
        <v>0</v>
      </c>
      <c r="D35558">
        <v>0</v>
      </c>
      <c r="E35558">
        <v>1</v>
      </c>
      <c r="F35558">
        <v>6</v>
      </c>
      <c r="G35558">
        <v>11.03</v>
      </c>
      <c r="H35558">
        <v>0</v>
      </c>
      <c r="I35558" t="s">
        <v>26</v>
      </c>
      <c r="J35558" t="s">
        <v>28</v>
      </c>
      <c r="K35558" t="s">
        <v>27</v>
      </c>
      <c r="L35558" t="s">
        <v>37</v>
      </c>
    </row>
    <row r="35559" spans="1:12" x14ac:dyDescent="0.25">
      <c r="A35559">
        <v>105</v>
      </c>
      <c r="B35559" t="s">
        <v>25</v>
      </c>
      <c r="C35559">
        <v>0</v>
      </c>
      <c r="D35559">
        <v>0</v>
      </c>
      <c r="E35559">
        <v>1</v>
      </c>
      <c r="F35559">
        <v>11</v>
      </c>
      <c r="G35559">
        <v>17.940000000000001</v>
      </c>
      <c r="H35559">
        <v>0</v>
      </c>
      <c r="I35559" t="s">
        <v>29</v>
      </c>
      <c r="J35559" t="s">
        <v>24</v>
      </c>
      <c r="K35559" t="s">
        <v>23</v>
      </c>
      <c r="L35559" t="s">
        <v>37</v>
      </c>
    </row>
    <row r="35560" spans="1:12" x14ac:dyDescent="0.25">
      <c r="A35560">
        <v>110</v>
      </c>
      <c r="B35560" t="s">
        <v>25</v>
      </c>
      <c r="C35560">
        <v>0</v>
      </c>
      <c r="D35560">
        <v>0</v>
      </c>
      <c r="E35560">
        <v>3</v>
      </c>
      <c r="F35560">
        <v>15</v>
      </c>
      <c r="G35560">
        <v>1.97</v>
      </c>
      <c r="H35560">
        <v>1</v>
      </c>
      <c r="I35560" t="s">
        <v>29</v>
      </c>
      <c r="J35560" t="s">
        <v>24</v>
      </c>
      <c r="K35560" t="s">
        <v>27</v>
      </c>
      <c r="L35560" t="s">
        <v>37</v>
      </c>
    </row>
    <row r="35561" spans="1:12" x14ac:dyDescent="0.25">
      <c r="A35561">
        <v>90</v>
      </c>
      <c r="B35561" t="s">
        <v>25</v>
      </c>
      <c r="C35561">
        <v>0</v>
      </c>
      <c r="D35561">
        <v>1</v>
      </c>
      <c r="E35561">
        <v>1</v>
      </c>
      <c r="F35561">
        <v>9</v>
      </c>
      <c r="G35561">
        <v>27.61</v>
      </c>
      <c r="H35561">
        <v>0</v>
      </c>
      <c r="I35561" t="s">
        <v>29</v>
      </c>
      <c r="J35561" t="s">
        <v>28</v>
      </c>
      <c r="K35561" t="s">
        <v>27</v>
      </c>
      <c r="L35561" t="s">
        <v>37</v>
      </c>
    </row>
    <row r="35562" spans="1:12" x14ac:dyDescent="0.25">
      <c r="A35562">
        <v>47</v>
      </c>
      <c r="B35562" t="s">
        <v>25</v>
      </c>
      <c r="C35562">
        <v>0</v>
      </c>
      <c r="D35562">
        <v>0</v>
      </c>
      <c r="E35562">
        <v>0</v>
      </c>
      <c r="F35562">
        <v>8</v>
      </c>
      <c r="G35562">
        <v>18.41</v>
      </c>
      <c r="H35562">
        <v>0</v>
      </c>
      <c r="I35562" t="s">
        <v>26</v>
      </c>
      <c r="J35562" t="s">
        <v>24</v>
      </c>
      <c r="K35562" t="s">
        <v>27</v>
      </c>
      <c r="L35562" t="s">
        <v>37</v>
      </c>
    </row>
    <row r="35563" spans="1:12" x14ac:dyDescent="0.25">
      <c r="A35563">
        <v>69</v>
      </c>
      <c r="B35563" t="s">
        <v>25</v>
      </c>
      <c r="C35563">
        <v>0</v>
      </c>
      <c r="D35563">
        <v>3</v>
      </c>
      <c r="E35563">
        <v>2</v>
      </c>
      <c r="F35563">
        <v>19</v>
      </c>
      <c r="G35563">
        <v>37.83</v>
      </c>
      <c r="H35563">
        <v>0</v>
      </c>
      <c r="I35563" t="s">
        <v>29</v>
      </c>
      <c r="J35563" t="s">
        <v>24</v>
      </c>
      <c r="K35563" t="s">
        <v>23</v>
      </c>
      <c r="L35563" t="s">
        <v>37</v>
      </c>
    </row>
    <row r="35564" spans="1:12" x14ac:dyDescent="0.25">
      <c r="A35564">
        <v>38</v>
      </c>
      <c r="B35564" t="s">
        <v>25</v>
      </c>
      <c r="C35564">
        <v>0</v>
      </c>
      <c r="D35564">
        <v>0</v>
      </c>
      <c r="E35564">
        <v>1</v>
      </c>
      <c r="F35564">
        <v>9</v>
      </c>
      <c r="G35564">
        <v>9.6300000000000008</v>
      </c>
      <c r="H35564">
        <v>1</v>
      </c>
      <c r="I35564" t="s">
        <v>30</v>
      </c>
      <c r="J35564" t="s">
        <v>24</v>
      </c>
      <c r="K35564" t="s">
        <v>27</v>
      </c>
      <c r="L35564" t="s">
        <v>37</v>
      </c>
    </row>
    <row r="35565" spans="1:12" x14ac:dyDescent="0.25">
      <c r="A35565">
        <v>70</v>
      </c>
      <c r="B35565" t="s">
        <v>25</v>
      </c>
      <c r="C35565">
        <v>0</v>
      </c>
      <c r="D35565">
        <v>1</v>
      </c>
      <c r="E35565">
        <v>2</v>
      </c>
      <c r="F35565">
        <v>14</v>
      </c>
      <c r="G35565">
        <v>26.4</v>
      </c>
      <c r="H35565">
        <v>0</v>
      </c>
      <c r="I35565" t="s">
        <v>30</v>
      </c>
      <c r="J35565" t="s">
        <v>24</v>
      </c>
      <c r="K35565" t="s">
        <v>31</v>
      </c>
      <c r="L35565" t="s">
        <v>37</v>
      </c>
    </row>
    <row r="35566" spans="1:12" x14ac:dyDescent="0.25">
      <c r="A35566">
        <v>94</v>
      </c>
      <c r="B35566" t="s">
        <v>25</v>
      </c>
      <c r="C35566">
        <v>0</v>
      </c>
      <c r="D35566">
        <v>0</v>
      </c>
      <c r="E35566">
        <v>0</v>
      </c>
      <c r="F35566">
        <v>8</v>
      </c>
      <c r="G35566">
        <v>25.88</v>
      </c>
      <c r="H35566">
        <v>0</v>
      </c>
      <c r="I35566" t="s">
        <v>26</v>
      </c>
      <c r="J35566" t="s">
        <v>28</v>
      </c>
      <c r="K35566" t="s">
        <v>31</v>
      </c>
      <c r="L35566" t="s">
        <v>37</v>
      </c>
    </row>
    <row r="35567" spans="1:12" x14ac:dyDescent="0.25">
      <c r="A35567">
        <v>55.5</v>
      </c>
      <c r="B35567" t="s">
        <v>25</v>
      </c>
      <c r="C35567">
        <v>0</v>
      </c>
      <c r="D35567">
        <v>0</v>
      </c>
      <c r="E35567">
        <v>0</v>
      </c>
      <c r="F35567">
        <v>16</v>
      </c>
      <c r="G35567">
        <v>14.83</v>
      </c>
      <c r="H35567">
        <v>1</v>
      </c>
      <c r="I35567" t="s">
        <v>30</v>
      </c>
      <c r="J35567" t="s">
        <v>24</v>
      </c>
      <c r="K35567" t="s">
        <v>23</v>
      </c>
      <c r="L35567" t="s">
        <v>37</v>
      </c>
    </row>
    <row r="35568" spans="1:12" x14ac:dyDescent="0.25">
      <c r="A35568">
        <v>40</v>
      </c>
      <c r="B35568" t="s">
        <v>25</v>
      </c>
      <c r="C35568">
        <v>0</v>
      </c>
      <c r="D35568">
        <v>0</v>
      </c>
      <c r="E35568">
        <v>1</v>
      </c>
      <c r="F35568">
        <v>13</v>
      </c>
      <c r="G35568">
        <v>15.61</v>
      </c>
      <c r="H35568">
        <v>0</v>
      </c>
      <c r="I35568" t="s">
        <v>26</v>
      </c>
      <c r="J35568" t="s">
        <v>24</v>
      </c>
      <c r="K35568" t="s">
        <v>31</v>
      </c>
      <c r="L35568" t="s">
        <v>37</v>
      </c>
    </row>
    <row r="35569" spans="1:12" x14ac:dyDescent="0.25">
      <c r="A35569">
        <v>125</v>
      </c>
      <c r="B35569" t="s">
        <v>25</v>
      </c>
      <c r="C35569">
        <v>0</v>
      </c>
      <c r="D35569">
        <v>1</v>
      </c>
      <c r="E35569">
        <v>1</v>
      </c>
      <c r="F35569">
        <v>8</v>
      </c>
      <c r="G35569">
        <v>13.67</v>
      </c>
      <c r="H35569">
        <v>0</v>
      </c>
      <c r="I35569" t="s">
        <v>26</v>
      </c>
      <c r="J35569" t="s">
        <v>24</v>
      </c>
      <c r="K35569" t="s">
        <v>27</v>
      </c>
      <c r="L35569" t="s">
        <v>37</v>
      </c>
    </row>
    <row r="35570" spans="1:12" x14ac:dyDescent="0.25">
      <c r="A35570">
        <v>55</v>
      </c>
      <c r="B35570" t="s">
        <v>25</v>
      </c>
      <c r="C35570">
        <v>0</v>
      </c>
      <c r="D35570">
        <v>0</v>
      </c>
      <c r="E35570">
        <v>1</v>
      </c>
      <c r="F35570">
        <v>14</v>
      </c>
      <c r="G35570">
        <v>18.46</v>
      </c>
      <c r="H35570">
        <v>0</v>
      </c>
      <c r="I35570" t="s">
        <v>29</v>
      </c>
      <c r="J35570" t="s">
        <v>28</v>
      </c>
      <c r="K35570" t="s">
        <v>27</v>
      </c>
      <c r="L35570" t="s">
        <v>37</v>
      </c>
    </row>
    <row r="35571" spans="1:12" x14ac:dyDescent="0.25">
      <c r="A35571">
        <v>58</v>
      </c>
      <c r="B35571" t="s">
        <v>25</v>
      </c>
      <c r="C35571">
        <v>0</v>
      </c>
      <c r="D35571">
        <v>0</v>
      </c>
      <c r="E35571">
        <v>0</v>
      </c>
      <c r="F35571">
        <v>14</v>
      </c>
      <c r="G35571">
        <v>18.37</v>
      </c>
      <c r="H35571">
        <v>0</v>
      </c>
      <c r="I35571" t="s">
        <v>26</v>
      </c>
      <c r="J35571" t="s">
        <v>28</v>
      </c>
      <c r="K35571" t="s">
        <v>23</v>
      </c>
      <c r="L35571" t="s">
        <v>37</v>
      </c>
    </row>
    <row r="35572" spans="1:12" x14ac:dyDescent="0.25">
      <c r="A35572">
        <v>43.24</v>
      </c>
      <c r="B35572" t="s">
        <v>25</v>
      </c>
      <c r="C35572">
        <v>0</v>
      </c>
      <c r="D35572">
        <v>0</v>
      </c>
      <c r="E35572">
        <v>1</v>
      </c>
      <c r="F35572">
        <v>10</v>
      </c>
      <c r="G35572">
        <v>23.06</v>
      </c>
      <c r="H35572">
        <v>0</v>
      </c>
      <c r="I35572" t="s">
        <v>30</v>
      </c>
      <c r="J35572" t="s">
        <v>24</v>
      </c>
      <c r="K35572" t="s">
        <v>27</v>
      </c>
      <c r="L35572" t="s">
        <v>37</v>
      </c>
    </row>
    <row r="35573" spans="1:12" x14ac:dyDescent="0.25">
      <c r="A35573">
        <v>52</v>
      </c>
      <c r="B35573" t="s">
        <v>25</v>
      </c>
      <c r="C35573">
        <v>0</v>
      </c>
      <c r="D35573">
        <v>0</v>
      </c>
      <c r="E35573">
        <v>0</v>
      </c>
      <c r="F35573">
        <v>6</v>
      </c>
      <c r="G35573">
        <v>23.17</v>
      </c>
      <c r="H35573">
        <v>0</v>
      </c>
      <c r="I35573" t="s">
        <v>26</v>
      </c>
      <c r="J35573" t="s">
        <v>28</v>
      </c>
      <c r="K35573" t="s">
        <v>27</v>
      </c>
      <c r="L35573" t="s">
        <v>37</v>
      </c>
    </row>
    <row r="35574" spans="1:12" x14ac:dyDescent="0.25">
      <c r="A35574">
        <v>200</v>
      </c>
      <c r="B35574" t="s">
        <v>25</v>
      </c>
      <c r="C35574">
        <v>0</v>
      </c>
      <c r="D35574">
        <v>0</v>
      </c>
      <c r="E35574">
        <v>1</v>
      </c>
      <c r="F35574">
        <v>16</v>
      </c>
      <c r="G35574">
        <v>18.88</v>
      </c>
      <c r="H35574">
        <v>1</v>
      </c>
      <c r="I35574" t="s">
        <v>29</v>
      </c>
      <c r="J35574" t="s">
        <v>24</v>
      </c>
      <c r="K35574" t="s">
        <v>27</v>
      </c>
      <c r="L35574" t="s">
        <v>37</v>
      </c>
    </row>
    <row r="35575" spans="1:12" x14ac:dyDescent="0.25">
      <c r="A35575">
        <v>110</v>
      </c>
      <c r="B35575" t="s">
        <v>25</v>
      </c>
      <c r="C35575">
        <v>0</v>
      </c>
      <c r="D35575">
        <v>1</v>
      </c>
      <c r="E35575">
        <v>0</v>
      </c>
      <c r="F35575">
        <v>8</v>
      </c>
      <c r="G35575">
        <v>5.97</v>
      </c>
      <c r="H35575">
        <v>0</v>
      </c>
      <c r="I35575" t="s">
        <v>29</v>
      </c>
      <c r="J35575" t="s">
        <v>28</v>
      </c>
      <c r="K35575" t="s">
        <v>31</v>
      </c>
      <c r="L35575" t="s">
        <v>37</v>
      </c>
    </row>
    <row r="35576" spans="1:12" x14ac:dyDescent="0.25">
      <c r="A35576">
        <v>60</v>
      </c>
      <c r="B35576" t="s">
        <v>25</v>
      </c>
      <c r="C35576">
        <v>0</v>
      </c>
      <c r="D35576">
        <v>0</v>
      </c>
      <c r="E35576">
        <v>1</v>
      </c>
      <c r="F35576">
        <v>17</v>
      </c>
      <c r="G35576">
        <v>27.78</v>
      </c>
      <c r="H35576">
        <v>0</v>
      </c>
      <c r="I35576" t="s">
        <v>29</v>
      </c>
      <c r="J35576" t="s">
        <v>28</v>
      </c>
      <c r="K35576" t="s">
        <v>27</v>
      </c>
      <c r="L35576" t="s">
        <v>37</v>
      </c>
    </row>
    <row r="35577" spans="1:12" x14ac:dyDescent="0.25">
      <c r="A35577">
        <v>27.5</v>
      </c>
      <c r="B35577" t="s">
        <v>25</v>
      </c>
      <c r="C35577">
        <v>0</v>
      </c>
      <c r="D35577">
        <v>0</v>
      </c>
      <c r="E35577">
        <v>2</v>
      </c>
      <c r="F35577">
        <v>4</v>
      </c>
      <c r="G35577">
        <v>15.28</v>
      </c>
      <c r="H35577">
        <v>1</v>
      </c>
      <c r="I35577" t="s">
        <v>26</v>
      </c>
      <c r="J35577" t="s">
        <v>24</v>
      </c>
      <c r="K35577" t="s">
        <v>31</v>
      </c>
      <c r="L35577" t="s">
        <v>37</v>
      </c>
    </row>
    <row r="35578" spans="1:12" x14ac:dyDescent="0.25">
      <c r="A35578">
        <v>70</v>
      </c>
      <c r="B35578" t="s">
        <v>25</v>
      </c>
      <c r="C35578">
        <v>0</v>
      </c>
      <c r="D35578">
        <v>0</v>
      </c>
      <c r="E35578">
        <v>2</v>
      </c>
      <c r="F35578">
        <v>14</v>
      </c>
      <c r="G35578">
        <v>15.7</v>
      </c>
      <c r="H35578">
        <v>1</v>
      </c>
      <c r="I35578" t="s">
        <v>29</v>
      </c>
      <c r="J35578" t="s">
        <v>24</v>
      </c>
      <c r="K35578" t="s">
        <v>23</v>
      </c>
      <c r="L35578" t="s">
        <v>37</v>
      </c>
    </row>
    <row r="35579" spans="1:12" x14ac:dyDescent="0.25">
      <c r="A35579">
        <v>52</v>
      </c>
      <c r="B35579" t="s">
        <v>25</v>
      </c>
      <c r="C35579">
        <v>0</v>
      </c>
      <c r="D35579">
        <v>0</v>
      </c>
      <c r="E35579">
        <v>2</v>
      </c>
      <c r="F35579">
        <v>8</v>
      </c>
      <c r="G35579">
        <v>21.88</v>
      </c>
      <c r="H35579">
        <v>0</v>
      </c>
      <c r="I35579" t="s">
        <v>29</v>
      </c>
      <c r="J35579" t="s">
        <v>24</v>
      </c>
      <c r="K35579" t="s">
        <v>31</v>
      </c>
      <c r="L35579" t="s">
        <v>37</v>
      </c>
    </row>
    <row r="35580" spans="1:12" x14ac:dyDescent="0.25">
      <c r="A35580">
        <v>70</v>
      </c>
      <c r="B35580" t="s">
        <v>25</v>
      </c>
      <c r="C35580">
        <v>0</v>
      </c>
      <c r="D35580">
        <v>0</v>
      </c>
      <c r="E35580">
        <v>3</v>
      </c>
      <c r="F35580">
        <v>11</v>
      </c>
      <c r="G35580">
        <v>10.71</v>
      </c>
      <c r="H35580">
        <v>0</v>
      </c>
      <c r="I35580" t="s">
        <v>29</v>
      </c>
      <c r="J35580" t="s">
        <v>24</v>
      </c>
      <c r="K35580" t="s">
        <v>23</v>
      </c>
      <c r="L35580" t="s">
        <v>38</v>
      </c>
    </row>
    <row r="35581" spans="1:12" x14ac:dyDescent="0.25">
      <c r="A35581">
        <v>129.18799999999999</v>
      </c>
      <c r="B35581" t="s">
        <v>25</v>
      </c>
      <c r="C35581">
        <v>0</v>
      </c>
      <c r="D35581">
        <v>0</v>
      </c>
      <c r="E35581">
        <v>1</v>
      </c>
      <c r="F35581">
        <v>14</v>
      </c>
      <c r="G35581">
        <v>22.41</v>
      </c>
      <c r="H35581">
        <v>0</v>
      </c>
      <c r="I35581" t="s">
        <v>26</v>
      </c>
      <c r="J35581" t="s">
        <v>24</v>
      </c>
      <c r="K35581" t="s">
        <v>23</v>
      </c>
      <c r="L35581" t="s">
        <v>37</v>
      </c>
    </row>
    <row r="35582" spans="1:12" x14ac:dyDescent="0.25">
      <c r="A35582">
        <v>66.5</v>
      </c>
      <c r="B35582" t="s">
        <v>25</v>
      </c>
      <c r="C35582">
        <v>0</v>
      </c>
      <c r="D35582">
        <v>0</v>
      </c>
      <c r="E35582">
        <v>0</v>
      </c>
      <c r="F35582">
        <v>11</v>
      </c>
      <c r="G35582">
        <v>23.7</v>
      </c>
      <c r="H35582">
        <v>0</v>
      </c>
      <c r="I35582" t="s">
        <v>26</v>
      </c>
      <c r="J35582" t="s">
        <v>24</v>
      </c>
      <c r="K35582" t="s">
        <v>27</v>
      </c>
      <c r="L35582" t="s">
        <v>37</v>
      </c>
    </row>
    <row r="35583" spans="1:12" x14ac:dyDescent="0.25">
      <c r="A35583">
        <v>60</v>
      </c>
      <c r="B35583" t="s">
        <v>25</v>
      </c>
      <c r="C35583">
        <v>0</v>
      </c>
      <c r="D35583">
        <v>0</v>
      </c>
      <c r="E35583">
        <v>0</v>
      </c>
      <c r="F35583">
        <v>15</v>
      </c>
      <c r="G35583">
        <v>20.43</v>
      </c>
      <c r="H35583">
        <v>0</v>
      </c>
      <c r="I35583" t="s">
        <v>29</v>
      </c>
      <c r="J35583" t="s">
        <v>28</v>
      </c>
      <c r="K35583" t="s">
        <v>23</v>
      </c>
      <c r="L35583" t="s">
        <v>37</v>
      </c>
    </row>
    <row r="35584" spans="1:12" x14ac:dyDescent="0.25">
      <c r="A35584">
        <v>190</v>
      </c>
      <c r="B35584" t="s">
        <v>25</v>
      </c>
      <c r="C35584">
        <v>0</v>
      </c>
      <c r="D35584">
        <v>0</v>
      </c>
      <c r="E35584">
        <v>1</v>
      </c>
      <c r="F35584">
        <v>17</v>
      </c>
      <c r="G35584">
        <v>25.02</v>
      </c>
      <c r="H35584">
        <v>0</v>
      </c>
      <c r="I35584" t="s">
        <v>29</v>
      </c>
      <c r="J35584" t="s">
        <v>28</v>
      </c>
      <c r="K35584" t="s">
        <v>23</v>
      </c>
      <c r="L35584" t="s">
        <v>37</v>
      </c>
    </row>
    <row r="35585" spans="1:12" x14ac:dyDescent="0.25">
      <c r="A35585">
        <v>60</v>
      </c>
      <c r="B35585" t="s">
        <v>25</v>
      </c>
      <c r="C35585">
        <v>0</v>
      </c>
      <c r="D35585">
        <v>0</v>
      </c>
      <c r="E35585">
        <v>1</v>
      </c>
      <c r="F35585">
        <v>12</v>
      </c>
      <c r="G35585">
        <v>14.02</v>
      </c>
      <c r="H35585">
        <v>0</v>
      </c>
      <c r="I35585" t="s">
        <v>29</v>
      </c>
      <c r="J35585" t="s">
        <v>24</v>
      </c>
      <c r="K35585" t="s">
        <v>31</v>
      </c>
      <c r="L35585" t="s">
        <v>37</v>
      </c>
    </row>
    <row r="35586" spans="1:12" x14ac:dyDescent="0.25">
      <c r="A35586">
        <v>225</v>
      </c>
      <c r="B35586" t="s">
        <v>25</v>
      </c>
      <c r="C35586">
        <v>0</v>
      </c>
      <c r="D35586">
        <v>0</v>
      </c>
      <c r="E35586">
        <v>1</v>
      </c>
      <c r="F35586">
        <v>9</v>
      </c>
      <c r="G35586">
        <v>11.7</v>
      </c>
      <c r="H35586">
        <v>0</v>
      </c>
      <c r="I35586" t="s">
        <v>29</v>
      </c>
      <c r="J35586" t="s">
        <v>28</v>
      </c>
      <c r="K35586" t="s">
        <v>23</v>
      </c>
      <c r="L35586" t="s">
        <v>37</v>
      </c>
    </row>
    <row r="35587" spans="1:12" x14ac:dyDescent="0.25">
      <c r="A35587">
        <v>82</v>
      </c>
      <c r="B35587" t="s">
        <v>25</v>
      </c>
      <c r="C35587">
        <v>1</v>
      </c>
      <c r="D35587">
        <v>0</v>
      </c>
      <c r="E35587">
        <v>0</v>
      </c>
      <c r="F35587">
        <v>12</v>
      </c>
      <c r="G35587">
        <v>12.73</v>
      </c>
      <c r="H35587">
        <v>0</v>
      </c>
      <c r="I35587" t="s">
        <v>29</v>
      </c>
      <c r="J35587" t="s">
        <v>28</v>
      </c>
      <c r="K35587" t="s">
        <v>23</v>
      </c>
      <c r="L35587" t="s">
        <v>37</v>
      </c>
    </row>
    <row r="35588" spans="1:12" x14ac:dyDescent="0.25">
      <c r="A35588">
        <v>38.905999999999999</v>
      </c>
      <c r="B35588" t="s">
        <v>25</v>
      </c>
      <c r="C35588">
        <v>0</v>
      </c>
      <c r="D35588">
        <v>0</v>
      </c>
      <c r="E35588">
        <v>0</v>
      </c>
      <c r="F35588">
        <v>6</v>
      </c>
      <c r="G35588">
        <v>15.3</v>
      </c>
      <c r="H35588">
        <v>0</v>
      </c>
      <c r="I35588" t="s">
        <v>26</v>
      </c>
      <c r="J35588" t="s">
        <v>28</v>
      </c>
      <c r="K35588" t="s">
        <v>27</v>
      </c>
      <c r="L35588" t="s">
        <v>37</v>
      </c>
    </row>
    <row r="35589" spans="1:12" x14ac:dyDescent="0.25">
      <c r="A35589">
        <v>19.8</v>
      </c>
      <c r="B35589" t="s">
        <v>25</v>
      </c>
      <c r="C35589">
        <v>0</v>
      </c>
      <c r="D35589">
        <v>0</v>
      </c>
      <c r="E35589">
        <v>4</v>
      </c>
      <c r="F35589">
        <v>6</v>
      </c>
      <c r="G35589">
        <v>5.82</v>
      </c>
      <c r="H35589">
        <v>0</v>
      </c>
      <c r="I35589" t="s">
        <v>30</v>
      </c>
      <c r="J35589" t="s">
        <v>24</v>
      </c>
      <c r="K35589" t="s">
        <v>31</v>
      </c>
      <c r="L35589" t="s">
        <v>37</v>
      </c>
    </row>
    <row r="35590" spans="1:12" x14ac:dyDescent="0.25">
      <c r="A35590">
        <v>34</v>
      </c>
      <c r="B35590" t="s">
        <v>25</v>
      </c>
      <c r="C35590">
        <v>0</v>
      </c>
      <c r="D35590">
        <v>0</v>
      </c>
      <c r="E35590">
        <v>1</v>
      </c>
      <c r="F35590">
        <v>7</v>
      </c>
      <c r="G35590">
        <v>24.32</v>
      </c>
      <c r="H35590">
        <v>0</v>
      </c>
      <c r="I35590" t="s">
        <v>26</v>
      </c>
      <c r="J35590" t="s">
        <v>24</v>
      </c>
      <c r="K35590" t="s">
        <v>23</v>
      </c>
      <c r="L35590" t="s">
        <v>37</v>
      </c>
    </row>
    <row r="35591" spans="1:12" x14ac:dyDescent="0.25">
      <c r="A35591">
        <v>60</v>
      </c>
      <c r="B35591" t="s">
        <v>25</v>
      </c>
      <c r="C35591">
        <v>0</v>
      </c>
      <c r="D35591">
        <v>0</v>
      </c>
      <c r="E35591">
        <v>0</v>
      </c>
      <c r="F35591">
        <v>11</v>
      </c>
      <c r="G35591">
        <v>15.04</v>
      </c>
      <c r="H35591">
        <v>0</v>
      </c>
      <c r="I35591" t="s">
        <v>29</v>
      </c>
      <c r="J35591" t="s">
        <v>24</v>
      </c>
      <c r="K35591" t="s">
        <v>31</v>
      </c>
      <c r="L35591" t="s">
        <v>37</v>
      </c>
    </row>
    <row r="35592" spans="1:12" x14ac:dyDescent="0.25">
      <c r="A35592">
        <v>50</v>
      </c>
      <c r="B35592" t="s">
        <v>25</v>
      </c>
      <c r="C35592">
        <v>0</v>
      </c>
      <c r="D35592">
        <v>0</v>
      </c>
      <c r="E35592">
        <v>1</v>
      </c>
      <c r="F35592">
        <v>7</v>
      </c>
      <c r="G35592">
        <v>21.2</v>
      </c>
      <c r="H35592">
        <v>1</v>
      </c>
      <c r="I35592" t="s">
        <v>26</v>
      </c>
      <c r="J35592" t="s">
        <v>24</v>
      </c>
      <c r="K35592" t="s">
        <v>31</v>
      </c>
      <c r="L35592" t="s">
        <v>37</v>
      </c>
    </row>
    <row r="35593" spans="1:12" x14ac:dyDescent="0.25">
      <c r="A35593">
        <v>40</v>
      </c>
      <c r="B35593" t="s">
        <v>25</v>
      </c>
      <c r="C35593">
        <v>0</v>
      </c>
      <c r="D35593">
        <v>0</v>
      </c>
      <c r="E35593">
        <v>0</v>
      </c>
      <c r="F35593">
        <v>10</v>
      </c>
      <c r="G35593">
        <v>19.260000000000002</v>
      </c>
      <c r="H35593">
        <v>0</v>
      </c>
      <c r="I35593" t="s">
        <v>26</v>
      </c>
      <c r="J35593" t="s">
        <v>24</v>
      </c>
      <c r="K35593" t="s">
        <v>31</v>
      </c>
      <c r="L35593" t="s">
        <v>37</v>
      </c>
    </row>
    <row r="35594" spans="1:12" x14ac:dyDescent="0.25">
      <c r="A35594">
        <v>58</v>
      </c>
      <c r="B35594" t="s">
        <v>25</v>
      </c>
      <c r="C35594">
        <v>0</v>
      </c>
      <c r="D35594">
        <v>0</v>
      </c>
      <c r="E35594">
        <v>1</v>
      </c>
      <c r="F35594">
        <v>12</v>
      </c>
      <c r="G35594">
        <v>10.119999999999999</v>
      </c>
      <c r="H35594">
        <v>1</v>
      </c>
      <c r="I35594" t="s">
        <v>26</v>
      </c>
      <c r="J35594" t="s">
        <v>24</v>
      </c>
      <c r="K35594" t="s">
        <v>23</v>
      </c>
      <c r="L35594" t="s">
        <v>38</v>
      </c>
    </row>
    <row r="35595" spans="1:12" x14ac:dyDescent="0.25">
      <c r="A35595">
        <v>78</v>
      </c>
      <c r="B35595" t="s">
        <v>25</v>
      </c>
      <c r="C35595">
        <v>0</v>
      </c>
      <c r="D35595">
        <v>0</v>
      </c>
      <c r="E35595">
        <v>0</v>
      </c>
      <c r="F35595">
        <v>8</v>
      </c>
      <c r="G35595">
        <v>20.66</v>
      </c>
      <c r="H35595">
        <v>0</v>
      </c>
      <c r="I35595" t="s">
        <v>29</v>
      </c>
      <c r="J35595" t="s">
        <v>24</v>
      </c>
      <c r="K35595" t="s">
        <v>23</v>
      </c>
      <c r="L35595" t="s">
        <v>37</v>
      </c>
    </row>
    <row r="35596" spans="1:12" x14ac:dyDescent="0.25">
      <c r="A35596">
        <v>40</v>
      </c>
      <c r="B35596" t="s">
        <v>25</v>
      </c>
      <c r="C35596">
        <v>0</v>
      </c>
      <c r="D35596">
        <v>1</v>
      </c>
      <c r="E35596">
        <v>0</v>
      </c>
      <c r="F35596">
        <v>10</v>
      </c>
      <c r="G35596">
        <v>13.71</v>
      </c>
      <c r="H35596">
        <v>0</v>
      </c>
      <c r="I35596" t="s">
        <v>26</v>
      </c>
      <c r="J35596" t="s">
        <v>24</v>
      </c>
      <c r="K35596" t="s">
        <v>27</v>
      </c>
      <c r="L35596" t="s">
        <v>37</v>
      </c>
    </row>
    <row r="35597" spans="1:12" x14ac:dyDescent="0.25">
      <c r="A35597">
        <v>40</v>
      </c>
      <c r="B35597" t="s">
        <v>25</v>
      </c>
      <c r="C35597">
        <v>0</v>
      </c>
      <c r="D35597">
        <v>0</v>
      </c>
      <c r="E35597">
        <v>1</v>
      </c>
      <c r="F35597">
        <v>10</v>
      </c>
      <c r="G35597">
        <v>22.83</v>
      </c>
      <c r="H35597">
        <v>0</v>
      </c>
      <c r="I35597" t="s">
        <v>26</v>
      </c>
      <c r="J35597" t="s">
        <v>28</v>
      </c>
      <c r="K35597" t="s">
        <v>27</v>
      </c>
      <c r="L35597" t="s">
        <v>37</v>
      </c>
    </row>
    <row r="35598" spans="1:12" x14ac:dyDescent="0.25">
      <c r="A35598">
        <v>64</v>
      </c>
      <c r="B35598" t="s">
        <v>25</v>
      </c>
      <c r="C35598">
        <v>0</v>
      </c>
      <c r="D35598">
        <v>0</v>
      </c>
      <c r="E35598">
        <v>0</v>
      </c>
      <c r="F35598">
        <v>12</v>
      </c>
      <c r="G35598">
        <v>28.6</v>
      </c>
      <c r="H35598">
        <v>0</v>
      </c>
      <c r="I35598" t="s">
        <v>29</v>
      </c>
      <c r="J35598" t="s">
        <v>24</v>
      </c>
      <c r="K35598" t="s">
        <v>31</v>
      </c>
      <c r="L35598" t="s">
        <v>37</v>
      </c>
    </row>
    <row r="35599" spans="1:12" x14ac:dyDescent="0.25">
      <c r="A35599">
        <v>112</v>
      </c>
      <c r="B35599" t="s">
        <v>25</v>
      </c>
      <c r="C35599">
        <v>0</v>
      </c>
      <c r="D35599">
        <v>0</v>
      </c>
      <c r="E35599">
        <v>0</v>
      </c>
      <c r="F35599">
        <v>9</v>
      </c>
      <c r="G35599">
        <v>5.43</v>
      </c>
      <c r="H35599">
        <v>0</v>
      </c>
      <c r="I35599" t="s">
        <v>26</v>
      </c>
      <c r="J35599" t="s">
        <v>24</v>
      </c>
      <c r="K35599" t="s">
        <v>31</v>
      </c>
      <c r="L35599" t="s">
        <v>37</v>
      </c>
    </row>
    <row r="35600" spans="1:12" x14ac:dyDescent="0.25">
      <c r="A35600">
        <v>60</v>
      </c>
      <c r="B35600" t="s">
        <v>25</v>
      </c>
      <c r="C35600">
        <v>0</v>
      </c>
      <c r="D35600">
        <v>1</v>
      </c>
      <c r="E35600">
        <v>2</v>
      </c>
      <c r="F35600">
        <v>13</v>
      </c>
      <c r="G35600">
        <v>13.74</v>
      </c>
      <c r="H35600">
        <v>1</v>
      </c>
      <c r="I35600" t="s">
        <v>29</v>
      </c>
      <c r="J35600" t="s">
        <v>24</v>
      </c>
      <c r="K35600" t="s">
        <v>23</v>
      </c>
      <c r="L35600" t="s">
        <v>37</v>
      </c>
    </row>
    <row r="35601" spans="1:12" x14ac:dyDescent="0.25">
      <c r="A35601">
        <v>130</v>
      </c>
      <c r="B35601" t="s">
        <v>25</v>
      </c>
      <c r="C35601">
        <v>0</v>
      </c>
      <c r="D35601">
        <v>1</v>
      </c>
      <c r="E35601">
        <v>0</v>
      </c>
      <c r="F35601">
        <v>8</v>
      </c>
      <c r="G35601">
        <v>18.3</v>
      </c>
      <c r="H35601">
        <v>0</v>
      </c>
      <c r="I35601" t="s">
        <v>30</v>
      </c>
      <c r="J35601" t="s">
        <v>28</v>
      </c>
      <c r="K35601" t="s">
        <v>31</v>
      </c>
      <c r="L35601" t="s">
        <v>37</v>
      </c>
    </row>
    <row r="35602" spans="1:12" x14ac:dyDescent="0.25">
      <c r="A35602">
        <v>130</v>
      </c>
      <c r="B35602" t="s">
        <v>25</v>
      </c>
      <c r="C35602">
        <v>0</v>
      </c>
      <c r="D35602">
        <v>0</v>
      </c>
      <c r="E35602">
        <v>0</v>
      </c>
      <c r="F35602">
        <v>6</v>
      </c>
      <c r="G35602">
        <v>15.63</v>
      </c>
      <c r="H35602">
        <v>0</v>
      </c>
      <c r="I35602" t="s">
        <v>29</v>
      </c>
      <c r="J35602" t="s">
        <v>24</v>
      </c>
      <c r="K35602" t="s">
        <v>27</v>
      </c>
      <c r="L35602" t="s">
        <v>38</v>
      </c>
    </row>
    <row r="35603" spans="1:12" x14ac:dyDescent="0.25">
      <c r="A35603">
        <v>47.5</v>
      </c>
      <c r="B35603" t="s">
        <v>25</v>
      </c>
      <c r="C35603">
        <v>0</v>
      </c>
      <c r="D35603">
        <v>0</v>
      </c>
      <c r="E35603">
        <v>4</v>
      </c>
      <c r="F35603">
        <v>27</v>
      </c>
      <c r="G35603">
        <v>30.09</v>
      </c>
      <c r="H35603">
        <v>0</v>
      </c>
      <c r="I35603" t="s">
        <v>29</v>
      </c>
      <c r="J35603" t="s">
        <v>24</v>
      </c>
      <c r="K35603" t="s">
        <v>23</v>
      </c>
      <c r="L35603" t="s">
        <v>37</v>
      </c>
    </row>
    <row r="35604" spans="1:12" x14ac:dyDescent="0.25">
      <c r="A35604">
        <v>80</v>
      </c>
      <c r="B35604" t="s">
        <v>25</v>
      </c>
      <c r="C35604">
        <v>0</v>
      </c>
      <c r="D35604">
        <v>2</v>
      </c>
      <c r="E35604">
        <v>1</v>
      </c>
      <c r="F35604">
        <v>5</v>
      </c>
      <c r="G35604">
        <v>6.02</v>
      </c>
      <c r="H35604">
        <v>1</v>
      </c>
      <c r="I35604" t="s">
        <v>29</v>
      </c>
      <c r="J35604" t="s">
        <v>24</v>
      </c>
      <c r="K35604" t="s">
        <v>27</v>
      </c>
      <c r="L35604" t="s">
        <v>37</v>
      </c>
    </row>
    <row r="35605" spans="1:12" x14ac:dyDescent="0.25">
      <c r="A35605">
        <v>71</v>
      </c>
      <c r="B35605" t="s">
        <v>25</v>
      </c>
      <c r="C35605">
        <v>0</v>
      </c>
      <c r="D35605">
        <v>0</v>
      </c>
      <c r="E35605">
        <v>0</v>
      </c>
      <c r="F35605">
        <v>11</v>
      </c>
      <c r="G35605">
        <v>11.07</v>
      </c>
      <c r="H35605">
        <v>0</v>
      </c>
      <c r="I35605" t="s">
        <v>29</v>
      </c>
      <c r="J35605" t="s">
        <v>24</v>
      </c>
      <c r="K35605" t="s">
        <v>27</v>
      </c>
      <c r="L35605" t="s">
        <v>37</v>
      </c>
    </row>
    <row r="35606" spans="1:12" x14ac:dyDescent="0.25">
      <c r="A35606">
        <v>50</v>
      </c>
      <c r="B35606" t="s">
        <v>25</v>
      </c>
      <c r="C35606">
        <v>0</v>
      </c>
      <c r="D35606">
        <v>1</v>
      </c>
      <c r="E35606">
        <v>0</v>
      </c>
      <c r="F35606">
        <v>13</v>
      </c>
      <c r="G35606">
        <v>29.6</v>
      </c>
      <c r="H35606">
        <v>0</v>
      </c>
      <c r="I35606" t="s">
        <v>29</v>
      </c>
      <c r="J35606" t="s">
        <v>24</v>
      </c>
      <c r="K35606" t="s">
        <v>23</v>
      </c>
      <c r="L35606" t="s">
        <v>37</v>
      </c>
    </row>
    <row r="35607" spans="1:12" x14ac:dyDescent="0.25">
      <c r="A35607">
        <v>19.632000000000001</v>
      </c>
      <c r="B35607" t="s">
        <v>25</v>
      </c>
      <c r="C35607">
        <v>0</v>
      </c>
      <c r="D35607">
        <v>0</v>
      </c>
      <c r="E35607">
        <v>3</v>
      </c>
      <c r="F35607">
        <v>5</v>
      </c>
      <c r="G35607">
        <v>21.7</v>
      </c>
      <c r="H35607">
        <v>0</v>
      </c>
      <c r="I35607" t="s">
        <v>30</v>
      </c>
      <c r="J35607" t="s">
        <v>28</v>
      </c>
      <c r="K35607" t="s">
        <v>27</v>
      </c>
      <c r="L35607" t="s">
        <v>37</v>
      </c>
    </row>
    <row r="35608" spans="1:12" x14ac:dyDescent="0.25">
      <c r="A35608">
        <v>52</v>
      </c>
      <c r="B35608" t="s">
        <v>25</v>
      </c>
      <c r="C35608">
        <v>0</v>
      </c>
      <c r="D35608">
        <v>0</v>
      </c>
      <c r="E35608">
        <v>2</v>
      </c>
      <c r="F35608">
        <v>4</v>
      </c>
      <c r="G35608">
        <v>8.08</v>
      </c>
      <c r="H35608">
        <v>0</v>
      </c>
      <c r="I35608" t="s">
        <v>26</v>
      </c>
      <c r="J35608" t="s">
        <v>24</v>
      </c>
      <c r="K35608" t="s">
        <v>31</v>
      </c>
      <c r="L35608" t="s">
        <v>37</v>
      </c>
    </row>
    <row r="35609" spans="1:12" x14ac:dyDescent="0.25">
      <c r="A35609">
        <v>101</v>
      </c>
      <c r="B35609" t="s">
        <v>25</v>
      </c>
      <c r="C35609">
        <v>0</v>
      </c>
      <c r="D35609">
        <v>1</v>
      </c>
      <c r="E35609">
        <v>0</v>
      </c>
      <c r="F35609">
        <v>8</v>
      </c>
      <c r="G35609">
        <v>28.55</v>
      </c>
      <c r="H35609">
        <v>0</v>
      </c>
      <c r="I35609" t="s">
        <v>26</v>
      </c>
      <c r="J35609" t="s">
        <v>24</v>
      </c>
      <c r="K35609" t="s">
        <v>23</v>
      </c>
      <c r="L35609" t="s">
        <v>37</v>
      </c>
    </row>
    <row r="35610" spans="1:12" x14ac:dyDescent="0.25">
      <c r="A35610">
        <v>117</v>
      </c>
      <c r="B35610" t="s">
        <v>25</v>
      </c>
      <c r="C35610">
        <v>0</v>
      </c>
      <c r="D35610">
        <v>2</v>
      </c>
      <c r="E35610">
        <v>0</v>
      </c>
      <c r="F35610">
        <v>13</v>
      </c>
      <c r="G35610">
        <v>13.33</v>
      </c>
      <c r="H35610">
        <v>0</v>
      </c>
      <c r="I35610" t="s">
        <v>29</v>
      </c>
      <c r="J35610" t="s">
        <v>24</v>
      </c>
      <c r="K35610" t="s">
        <v>27</v>
      </c>
      <c r="L35610" t="s">
        <v>37</v>
      </c>
    </row>
    <row r="35611" spans="1:12" x14ac:dyDescent="0.25">
      <c r="A35611">
        <v>57</v>
      </c>
      <c r="B35611" t="s">
        <v>25</v>
      </c>
      <c r="C35611">
        <v>0</v>
      </c>
      <c r="D35611">
        <v>0</v>
      </c>
      <c r="E35611">
        <v>1</v>
      </c>
      <c r="F35611">
        <v>12</v>
      </c>
      <c r="G35611">
        <v>10.86</v>
      </c>
      <c r="H35611">
        <v>1</v>
      </c>
      <c r="I35611" t="s">
        <v>29</v>
      </c>
      <c r="J35611" t="s">
        <v>24</v>
      </c>
      <c r="K35611" t="s">
        <v>31</v>
      </c>
      <c r="L35611" t="s">
        <v>38</v>
      </c>
    </row>
    <row r="35612" spans="1:12" x14ac:dyDescent="0.25">
      <c r="A35612">
        <v>60</v>
      </c>
      <c r="B35612" t="s">
        <v>25</v>
      </c>
      <c r="C35612">
        <v>0</v>
      </c>
      <c r="D35612">
        <v>0</v>
      </c>
      <c r="E35612">
        <v>0</v>
      </c>
      <c r="F35612">
        <v>7</v>
      </c>
      <c r="G35612">
        <v>9.66</v>
      </c>
      <c r="H35612">
        <v>0</v>
      </c>
      <c r="I35612" t="s">
        <v>26</v>
      </c>
      <c r="J35612" t="s">
        <v>24</v>
      </c>
      <c r="K35612" t="s">
        <v>31</v>
      </c>
      <c r="L35612" t="s">
        <v>37</v>
      </c>
    </row>
    <row r="35613" spans="1:12" x14ac:dyDescent="0.25">
      <c r="A35613">
        <v>70</v>
      </c>
      <c r="B35613" t="s">
        <v>25</v>
      </c>
      <c r="C35613">
        <v>0</v>
      </c>
      <c r="D35613">
        <v>0</v>
      </c>
      <c r="E35613">
        <v>0</v>
      </c>
      <c r="F35613">
        <v>13</v>
      </c>
      <c r="G35613">
        <v>12.48</v>
      </c>
      <c r="H35613">
        <v>0</v>
      </c>
      <c r="I35613" t="s">
        <v>29</v>
      </c>
      <c r="J35613" t="s">
        <v>24</v>
      </c>
      <c r="K35613" t="s">
        <v>31</v>
      </c>
      <c r="L35613" t="s">
        <v>37</v>
      </c>
    </row>
    <row r="35614" spans="1:12" x14ac:dyDescent="0.25">
      <c r="A35614">
        <v>13.5</v>
      </c>
      <c r="B35614" t="s">
        <v>25</v>
      </c>
      <c r="C35614">
        <v>0</v>
      </c>
      <c r="D35614">
        <v>1</v>
      </c>
      <c r="E35614">
        <v>0</v>
      </c>
      <c r="F35614">
        <v>10</v>
      </c>
      <c r="G35614">
        <v>24.98</v>
      </c>
      <c r="H35614">
        <v>0</v>
      </c>
      <c r="I35614" t="s">
        <v>30</v>
      </c>
      <c r="J35614" t="s">
        <v>24</v>
      </c>
      <c r="K35614" t="s">
        <v>27</v>
      </c>
      <c r="L35614" t="s">
        <v>37</v>
      </c>
    </row>
    <row r="35615" spans="1:12" x14ac:dyDescent="0.25">
      <c r="A35615">
        <v>84</v>
      </c>
      <c r="B35615" t="s">
        <v>25</v>
      </c>
      <c r="C35615">
        <v>0</v>
      </c>
      <c r="D35615">
        <v>0</v>
      </c>
      <c r="E35615">
        <v>1</v>
      </c>
      <c r="F35615">
        <v>4</v>
      </c>
      <c r="G35615">
        <v>22.97</v>
      </c>
      <c r="H35615">
        <v>2</v>
      </c>
      <c r="I35615" t="s">
        <v>29</v>
      </c>
      <c r="J35615" t="s">
        <v>24</v>
      </c>
      <c r="K35615" t="s">
        <v>23</v>
      </c>
      <c r="L35615" t="s">
        <v>37</v>
      </c>
    </row>
    <row r="35616" spans="1:12" x14ac:dyDescent="0.25">
      <c r="A35616">
        <v>92</v>
      </c>
      <c r="B35616" t="s">
        <v>25</v>
      </c>
      <c r="C35616">
        <v>0</v>
      </c>
      <c r="D35616">
        <v>0</v>
      </c>
      <c r="E35616">
        <v>2</v>
      </c>
      <c r="F35616">
        <v>10</v>
      </c>
      <c r="G35616">
        <v>11.11</v>
      </c>
      <c r="H35616">
        <v>0</v>
      </c>
      <c r="I35616" t="s">
        <v>29</v>
      </c>
      <c r="J35616" t="s">
        <v>28</v>
      </c>
      <c r="K35616" t="s">
        <v>23</v>
      </c>
      <c r="L35616" t="s">
        <v>38</v>
      </c>
    </row>
    <row r="35617" spans="1:12" x14ac:dyDescent="0.25">
      <c r="A35617">
        <v>56</v>
      </c>
      <c r="B35617" t="s">
        <v>25</v>
      </c>
      <c r="C35617">
        <v>0</v>
      </c>
      <c r="D35617">
        <v>0</v>
      </c>
      <c r="E35617">
        <v>0</v>
      </c>
      <c r="F35617">
        <v>8</v>
      </c>
      <c r="G35617">
        <v>13.89</v>
      </c>
      <c r="H35617">
        <v>0</v>
      </c>
      <c r="I35617" t="s">
        <v>26</v>
      </c>
      <c r="J35617" t="s">
        <v>24</v>
      </c>
      <c r="K35617" t="s">
        <v>31</v>
      </c>
      <c r="L35617" t="s">
        <v>37</v>
      </c>
    </row>
    <row r="35618" spans="1:12" x14ac:dyDescent="0.25">
      <c r="A35618">
        <v>94</v>
      </c>
      <c r="B35618" t="s">
        <v>25</v>
      </c>
      <c r="C35618">
        <v>0</v>
      </c>
      <c r="D35618">
        <v>4</v>
      </c>
      <c r="E35618">
        <v>1</v>
      </c>
      <c r="F35618">
        <v>14</v>
      </c>
      <c r="G35618">
        <v>33.75</v>
      </c>
      <c r="H35618">
        <v>0</v>
      </c>
      <c r="I35618" t="s">
        <v>26</v>
      </c>
      <c r="J35618" t="s">
        <v>28</v>
      </c>
      <c r="K35618" t="s">
        <v>27</v>
      </c>
      <c r="L35618" t="s">
        <v>37</v>
      </c>
    </row>
    <row r="35619" spans="1:12" x14ac:dyDescent="0.25">
      <c r="A35619">
        <v>71</v>
      </c>
      <c r="B35619" t="s">
        <v>25</v>
      </c>
      <c r="C35619">
        <v>0</v>
      </c>
      <c r="D35619">
        <v>0</v>
      </c>
      <c r="E35619">
        <v>4</v>
      </c>
      <c r="F35619">
        <v>16</v>
      </c>
      <c r="G35619">
        <v>26.81</v>
      </c>
      <c r="H35619">
        <v>0</v>
      </c>
      <c r="I35619" t="s">
        <v>29</v>
      </c>
      <c r="J35619" t="s">
        <v>28</v>
      </c>
      <c r="K35619" t="s">
        <v>23</v>
      </c>
      <c r="L35619" t="s">
        <v>37</v>
      </c>
    </row>
    <row r="35620" spans="1:12" x14ac:dyDescent="0.25">
      <c r="A35620">
        <v>51.5</v>
      </c>
      <c r="B35620" t="s">
        <v>25</v>
      </c>
      <c r="C35620">
        <v>0</v>
      </c>
      <c r="D35620">
        <v>0</v>
      </c>
      <c r="E35620">
        <v>0</v>
      </c>
      <c r="F35620">
        <v>15</v>
      </c>
      <c r="G35620">
        <v>16.64</v>
      </c>
      <c r="H35620">
        <v>0</v>
      </c>
      <c r="I35620" t="s">
        <v>29</v>
      </c>
      <c r="J35620" t="s">
        <v>24</v>
      </c>
      <c r="K35620" t="s">
        <v>27</v>
      </c>
      <c r="L35620" t="s">
        <v>37</v>
      </c>
    </row>
    <row r="35621" spans="1:12" x14ac:dyDescent="0.25">
      <c r="A35621">
        <v>20.8</v>
      </c>
      <c r="B35621" t="s">
        <v>25</v>
      </c>
      <c r="C35621">
        <v>0</v>
      </c>
      <c r="D35621">
        <v>1</v>
      </c>
      <c r="E35621">
        <v>3</v>
      </c>
      <c r="F35621">
        <v>12</v>
      </c>
      <c r="G35621">
        <v>34.159999999999997</v>
      </c>
      <c r="H35621">
        <v>0</v>
      </c>
      <c r="I35621" t="s">
        <v>29</v>
      </c>
      <c r="J35621" t="s">
        <v>24</v>
      </c>
      <c r="K35621" t="s">
        <v>23</v>
      </c>
      <c r="L35621" t="s">
        <v>37</v>
      </c>
    </row>
    <row r="35622" spans="1:12" x14ac:dyDescent="0.25">
      <c r="A35622">
        <v>110</v>
      </c>
      <c r="B35622" t="s">
        <v>25</v>
      </c>
      <c r="C35622">
        <v>0</v>
      </c>
      <c r="D35622">
        <v>0</v>
      </c>
      <c r="E35622">
        <v>0</v>
      </c>
      <c r="F35622">
        <v>16</v>
      </c>
      <c r="G35622">
        <v>19.66</v>
      </c>
      <c r="H35622">
        <v>0</v>
      </c>
      <c r="I35622" t="s">
        <v>29</v>
      </c>
      <c r="J35622" t="s">
        <v>24</v>
      </c>
      <c r="K35622" t="s">
        <v>31</v>
      </c>
      <c r="L35622" t="s">
        <v>37</v>
      </c>
    </row>
    <row r="35623" spans="1:12" x14ac:dyDescent="0.25">
      <c r="A35623">
        <v>50.4</v>
      </c>
      <c r="B35623" t="s">
        <v>25</v>
      </c>
      <c r="C35623">
        <v>0</v>
      </c>
      <c r="D35623">
        <v>0</v>
      </c>
      <c r="E35623">
        <v>1</v>
      </c>
      <c r="F35623">
        <v>6</v>
      </c>
      <c r="G35623">
        <v>16.739999999999998</v>
      </c>
      <c r="H35623">
        <v>0</v>
      </c>
      <c r="I35623" t="s">
        <v>29</v>
      </c>
      <c r="J35623" t="s">
        <v>28</v>
      </c>
      <c r="K35623" t="s">
        <v>31</v>
      </c>
      <c r="L35623" t="s">
        <v>37</v>
      </c>
    </row>
    <row r="35624" spans="1:12" x14ac:dyDescent="0.25">
      <c r="A35624">
        <v>130</v>
      </c>
      <c r="B35624" t="s">
        <v>25</v>
      </c>
      <c r="C35624">
        <v>0</v>
      </c>
      <c r="D35624">
        <v>0</v>
      </c>
      <c r="E35624">
        <v>2</v>
      </c>
      <c r="F35624">
        <v>17</v>
      </c>
      <c r="G35624">
        <v>25.55</v>
      </c>
      <c r="H35624">
        <v>0</v>
      </c>
      <c r="I35624" t="s">
        <v>29</v>
      </c>
      <c r="J35624" t="s">
        <v>24</v>
      </c>
      <c r="K35624" t="s">
        <v>23</v>
      </c>
      <c r="L35624" t="s">
        <v>37</v>
      </c>
    </row>
    <row r="35625" spans="1:12" x14ac:dyDescent="0.25">
      <c r="A35625">
        <v>82</v>
      </c>
      <c r="B35625" t="s">
        <v>25</v>
      </c>
      <c r="C35625">
        <v>0</v>
      </c>
      <c r="D35625">
        <v>0</v>
      </c>
      <c r="E35625">
        <v>1</v>
      </c>
      <c r="F35625">
        <v>8</v>
      </c>
      <c r="G35625">
        <v>23.65</v>
      </c>
      <c r="H35625">
        <v>0</v>
      </c>
      <c r="I35625" t="s">
        <v>26</v>
      </c>
      <c r="J35625" t="s">
        <v>24</v>
      </c>
      <c r="K35625" t="s">
        <v>27</v>
      </c>
      <c r="L35625" t="s">
        <v>37</v>
      </c>
    </row>
    <row r="35626" spans="1:12" x14ac:dyDescent="0.25">
      <c r="A35626">
        <v>82</v>
      </c>
      <c r="B35626" t="s">
        <v>25</v>
      </c>
      <c r="C35626">
        <v>0</v>
      </c>
      <c r="D35626">
        <v>0</v>
      </c>
      <c r="E35626">
        <v>0</v>
      </c>
      <c r="F35626">
        <v>12</v>
      </c>
      <c r="G35626">
        <v>10.41</v>
      </c>
      <c r="H35626">
        <v>0</v>
      </c>
      <c r="I35626" t="s">
        <v>29</v>
      </c>
      <c r="J35626" t="s">
        <v>28</v>
      </c>
      <c r="K35626" t="s">
        <v>27</v>
      </c>
      <c r="L35626" t="s">
        <v>37</v>
      </c>
    </row>
    <row r="35627" spans="1:12" x14ac:dyDescent="0.25">
      <c r="A35627">
        <v>65</v>
      </c>
      <c r="B35627" t="s">
        <v>25</v>
      </c>
      <c r="C35627">
        <v>0</v>
      </c>
      <c r="D35627">
        <v>0</v>
      </c>
      <c r="E35627">
        <v>1</v>
      </c>
      <c r="F35627">
        <v>12</v>
      </c>
      <c r="G35627">
        <v>21.33</v>
      </c>
      <c r="H35627">
        <v>0</v>
      </c>
      <c r="I35627" t="s">
        <v>30</v>
      </c>
      <c r="J35627" t="s">
        <v>24</v>
      </c>
      <c r="K35627" t="s">
        <v>23</v>
      </c>
      <c r="L35627" t="s">
        <v>37</v>
      </c>
    </row>
    <row r="35628" spans="1:12" x14ac:dyDescent="0.25">
      <c r="A35628">
        <v>66.3</v>
      </c>
      <c r="B35628" t="s">
        <v>25</v>
      </c>
      <c r="C35628">
        <v>0</v>
      </c>
      <c r="D35628">
        <v>2</v>
      </c>
      <c r="E35628">
        <v>0</v>
      </c>
      <c r="F35628">
        <v>19</v>
      </c>
      <c r="G35628">
        <v>32.76</v>
      </c>
      <c r="H35628">
        <v>0</v>
      </c>
      <c r="I35628" t="s">
        <v>30</v>
      </c>
      <c r="J35628" t="s">
        <v>28</v>
      </c>
      <c r="K35628" t="s">
        <v>23</v>
      </c>
      <c r="L35628" t="s">
        <v>37</v>
      </c>
    </row>
    <row r="35629" spans="1:12" x14ac:dyDescent="0.25">
      <c r="A35629">
        <v>55</v>
      </c>
      <c r="B35629" t="s">
        <v>25</v>
      </c>
      <c r="C35629">
        <v>0</v>
      </c>
      <c r="D35629">
        <v>0</v>
      </c>
      <c r="E35629">
        <v>1</v>
      </c>
      <c r="F35629">
        <v>13</v>
      </c>
      <c r="G35629">
        <v>31.42</v>
      </c>
      <c r="H35629">
        <v>1</v>
      </c>
      <c r="I35629" t="s">
        <v>26</v>
      </c>
      <c r="J35629" t="s">
        <v>28</v>
      </c>
      <c r="K35629" t="s">
        <v>23</v>
      </c>
      <c r="L35629" t="s">
        <v>37</v>
      </c>
    </row>
    <row r="35630" spans="1:12" x14ac:dyDescent="0.25">
      <c r="A35630">
        <v>100</v>
      </c>
      <c r="B35630" t="s">
        <v>25</v>
      </c>
      <c r="C35630">
        <v>0</v>
      </c>
      <c r="D35630">
        <v>1</v>
      </c>
      <c r="E35630">
        <v>0</v>
      </c>
      <c r="F35630">
        <v>8</v>
      </c>
      <c r="G35630">
        <v>14.54</v>
      </c>
      <c r="H35630">
        <v>0</v>
      </c>
      <c r="I35630" t="s">
        <v>26</v>
      </c>
      <c r="J35630" t="s">
        <v>24</v>
      </c>
      <c r="K35630" t="s">
        <v>23</v>
      </c>
      <c r="L35630" t="s">
        <v>37</v>
      </c>
    </row>
    <row r="35631" spans="1:12" x14ac:dyDescent="0.25">
      <c r="A35631">
        <v>60</v>
      </c>
      <c r="B35631" t="s">
        <v>25</v>
      </c>
      <c r="C35631">
        <v>0</v>
      </c>
      <c r="D35631">
        <v>0</v>
      </c>
      <c r="E35631">
        <v>2</v>
      </c>
      <c r="F35631">
        <v>4</v>
      </c>
      <c r="G35631">
        <v>16.739999999999998</v>
      </c>
      <c r="H35631">
        <v>0</v>
      </c>
      <c r="I35631" t="s">
        <v>26</v>
      </c>
      <c r="J35631" t="s">
        <v>28</v>
      </c>
      <c r="K35631" t="s">
        <v>31</v>
      </c>
      <c r="L35631" t="s">
        <v>37</v>
      </c>
    </row>
    <row r="35632" spans="1:12" x14ac:dyDescent="0.25">
      <c r="A35632">
        <v>75</v>
      </c>
      <c r="B35632" t="s">
        <v>25</v>
      </c>
      <c r="C35632">
        <v>0</v>
      </c>
      <c r="D35632">
        <v>0</v>
      </c>
      <c r="E35632">
        <v>0</v>
      </c>
      <c r="F35632">
        <v>9</v>
      </c>
      <c r="G35632">
        <v>10.85</v>
      </c>
      <c r="H35632">
        <v>1</v>
      </c>
      <c r="I35632" t="s">
        <v>29</v>
      </c>
      <c r="J35632" t="s">
        <v>24</v>
      </c>
      <c r="K35632" t="s">
        <v>27</v>
      </c>
      <c r="L35632" t="s">
        <v>37</v>
      </c>
    </row>
    <row r="35633" spans="1:12" x14ac:dyDescent="0.25">
      <c r="A35633">
        <v>65</v>
      </c>
      <c r="B35633" t="s">
        <v>25</v>
      </c>
      <c r="C35633">
        <v>0</v>
      </c>
      <c r="D35633">
        <v>1</v>
      </c>
      <c r="E35633">
        <v>0</v>
      </c>
      <c r="F35633">
        <v>13</v>
      </c>
      <c r="G35633">
        <v>13.43</v>
      </c>
      <c r="H35633">
        <v>0</v>
      </c>
      <c r="I35633" t="s">
        <v>26</v>
      </c>
      <c r="J35633" t="s">
        <v>24</v>
      </c>
      <c r="K35633" t="s">
        <v>31</v>
      </c>
      <c r="L35633" t="s">
        <v>37</v>
      </c>
    </row>
    <row r="35634" spans="1:12" x14ac:dyDescent="0.25">
      <c r="A35634">
        <v>75</v>
      </c>
      <c r="B35634" t="s">
        <v>25</v>
      </c>
      <c r="C35634">
        <v>0</v>
      </c>
      <c r="D35634">
        <v>2</v>
      </c>
      <c r="E35634">
        <v>0</v>
      </c>
      <c r="F35634">
        <v>19</v>
      </c>
      <c r="G35634">
        <v>20.87</v>
      </c>
      <c r="H35634">
        <v>0</v>
      </c>
      <c r="I35634" t="s">
        <v>29</v>
      </c>
      <c r="J35634" t="s">
        <v>24</v>
      </c>
      <c r="K35634" t="s">
        <v>31</v>
      </c>
      <c r="L35634" t="s">
        <v>37</v>
      </c>
    </row>
    <row r="35635" spans="1:12" x14ac:dyDescent="0.25">
      <c r="A35635">
        <v>80</v>
      </c>
      <c r="B35635" t="s">
        <v>25</v>
      </c>
      <c r="C35635">
        <v>0</v>
      </c>
      <c r="D35635">
        <v>1</v>
      </c>
      <c r="E35635">
        <v>1</v>
      </c>
      <c r="F35635">
        <v>6</v>
      </c>
      <c r="G35635">
        <v>22.76</v>
      </c>
      <c r="H35635">
        <v>0</v>
      </c>
      <c r="I35635" t="s">
        <v>26</v>
      </c>
      <c r="J35635" t="s">
        <v>28</v>
      </c>
      <c r="K35635" t="s">
        <v>23</v>
      </c>
      <c r="L35635" t="s">
        <v>37</v>
      </c>
    </row>
    <row r="35636" spans="1:12" x14ac:dyDescent="0.25">
      <c r="A35636">
        <v>85</v>
      </c>
      <c r="B35636" t="s">
        <v>25</v>
      </c>
      <c r="C35636">
        <v>0</v>
      </c>
      <c r="D35636">
        <v>0</v>
      </c>
      <c r="E35636">
        <v>0</v>
      </c>
      <c r="F35636">
        <v>8</v>
      </c>
      <c r="G35636">
        <v>7.77</v>
      </c>
      <c r="H35636">
        <v>1</v>
      </c>
      <c r="I35636" t="s">
        <v>29</v>
      </c>
      <c r="J35636" t="s">
        <v>24</v>
      </c>
      <c r="K35636" t="s">
        <v>27</v>
      </c>
      <c r="L35636" t="s">
        <v>37</v>
      </c>
    </row>
    <row r="35637" spans="1:12" x14ac:dyDescent="0.25">
      <c r="A35637">
        <v>75</v>
      </c>
      <c r="B35637" t="s">
        <v>25</v>
      </c>
      <c r="C35637">
        <v>1</v>
      </c>
      <c r="D35637">
        <v>0</v>
      </c>
      <c r="E35637">
        <v>2</v>
      </c>
      <c r="F35637">
        <v>13</v>
      </c>
      <c r="G35637">
        <v>19.28</v>
      </c>
      <c r="H35637">
        <v>2</v>
      </c>
      <c r="I35637" t="s">
        <v>26</v>
      </c>
      <c r="J35637" t="s">
        <v>28</v>
      </c>
      <c r="K35637" t="s">
        <v>27</v>
      </c>
      <c r="L35637" t="s">
        <v>37</v>
      </c>
    </row>
    <row r="35638" spans="1:12" x14ac:dyDescent="0.25">
      <c r="A35638">
        <v>87</v>
      </c>
      <c r="B35638" t="s">
        <v>25</v>
      </c>
      <c r="C35638">
        <v>0</v>
      </c>
      <c r="D35638">
        <v>2</v>
      </c>
      <c r="E35638">
        <v>1</v>
      </c>
      <c r="F35638">
        <v>7</v>
      </c>
      <c r="G35638">
        <v>9.31</v>
      </c>
      <c r="H35638">
        <v>0</v>
      </c>
      <c r="I35638" t="s">
        <v>26</v>
      </c>
      <c r="J35638" t="s">
        <v>28</v>
      </c>
      <c r="K35638" t="s">
        <v>23</v>
      </c>
      <c r="L35638" t="s">
        <v>37</v>
      </c>
    </row>
    <row r="35639" spans="1:12" x14ac:dyDescent="0.25">
      <c r="A35639">
        <v>165</v>
      </c>
      <c r="B35639" t="s">
        <v>25</v>
      </c>
      <c r="C35639">
        <v>0</v>
      </c>
      <c r="D35639">
        <v>2</v>
      </c>
      <c r="E35639">
        <v>2</v>
      </c>
      <c r="F35639">
        <v>10</v>
      </c>
      <c r="G35639">
        <v>16.350000000000001</v>
      </c>
      <c r="H35639">
        <v>0</v>
      </c>
      <c r="I35639" t="s">
        <v>26</v>
      </c>
      <c r="J35639" t="s">
        <v>28</v>
      </c>
      <c r="K35639" t="s">
        <v>27</v>
      </c>
      <c r="L35639" t="s">
        <v>37</v>
      </c>
    </row>
    <row r="35640" spans="1:12" x14ac:dyDescent="0.25">
      <c r="A35640">
        <v>27.8</v>
      </c>
      <c r="B35640" t="s">
        <v>25</v>
      </c>
      <c r="C35640">
        <v>0</v>
      </c>
      <c r="D35640">
        <v>0</v>
      </c>
      <c r="E35640">
        <v>1</v>
      </c>
      <c r="F35640">
        <v>5</v>
      </c>
      <c r="G35640">
        <v>10.32</v>
      </c>
      <c r="H35640">
        <v>0</v>
      </c>
      <c r="I35640" t="s">
        <v>26</v>
      </c>
      <c r="J35640" t="s">
        <v>24</v>
      </c>
      <c r="K35640" t="s">
        <v>31</v>
      </c>
      <c r="L35640" t="s">
        <v>38</v>
      </c>
    </row>
    <row r="35641" spans="1:12" x14ac:dyDescent="0.25">
      <c r="A35641">
        <v>65</v>
      </c>
      <c r="B35641" t="s">
        <v>25</v>
      </c>
      <c r="C35641">
        <v>0</v>
      </c>
      <c r="D35641">
        <v>0</v>
      </c>
      <c r="E35641">
        <v>0</v>
      </c>
      <c r="F35641">
        <v>11</v>
      </c>
      <c r="G35641">
        <v>25.46</v>
      </c>
      <c r="H35641">
        <v>1</v>
      </c>
      <c r="I35641" t="s">
        <v>26</v>
      </c>
      <c r="J35641" t="s">
        <v>28</v>
      </c>
      <c r="K35641" t="s">
        <v>27</v>
      </c>
      <c r="L35641" t="s">
        <v>37</v>
      </c>
    </row>
    <row r="35642" spans="1:12" x14ac:dyDescent="0.25">
      <c r="A35642">
        <v>60</v>
      </c>
      <c r="B35642" t="s">
        <v>25</v>
      </c>
      <c r="C35642">
        <v>0</v>
      </c>
      <c r="D35642">
        <v>0</v>
      </c>
      <c r="E35642">
        <v>0</v>
      </c>
      <c r="F35642">
        <v>6</v>
      </c>
      <c r="G35642">
        <v>11.7</v>
      </c>
      <c r="H35642">
        <v>0</v>
      </c>
      <c r="I35642" t="s">
        <v>26</v>
      </c>
      <c r="J35642" t="s">
        <v>28</v>
      </c>
      <c r="K35642" t="s">
        <v>31</v>
      </c>
      <c r="L35642" t="s">
        <v>37</v>
      </c>
    </row>
    <row r="35643" spans="1:12" x14ac:dyDescent="0.25">
      <c r="A35643">
        <v>165</v>
      </c>
      <c r="B35643" t="s">
        <v>25</v>
      </c>
      <c r="C35643">
        <v>0</v>
      </c>
      <c r="D35643">
        <v>0</v>
      </c>
      <c r="E35643">
        <v>0</v>
      </c>
      <c r="F35643">
        <v>13</v>
      </c>
      <c r="G35643">
        <v>10.01</v>
      </c>
      <c r="H35643">
        <v>0</v>
      </c>
      <c r="I35643" t="s">
        <v>29</v>
      </c>
      <c r="J35643" t="s">
        <v>24</v>
      </c>
      <c r="K35643" t="s">
        <v>27</v>
      </c>
      <c r="L35643" t="s">
        <v>37</v>
      </c>
    </row>
    <row r="35644" spans="1:12" x14ac:dyDescent="0.25">
      <c r="A35644">
        <v>135</v>
      </c>
      <c r="B35644" t="s">
        <v>25</v>
      </c>
      <c r="C35644">
        <v>0</v>
      </c>
      <c r="D35644">
        <v>0</v>
      </c>
      <c r="E35644">
        <v>0</v>
      </c>
      <c r="F35644">
        <v>4</v>
      </c>
      <c r="G35644">
        <v>2.87</v>
      </c>
      <c r="H35644">
        <v>0</v>
      </c>
      <c r="I35644" t="s">
        <v>30</v>
      </c>
      <c r="J35644" t="s">
        <v>28</v>
      </c>
      <c r="K35644" t="s">
        <v>27</v>
      </c>
      <c r="L35644" t="s">
        <v>37</v>
      </c>
    </row>
    <row r="35645" spans="1:12" x14ac:dyDescent="0.25">
      <c r="A35645">
        <v>43.747</v>
      </c>
      <c r="B35645" t="s">
        <v>25</v>
      </c>
      <c r="C35645">
        <v>0</v>
      </c>
      <c r="D35645">
        <v>0</v>
      </c>
      <c r="E35645">
        <v>0</v>
      </c>
      <c r="F35645">
        <v>7</v>
      </c>
      <c r="G35645">
        <v>20.96</v>
      </c>
      <c r="H35645">
        <v>0</v>
      </c>
      <c r="I35645" t="s">
        <v>26</v>
      </c>
      <c r="J35645" t="s">
        <v>24</v>
      </c>
      <c r="K35645" t="s">
        <v>23</v>
      </c>
      <c r="L35645" t="s">
        <v>37</v>
      </c>
    </row>
    <row r="35646" spans="1:12" x14ac:dyDescent="0.25">
      <c r="A35646">
        <v>51</v>
      </c>
      <c r="B35646" t="s">
        <v>25</v>
      </c>
      <c r="C35646">
        <v>0</v>
      </c>
      <c r="D35646">
        <v>1</v>
      </c>
      <c r="E35646">
        <v>1</v>
      </c>
      <c r="F35646">
        <v>12</v>
      </c>
      <c r="G35646">
        <v>30.28</v>
      </c>
      <c r="H35646">
        <v>0</v>
      </c>
      <c r="I35646" t="s">
        <v>26</v>
      </c>
      <c r="J35646" t="s">
        <v>28</v>
      </c>
      <c r="K35646" t="s">
        <v>23</v>
      </c>
      <c r="L35646" t="s">
        <v>38</v>
      </c>
    </row>
    <row r="35647" spans="1:12" x14ac:dyDescent="0.25">
      <c r="A35647">
        <v>64</v>
      </c>
      <c r="B35647" t="s">
        <v>25</v>
      </c>
      <c r="C35647">
        <v>0</v>
      </c>
      <c r="D35647">
        <v>0</v>
      </c>
      <c r="E35647">
        <v>0</v>
      </c>
      <c r="F35647">
        <v>16</v>
      </c>
      <c r="G35647">
        <v>34.58</v>
      </c>
      <c r="H35647">
        <v>0</v>
      </c>
      <c r="I35647" t="s">
        <v>30</v>
      </c>
      <c r="J35647" t="s">
        <v>28</v>
      </c>
      <c r="K35647" t="s">
        <v>23</v>
      </c>
      <c r="L35647" t="s">
        <v>37</v>
      </c>
    </row>
    <row r="35648" spans="1:12" x14ac:dyDescent="0.25">
      <c r="A35648">
        <v>100</v>
      </c>
      <c r="B35648" t="s">
        <v>25</v>
      </c>
      <c r="C35648">
        <v>0</v>
      </c>
      <c r="D35648">
        <v>0</v>
      </c>
      <c r="E35648">
        <v>0</v>
      </c>
      <c r="F35648">
        <v>7</v>
      </c>
      <c r="G35648">
        <v>12.5</v>
      </c>
      <c r="H35648">
        <v>0</v>
      </c>
      <c r="I35648" t="s">
        <v>29</v>
      </c>
      <c r="J35648" t="s">
        <v>28</v>
      </c>
      <c r="K35648" t="s">
        <v>23</v>
      </c>
      <c r="L35648" t="s">
        <v>37</v>
      </c>
    </row>
    <row r="35649" spans="1:12" x14ac:dyDescent="0.25">
      <c r="A35649">
        <v>74.2</v>
      </c>
      <c r="B35649" t="s">
        <v>25</v>
      </c>
      <c r="C35649">
        <v>0</v>
      </c>
      <c r="D35649">
        <v>1</v>
      </c>
      <c r="E35649">
        <v>0</v>
      </c>
      <c r="F35649">
        <v>15</v>
      </c>
      <c r="G35649">
        <v>23.18</v>
      </c>
      <c r="H35649">
        <v>0</v>
      </c>
      <c r="I35649" t="s">
        <v>29</v>
      </c>
      <c r="J35649" t="s">
        <v>28</v>
      </c>
      <c r="K35649" t="s">
        <v>27</v>
      </c>
      <c r="L35649" t="s">
        <v>37</v>
      </c>
    </row>
    <row r="35650" spans="1:12" x14ac:dyDescent="0.25">
      <c r="A35650">
        <v>110</v>
      </c>
      <c r="B35650" t="s">
        <v>25</v>
      </c>
      <c r="C35650">
        <v>0</v>
      </c>
      <c r="D35650">
        <v>0</v>
      </c>
      <c r="E35650">
        <v>1</v>
      </c>
      <c r="F35650">
        <v>12</v>
      </c>
      <c r="G35650">
        <v>19.309999999999999</v>
      </c>
      <c r="H35650">
        <v>0</v>
      </c>
      <c r="I35650" t="s">
        <v>29</v>
      </c>
      <c r="J35650" t="s">
        <v>28</v>
      </c>
      <c r="K35650" t="s">
        <v>27</v>
      </c>
      <c r="L35650" t="s">
        <v>37</v>
      </c>
    </row>
    <row r="35651" spans="1:12" x14ac:dyDescent="0.25">
      <c r="A35651">
        <v>35</v>
      </c>
      <c r="B35651" t="s">
        <v>25</v>
      </c>
      <c r="C35651">
        <v>0</v>
      </c>
      <c r="D35651">
        <v>0</v>
      </c>
      <c r="E35651">
        <v>0</v>
      </c>
      <c r="F35651">
        <v>8</v>
      </c>
      <c r="G35651">
        <v>11.93</v>
      </c>
      <c r="H35651">
        <v>0</v>
      </c>
      <c r="I35651" t="s">
        <v>26</v>
      </c>
      <c r="J35651" t="s">
        <v>24</v>
      </c>
      <c r="K35651" t="s">
        <v>31</v>
      </c>
      <c r="L35651" t="s">
        <v>37</v>
      </c>
    </row>
    <row r="35652" spans="1:12" x14ac:dyDescent="0.25">
      <c r="A35652">
        <v>42</v>
      </c>
      <c r="B35652" t="s">
        <v>25</v>
      </c>
      <c r="C35652">
        <v>0</v>
      </c>
      <c r="D35652">
        <v>0</v>
      </c>
      <c r="E35652">
        <v>1</v>
      </c>
      <c r="F35652">
        <v>14</v>
      </c>
      <c r="G35652">
        <v>20.2</v>
      </c>
      <c r="H35652">
        <v>4</v>
      </c>
      <c r="I35652" t="s">
        <v>26</v>
      </c>
      <c r="J35652" t="s">
        <v>28</v>
      </c>
      <c r="K35652" t="s">
        <v>27</v>
      </c>
      <c r="L35652" t="s">
        <v>37</v>
      </c>
    </row>
    <row r="35653" spans="1:12" x14ac:dyDescent="0.25">
      <c r="A35653">
        <v>76</v>
      </c>
      <c r="B35653" t="s">
        <v>25</v>
      </c>
      <c r="C35653">
        <v>0</v>
      </c>
      <c r="D35653">
        <v>0</v>
      </c>
      <c r="E35653">
        <v>4</v>
      </c>
      <c r="F35653">
        <v>10</v>
      </c>
      <c r="G35653">
        <v>12.43</v>
      </c>
      <c r="H35653">
        <v>0</v>
      </c>
      <c r="I35653" t="s">
        <v>29</v>
      </c>
      <c r="J35653" t="s">
        <v>28</v>
      </c>
      <c r="K35653" t="s">
        <v>31</v>
      </c>
      <c r="L35653" t="s">
        <v>37</v>
      </c>
    </row>
    <row r="35654" spans="1:12" x14ac:dyDescent="0.25">
      <c r="A35654">
        <v>70</v>
      </c>
      <c r="B35654" t="s">
        <v>25</v>
      </c>
      <c r="C35654">
        <v>0</v>
      </c>
      <c r="D35654">
        <v>1</v>
      </c>
      <c r="E35654">
        <v>1</v>
      </c>
      <c r="F35654">
        <v>9</v>
      </c>
      <c r="G35654">
        <v>11.45</v>
      </c>
      <c r="H35654">
        <v>0</v>
      </c>
      <c r="I35654" t="s">
        <v>29</v>
      </c>
      <c r="J35654" t="s">
        <v>24</v>
      </c>
      <c r="K35654" t="s">
        <v>23</v>
      </c>
      <c r="L35654" t="s">
        <v>37</v>
      </c>
    </row>
    <row r="35655" spans="1:12" x14ac:dyDescent="0.25">
      <c r="A35655">
        <v>72.55</v>
      </c>
      <c r="B35655" t="s">
        <v>25</v>
      </c>
      <c r="C35655">
        <v>0</v>
      </c>
      <c r="D35655">
        <v>0</v>
      </c>
      <c r="E35655">
        <v>0</v>
      </c>
      <c r="F35655">
        <v>7</v>
      </c>
      <c r="G35655">
        <v>10.72</v>
      </c>
      <c r="H35655">
        <v>0</v>
      </c>
      <c r="I35655" t="s">
        <v>29</v>
      </c>
      <c r="J35655" t="s">
        <v>24</v>
      </c>
      <c r="K35655" t="s">
        <v>31</v>
      </c>
      <c r="L35655" t="s">
        <v>37</v>
      </c>
    </row>
    <row r="35656" spans="1:12" x14ac:dyDescent="0.25">
      <c r="A35656">
        <v>68</v>
      </c>
      <c r="B35656" t="s">
        <v>25</v>
      </c>
      <c r="C35656">
        <v>0</v>
      </c>
      <c r="D35656">
        <v>3</v>
      </c>
      <c r="E35656">
        <v>5</v>
      </c>
      <c r="F35656">
        <v>20</v>
      </c>
      <c r="G35656">
        <v>15.23</v>
      </c>
      <c r="H35656">
        <v>0</v>
      </c>
      <c r="I35656" t="s">
        <v>29</v>
      </c>
      <c r="J35656" t="s">
        <v>28</v>
      </c>
      <c r="K35656" t="s">
        <v>27</v>
      </c>
      <c r="L35656" t="s">
        <v>37</v>
      </c>
    </row>
    <row r="35657" spans="1:12" x14ac:dyDescent="0.25">
      <c r="A35657">
        <v>185</v>
      </c>
      <c r="B35657" t="s">
        <v>25</v>
      </c>
      <c r="C35657">
        <v>0</v>
      </c>
      <c r="D35657">
        <v>0</v>
      </c>
      <c r="E35657">
        <v>0</v>
      </c>
      <c r="F35657">
        <v>26</v>
      </c>
      <c r="G35657">
        <v>23.63</v>
      </c>
      <c r="H35657">
        <v>0</v>
      </c>
      <c r="I35657" t="s">
        <v>29</v>
      </c>
      <c r="J35657" t="s">
        <v>24</v>
      </c>
      <c r="K35657" t="s">
        <v>27</v>
      </c>
      <c r="L35657" t="s">
        <v>37</v>
      </c>
    </row>
    <row r="35658" spans="1:12" x14ac:dyDescent="0.25">
      <c r="A35658">
        <v>85</v>
      </c>
      <c r="B35658" t="s">
        <v>25</v>
      </c>
      <c r="C35658">
        <v>0</v>
      </c>
      <c r="D35658">
        <v>0</v>
      </c>
      <c r="E35658">
        <v>1</v>
      </c>
      <c r="F35658">
        <v>6</v>
      </c>
      <c r="G35658">
        <v>2.84</v>
      </c>
      <c r="H35658">
        <v>1</v>
      </c>
      <c r="I35658" t="s">
        <v>26</v>
      </c>
      <c r="J35658" t="s">
        <v>24</v>
      </c>
      <c r="K35658" t="s">
        <v>31</v>
      </c>
      <c r="L35658" t="s">
        <v>37</v>
      </c>
    </row>
    <row r="35659" spans="1:12" x14ac:dyDescent="0.25">
      <c r="A35659">
        <v>68</v>
      </c>
      <c r="B35659" t="s">
        <v>25</v>
      </c>
      <c r="C35659">
        <v>0</v>
      </c>
      <c r="D35659">
        <v>0</v>
      </c>
      <c r="E35659">
        <v>0</v>
      </c>
      <c r="F35659">
        <v>14</v>
      </c>
      <c r="G35659">
        <v>18.64</v>
      </c>
      <c r="H35659">
        <v>0</v>
      </c>
      <c r="I35659" t="s">
        <v>29</v>
      </c>
      <c r="J35659" t="s">
        <v>28</v>
      </c>
      <c r="K35659" t="s">
        <v>27</v>
      </c>
      <c r="L35659" t="s">
        <v>37</v>
      </c>
    </row>
    <row r="35660" spans="1:12" x14ac:dyDescent="0.25">
      <c r="A35660">
        <v>88</v>
      </c>
      <c r="B35660" t="s">
        <v>25</v>
      </c>
      <c r="C35660">
        <v>0</v>
      </c>
      <c r="D35660">
        <v>0</v>
      </c>
      <c r="E35660">
        <v>0</v>
      </c>
      <c r="F35660">
        <v>9</v>
      </c>
      <c r="G35660">
        <v>14.18</v>
      </c>
      <c r="H35660">
        <v>1</v>
      </c>
      <c r="I35660" t="s">
        <v>26</v>
      </c>
      <c r="J35660" t="s">
        <v>24</v>
      </c>
      <c r="K35660" t="s">
        <v>27</v>
      </c>
      <c r="L35660" t="s">
        <v>37</v>
      </c>
    </row>
    <row r="35661" spans="1:12" x14ac:dyDescent="0.25">
      <c r="A35661">
        <v>90</v>
      </c>
      <c r="B35661" t="s">
        <v>25</v>
      </c>
      <c r="C35661">
        <v>0</v>
      </c>
      <c r="D35661">
        <v>0</v>
      </c>
      <c r="E35661">
        <v>0</v>
      </c>
      <c r="F35661">
        <v>9</v>
      </c>
      <c r="G35661">
        <v>12.09</v>
      </c>
      <c r="H35661">
        <v>0</v>
      </c>
      <c r="I35661" t="s">
        <v>26</v>
      </c>
      <c r="J35661" t="s">
        <v>24</v>
      </c>
      <c r="K35661" t="s">
        <v>31</v>
      </c>
      <c r="L35661" t="s">
        <v>37</v>
      </c>
    </row>
    <row r="35662" spans="1:12" x14ac:dyDescent="0.25">
      <c r="A35662">
        <v>98</v>
      </c>
      <c r="B35662" t="s">
        <v>25</v>
      </c>
      <c r="C35662">
        <v>0</v>
      </c>
      <c r="D35662">
        <v>0</v>
      </c>
      <c r="E35662">
        <v>1</v>
      </c>
      <c r="F35662">
        <v>11</v>
      </c>
      <c r="G35662">
        <v>19.63</v>
      </c>
      <c r="H35662">
        <v>0</v>
      </c>
      <c r="I35662" t="s">
        <v>30</v>
      </c>
      <c r="J35662" t="s">
        <v>24</v>
      </c>
      <c r="K35662" t="s">
        <v>27</v>
      </c>
      <c r="L35662" t="s">
        <v>37</v>
      </c>
    </row>
    <row r="35663" spans="1:12" x14ac:dyDescent="0.25">
      <c r="A35663">
        <v>48.928170000000001</v>
      </c>
      <c r="B35663" t="s">
        <v>25</v>
      </c>
      <c r="C35663">
        <v>0</v>
      </c>
      <c r="D35663">
        <v>0</v>
      </c>
      <c r="E35663">
        <v>0</v>
      </c>
      <c r="F35663">
        <v>2</v>
      </c>
      <c r="G35663">
        <v>6.65</v>
      </c>
      <c r="H35663">
        <v>0</v>
      </c>
      <c r="I35663" t="s">
        <v>30</v>
      </c>
      <c r="J35663" t="s">
        <v>24</v>
      </c>
      <c r="K35663" t="s">
        <v>23</v>
      </c>
      <c r="L35663" t="s">
        <v>37</v>
      </c>
    </row>
    <row r="35664" spans="1:12" x14ac:dyDescent="0.25">
      <c r="A35664">
        <v>54</v>
      </c>
      <c r="B35664" t="s">
        <v>25</v>
      </c>
      <c r="C35664">
        <v>0</v>
      </c>
      <c r="D35664">
        <v>0</v>
      </c>
      <c r="E35664">
        <v>0</v>
      </c>
      <c r="F35664">
        <v>5</v>
      </c>
      <c r="G35664">
        <v>17.27</v>
      </c>
      <c r="H35664">
        <v>0</v>
      </c>
      <c r="I35664" t="s">
        <v>29</v>
      </c>
      <c r="J35664" t="s">
        <v>24</v>
      </c>
      <c r="K35664" t="s">
        <v>23</v>
      </c>
      <c r="L35664" t="s">
        <v>37</v>
      </c>
    </row>
    <row r="35665" spans="1:12" x14ac:dyDescent="0.25">
      <c r="A35665">
        <v>100</v>
      </c>
      <c r="B35665" t="s">
        <v>25</v>
      </c>
      <c r="C35665">
        <v>0</v>
      </c>
      <c r="D35665">
        <v>0</v>
      </c>
      <c r="E35665">
        <v>0</v>
      </c>
      <c r="F35665">
        <v>11</v>
      </c>
      <c r="G35665">
        <v>6.56</v>
      </c>
      <c r="H35665">
        <v>0</v>
      </c>
      <c r="I35665" t="s">
        <v>26</v>
      </c>
      <c r="J35665" t="s">
        <v>24</v>
      </c>
      <c r="K35665" t="s">
        <v>31</v>
      </c>
      <c r="L35665" t="s">
        <v>37</v>
      </c>
    </row>
    <row r="35666" spans="1:12" x14ac:dyDescent="0.25">
      <c r="A35666">
        <v>15</v>
      </c>
      <c r="B35666" t="s">
        <v>25</v>
      </c>
      <c r="C35666">
        <v>0</v>
      </c>
      <c r="D35666">
        <v>0</v>
      </c>
      <c r="E35666">
        <v>0</v>
      </c>
      <c r="F35666">
        <v>14</v>
      </c>
      <c r="G35666">
        <v>14.41</v>
      </c>
      <c r="H35666">
        <v>0</v>
      </c>
      <c r="I35666" t="s">
        <v>26</v>
      </c>
      <c r="J35666" t="s">
        <v>24</v>
      </c>
      <c r="K35666" t="s">
        <v>23</v>
      </c>
      <c r="L35666" t="s">
        <v>37</v>
      </c>
    </row>
    <row r="35667" spans="1:12" x14ac:dyDescent="0.25">
      <c r="A35667">
        <v>75</v>
      </c>
      <c r="B35667" t="s">
        <v>25</v>
      </c>
      <c r="C35667">
        <v>0</v>
      </c>
      <c r="D35667">
        <v>0</v>
      </c>
      <c r="E35667">
        <v>0</v>
      </c>
      <c r="F35667">
        <v>14</v>
      </c>
      <c r="G35667">
        <v>16.940000000000001</v>
      </c>
      <c r="H35667">
        <v>0</v>
      </c>
      <c r="I35667" t="s">
        <v>26</v>
      </c>
      <c r="J35667" t="s">
        <v>24</v>
      </c>
      <c r="K35667" t="s">
        <v>23</v>
      </c>
      <c r="L35667" t="s">
        <v>37</v>
      </c>
    </row>
    <row r="35668" spans="1:12" x14ac:dyDescent="0.25">
      <c r="A35668">
        <v>93</v>
      </c>
      <c r="B35668" t="s">
        <v>25</v>
      </c>
      <c r="C35668">
        <v>0</v>
      </c>
      <c r="D35668">
        <v>1</v>
      </c>
      <c r="E35668">
        <v>0</v>
      </c>
      <c r="F35668">
        <v>10</v>
      </c>
      <c r="G35668">
        <v>23.54</v>
      </c>
      <c r="H35668">
        <v>0</v>
      </c>
      <c r="I35668" t="s">
        <v>29</v>
      </c>
      <c r="J35668" t="s">
        <v>24</v>
      </c>
      <c r="K35668" t="s">
        <v>31</v>
      </c>
      <c r="L35668" t="s">
        <v>37</v>
      </c>
    </row>
    <row r="35669" spans="1:12" x14ac:dyDescent="0.25">
      <c r="A35669">
        <v>65</v>
      </c>
      <c r="B35669" t="s">
        <v>25</v>
      </c>
      <c r="C35669">
        <v>0</v>
      </c>
      <c r="D35669">
        <v>3</v>
      </c>
      <c r="E35669">
        <v>0</v>
      </c>
      <c r="F35669">
        <v>8</v>
      </c>
      <c r="G35669">
        <v>13.63</v>
      </c>
      <c r="H35669">
        <v>0</v>
      </c>
      <c r="I35669" t="s">
        <v>26</v>
      </c>
      <c r="J35669" t="s">
        <v>24</v>
      </c>
      <c r="K35669" t="s">
        <v>27</v>
      </c>
      <c r="L35669" t="s">
        <v>37</v>
      </c>
    </row>
    <row r="35670" spans="1:12" x14ac:dyDescent="0.25">
      <c r="A35670">
        <v>130</v>
      </c>
      <c r="B35670" t="s">
        <v>25</v>
      </c>
      <c r="C35670">
        <v>0</v>
      </c>
      <c r="D35670">
        <v>0</v>
      </c>
      <c r="E35670">
        <v>2</v>
      </c>
      <c r="F35670">
        <v>9</v>
      </c>
      <c r="G35670">
        <v>14.85</v>
      </c>
      <c r="H35670">
        <v>1</v>
      </c>
      <c r="I35670" t="s">
        <v>29</v>
      </c>
      <c r="J35670" t="s">
        <v>28</v>
      </c>
      <c r="K35670" t="s">
        <v>31</v>
      </c>
      <c r="L35670" t="s">
        <v>37</v>
      </c>
    </row>
    <row r="35671" spans="1:12" x14ac:dyDescent="0.25">
      <c r="A35671">
        <v>100</v>
      </c>
      <c r="B35671" t="s">
        <v>25</v>
      </c>
      <c r="C35671">
        <v>0</v>
      </c>
      <c r="D35671">
        <v>0</v>
      </c>
      <c r="E35671">
        <v>0</v>
      </c>
      <c r="F35671">
        <v>19</v>
      </c>
      <c r="G35671">
        <v>23.02</v>
      </c>
      <c r="H35671">
        <v>0</v>
      </c>
      <c r="I35671" t="s">
        <v>29</v>
      </c>
      <c r="J35671" t="s">
        <v>24</v>
      </c>
      <c r="K35671" t="s">
        <v>31</v>
      </c>
      <c r="L35671" t="s">
        <v>37</v>
      </c>
    </row>
    <row r="35672" spans="1:12" x14ac:dyDescent="0.25">
      <c r="A35672">
        <v>48</v>
      </c>
      <c r="B35672" t="s">
        <v>25</v>
      </c>
      <c r="C35672">
        <v>0</v>
      </c>
      <c r="D35672">
        <v>1</v>
      </c>
      <c r="E35672">
        <v>1</v>
      </c>
      <c r="F35672">
        <v>9</v>
      </c>
      <c r="G35672">
        <v>22.19</v>
      </c>
      <c r="H35672">
        <v>0</v>
      </c>
      <c r="I35672" t="s">
        <v>26</v>
      </c>
      <c r="J35672" t="s">
        <v>24</v>
      </c>
      <c r="K35672" t="s">
        <v>27</v>
      </c>
      <c r="L35672" t="s">
        <v>37</v>
      </c>
    </row>
    <row r="35673" spans="1:12" x14ac:dyDescent="0.25">
      <c r="A35673">
        <v>62</v>
      </c>
      <c r="B35673" t="s">
        <v>25</v>
      </c>
      <c r="C35673">
        <v>0</v>
      </c>
      <c r="D35673">
        <v>0</v>
      </c>
      <c r="E35673">
        <v>2</v>
      </c>
      <c r="F35673">
        <v>8</v>
      </c>
      <c r="G35673">
        <v>6.95</v>
      </c>
      <c r="H35673">
        <v>0</v>
      </c>
      <c r="I35673" t="s">
        <v>26</v>
      </c>
      <c r="J35673" t="s">
        <v>24</v>
      </c>
      <c r="K35673" t="s">
        <v>31</v>
      </c>
      <c r="L35673" t="s">
        <v>37</v>
      </c>
    </row>
    <row r="35674" spans="1:12" x14ac:dyDescent="0.25">
      <c r="A35674">
        <v>75</v>
      </c>
      <c r="B35674" t="s">
        <v>25</v>
      </c>
      <c r="C35674">
        <v>0</v>
      </c>
      <c r="D35674">
        <v>1</v>
      </c>
      <c r="E35674">
        <v>0</v>
      </c>
      <c r="F35674">
        <v>11</v>
      </c>
      <c r="G35674">
        <v>17.73</v>
      </c>
      <c r="H35674">
        <v>0</v>
      </c>
      <c r="I35674" t="s">
        <v>29</v>
      </c>
      <c r="J35674" t="s">
        <v>28</v>
      </c>
      <c r="K35674" t="s">
        <v>27</v>
      </c>
      <c r="L35674" t="s">
        <v>37</v>
      </c>
    </row>
    <row r="35675" spans="1:12" x14ac:dyDescent="0.25">
      <c r="A35675">
        <v>23.004000000000001</v>
      </c>
      <c r="B35675" t="s">
        <v>25</v>
      </c>
      <c r="C35675">
        <v>0</v>
      </c>
      <c r="D35675">
        <v>1</v>
      </c>
      <c r="E35675">
        <v>0</v>
      </c>
      <c r="F35675">
        <v>7</v>
      </c>
      <c r="G35675">
        <v>16.690000000000001</v>
      </c>
      <c r="H35675">
        <v>0</v>
      </c>
      <c r="I35675" t="s">
        <v>26</v>
      </c>
      <c r="J35675" t="s">
        <v>24</v>
      </c>
      <c r="K35675" t="s">
        <v>27</v>
      </c>
      <c r="L35675" t="s">
        <v>38</v>
      </c>
    </row>
    <row r="35676" spans="1:12" x14ac:dyDescent="0.25">
      <c r="A35676">
        <v>50</v>
      </c>
      <c r="B35676" t="s">
        <v>25</v>
      </c>
      <c r="C35676">
        <v>0</v>
      </c>
      <c r="D35676">
        <v>0</v>
      </c>
      <c r="E35676">
        <v>1</v>
      </c>
      <c r="F35676">
        <v>22</v>
      </c>
      <c r="G35676">
        <v>19.59</v>
      </c>
      <c r="H35676">
        <v>0</v>
      </c>
      <c r="I35676" t="s">
        <v>26</v>
      </c>
      <c r="J35676" t="s">
        <v>28</v>
      </c>
      <c r="K35676" t="s">
        <v>23</v>
      </c>
      <c r="L35676" t="s">
        <v>37</v>
      </c>
    </row>
    <row r="35677" spans="1:12" x14ac:dyDescent="0.25">
      <c r="A35677">
        <v>45</v>
      </c>
      <c r="B35677" t="s">
        <v>25</v>
      </c>
      <c r="C35677">
        <v>0</v>
      </c>
      <c r="D35677">
        <v>1</v>
      </c>
      <c r="E35677">
        <v>0</v>
      </c>
      <c r="F35677">
        <v>7</v>
      </c>
      <c r="G35677">
        <v>8.1300000000000008</v>
      </c>
      <c r="H35677">
        <v>1</v>
      </c>
      <c r="I35677" t="s">
        <v>29</v>
      </c>
      <c r="J35677" t="s">
        <v>24</v>
      </c>
      <c r="K35677" t="s">
        <v>31</v>
      </c>
      <c r="L35677" t="s">
        <v>37</v>
      </c>
    </row>
    <row r="35678" spans="1:12" x14ac:dyDescent="0.25">
      <c r="A35678">
        <v>38.25</v>
      </c>
      <c r="B35678" t="s">
        <v>25</v>
      </c>
      <c r="C35678">
        <v>0</v>
      </c>
      <c r="D35678">
        <v>0</v>
      </c>
      <c r="E35678">
        <v>0</v>
      </c>
      <c r="F35678">
        <v>3</v>
      </c>
      <c r="G35678">
        <v>10.57</v>
      </c>
      <c r="H35678">
        <v>1</v>
      </c>
      <c r="I35678" t="s">
        <v>26</v>
      </c>
      <c r="J35678" t="s">
        <v>24</v>
      </c>
      <c r="K35678" t="s">
        <v>23</v>
      </c>
      <c r="L35678" t="s">
        <v>37</v>
      </c>
    </row>
    <row r="35679" spans="1:12" x14ac:dyDescent="0.25">
      <c r="A35679">
        <v>50</v>
      </c>
      <c r="B35679" t="s">
        <v>25</v>
      </c>
      <c r="C35679">
        <v>0</v>
      </c>
      <c r="D35679">
        <v>0</v>
      </c>
      <c r="E35679">
        <v>0</v>
      </c>
      <c r="F35679">
        <v>14</v>
      </c>
      <c r="G35679">
        <v>14.43</v>
      </c>
      <c r="H35679">
        <v>0</v>
      </c>
      <c r="I35679" t="s">
        <v>26</v>
      </c>
      <c r="J35679" t="s">
        <v>24</v>
      </c>
      <c r="K35679" t="s">
        <v>31</v>
      </c>
      <c r="L35679" t="s">
        <v>37</v>
      </c>
    </row>
    <row r="35680" spans="1:12" x14ac:dyDescent="0.25">
      <c r="A35680">
        <v>88</v>
      </c>
      <c r="B35680" t="s">
        <v>25</v>
      </c>
      <c r="C35680">
        <v>0</v>
      </c>
      <c r="D35680">
        <v>0</v>
      </c>
      <c r="E35680">
        <v>0</v>
      </c>
      <c r="F35680">
        <v>12</v>
      </c>
      <c r="G35680">
        <v>18.12</v>
      </c>
      <c r="H35680">
        <v>0</v>
      </c>
      <c r="I35680" t="s">
        <v>26</v>
      </c>
      <c r="J35680" t="s">
        <v>24</v>
      </c>
      <c r="K35680" t="s">
        <v>31</v>
      </c>
      <c r="L35680" t="s">
        <v>37</v>
      </c>
    </row>
    <row r="35681" spans="1:12" x14ac:dyDescent="0.25">
      <c r="A35681">
        <v>91.797960000000003</v>
      </c>
      <c r="B35681" t="s">
        <v>25</v>
      </c>
      <c r="C35681">
        <v>0</v>
      </c>
      <c r="D35681">
        <v>0</v>
      </c>
      <c r="E35681">
        <v>0</v>
      </c>
      <c r="F35681">
        <v>8</v>
      </c>
      <c r="G35681">
        <v>17.77</v>
      </c>
      <c r="H35681">
        <v>0</v>
      </c>
      <c r="I35681" t="s">
        <v>29</v>
      </c>
      <c r="J35681" t="s">
        <v>24</v>
      </c>
      <c r="K35681" t="s">
        <v>31</v>
      </c>
      <c r="L35681" t="s">
        <v>37</v>
      </c>
    </row>
    <row r="35682" spans="1:12" x14ac:dyDescent="0.25">
      <c r="A35682">
        <v>26</v>
      </c>
      <c r="B35682" t="s">
        <v>25</v>
      </c>
      <c r="C35682">
        <v>0</v>
      </c>
      <c r="D35682">
        <v>0</v>
      </c>
      <c r="E35682">
        <v>0</v>
      </c>
      <c r="F35682">
        <v>13</v>
      </c>
      <c r="G35682">
        <v>13.43</v>
      </c>
      <c r="H35682">
        <v>0</v>
      </c>
      <c r="I35682" t="s">
        <v>26</v>
      </c>
      <c r="J35682" t="s">
        <v>24</v>
      </c>
      <c r="K35682" t="s">
        <v>31</v>
      </c>
      <c r="L35682" t="s">
        <v>37</v>
      </c>
    </row>
    <row r="35683" spans="1:12" x14ac:dyDescent="0.25">
      <c r="A35683">
        <v>42</v>
      </c>
      <c r="B35683" t="s">
        <v>25</v>
      </c>
      <c r="C35683">
        <v>0</v>
      </c>
      <c r="D35683">
        <v>0</v>
      </c>
      <c r="E35683">
        <v>1</v>
      </c>
      <c r="F35683">
        <v>15</v>
      </c>
      <c r="G35683">
        <v>32.43</v>
      </c>
      <c r="H35683">
        <v>0</v>
      </c>
      <c r="I35683" t="s">
        <v>26</v>
      </c>
      <c r="J35683" t="s">
        <v>24</v>
      </c>
      <c r="K35683" t="s">
        <v>31</v>
      </c>
      <c r="L35683" t="s">
        <v>37</v>
      </c>
    </row>
    <row r="35684" spans="1:12" x14ac:dyDescent="0.25">
      <c r="A35684">
        <v>115</v>
      </c>
      <c r="B35684" t="s">
        <v>25</v>
      </c>
      <c r="C35684">
        <v>0</v>
      </c>
      <c r="D35684">
        <v>0</v>
      </c>
      <c r="E35684">
        <v>0</v>
      </c>
      <c r="F35684">
        <v>10</v>
      </c>
      <c r="G35684">
        <v>8.43</v>
      </c>
      <c r="H35684">
        <v>0</v>
      </c>
      <c r="I35684" t="s">
        <v>30</v>
      </c>
      <c r="J35684" t="s">
        <v>24</v>
      </c>
      <c r="K35684" t="s">
        <v>27</v>
      </c>
      <c r="L35684" t="s">
        <v>37</v>
      </c>
    </row>
    <row r="35685" spans="1:12" x14ac:dyDescent="0.25">
      <c r="A35685">
        <v>48</v>
      </c>
      <c r="B35685" t="s">
        <v>25</v>
      </c>
      <c r="C35685">
        <v>0</v>
      </c>
      <c r="D35685">
        <v>0</v>
      </c>
      <c r="E35685">
        <v>0</v>
      </c>
      <c r="F35685">
        <v>13</v>
      </c>
      <c r="G35685">
        <v>34.049999999999997</v>
      </c>
      <c r="H35685">
        <v>0</v>
      </c>
      <c r="I35685" t="s">
        <v>29</v>
      </c>
      <c r="J35685" t="s">
        <v>24</v>
      </c>
      <c r="K35685" t="s">
        <v>31</v>
      </c>
      <c r="L35685" t="s">
        <v>37</v>
      </c>
    </row>
    <row r="35686" spans="1:12" x14ac:dyDescent="0.25">
      <c r="A35686">
        <v>65</v>
      </c>
      <c r="B35686" t="s">
        <v>25</v>
      </c>
      <c r="C35686">
        <v>0</v>
      </c>
      <c r="D35686">
        <v>0</v>
      </c>
      <c r="E35686">
        <v>1</v>
      </c>
      <c r="F35686">
        <v>10</v>
      </c>
      <c r="G35686">
        <v>34.64</v>
      </c>
      <c r="H35686">
        <v>0</v>
      </c>
      <c r="I35686" t="s">
        <v>29</v>
      </c>
      <c r="J35686" t="s">
        <v>24</v>
      </c>
      <c r="K35686" t="s">
        <v>27</v>
      </c>
      <c r="L35686" t="s">
        <v>37</v>
      </c>
    </row>
    <row r="35687" spans="1:12" x14ac:dyDescent="0.25">
      <c r="A35687">
        <v>200</v>
      </c>
      <c r="B35687" t="s">
        <v>25</v>
      </c>
      <c r="C35687">
        <v>0</v>
      </c>
      <c r="D35687">
        <v>0</v>
      </c>
      <c r="E35687">
        <v>0</v>
      </c>
      <c r="F35687">
        <v>15</v>
      </c>
      <c r="G35687">
        <v>17.63</v>
      </c>
      <c r="H35687">
        <v>1</v>
      </c>
      <c r="I35687" t="s">
        <v>29</v>
      </c>
      <c r="J35687" t="s">
        <v>24</v>
      </c>
      <c r="K35687" t="s">
        <v>27</v>
      </c>
      <c r="L35687" t="s">
        <v>37</v>
      </c>
    </row>
    <row r="35688" spans="1:12" x14ac:dyDescent="0.25">
      <c r="A35688">
        <v>65</v>
      </c>
      <c r="B35688" t="s">
        <v>25</v>
      </c>
      <c r="C35688">
        <v>0</v>
      </c>
      <c r="D35688">
        <v>0</v>
      </c>
      <c r="E35688">
        <v>1</v>
      </c>
      <c r="F35688">
        <v>8</v>
      </c>
      <c r="G35688">
        <v>5.71</v>
      </c>
      <c r="H35688">
        <v>0</v>
      </c>
      <c r="I35688" t="s">
        <v>30</v>
      </c>
      <c r="J35688" t="s">
        <v>24</v>
      </c>
      <c r="K35688" t="s">
        <v>31</v>
      </c>
      <c r="L35688" t="s">
        <v>37</v>
      </c>
    </row>
    <row r="35689" spans="1:12" x14ac:dyDescent="0.25">
      <c r="A35689">
        <v>65</v>
      </c>
      <c r="B35689" t="s">
        <v>25</v>
      </c>
      <c r="C35689">
        <v>0</v>
      </c>
      <c r="D35689">
        <v>0</v>
      </c>
      <c r="E35689">
        <v>2</v>
      </c>
      <c r="F35689">
        <v>19</v>
      </c>
      <c r="G35689">
        <v>33.49</v>
      </c>
      <c r="H35689">
        <v>0</v>
      </c>
      <c r="I35689" t="s">
        <v>29</v>
      </c>
      <c r="J35689" t="s">
        <v>28</v>
      </c>
      <c r="K35689" t="s">
        <v>23</v>
      </c>
      <c r="L35689" t="s">
        <v>37</v>
      </c>
    </row>
    <row r="35690" spans="1:12" x14ac:dyDescent="0.25">
      <c r="A35690">
        <v>70</v>
      </c>
      <c r="B35690" t="s">
        <v>25</v>
      </c>
      <c r="C35690">
        <v>0</v>
      </c>
      <c r="D35690">
        <v>0</v>
      </c>
      <c r="E35690">
        <v>0</v>
      </c>
      <c r="F35690">
        <v>22</v>
      </c>
      <c r="G35690">
        <v>8.91</v>
      </c>
      <c r="H35690">
        <v>0</v>
      </c>
      <c r="I35690" t="s">
        <v>29</v>
      </c>
      <c r="J35690" t="s">
        <v>24</v>
      </c>
      <c r="K35690" t="s">
        <v>27</v>
      </c>
      <c r="L35690" t="s">
        <v>38</v>
      </c>
    </row>
    <row r="35691" spans="1:12" x14ac:dyDescent="0.25">
      <c r="A35691">
        <v>38.756</v>
      </c>
      <c r="B35691" t="s">
        <v>25</v>
      </c>
      <c r="C35691">
        <v>0</v>
      </c>
      <c r="D35691">
        <v>0</v>
      </c>
      <c r="E35691">
        <v>0</v>
      </c>
      <c r="F35691">
        <v>8</v>
      </c>
      <c r="G35691">
        <v>38.68</v>
      </c>
      <c r="H35691">
        <v>0</v>
      </c>
      <c r="I35691" t="s">
        <v>26</v>
      </c>
      <c r="J35691" t="s">
        <v>24</v>
      </c>
      <c r="K35691" t="s">
        <v>31</v>
      </c>
      <c r="L35691" t="s">
        <v>37</v>
      </c>
    </row>
    <row r="35692" spans="1:12" x14ac:dyDescent="0.25">
      <c r="A35692">
        <v>60</v>
      </c>
      <c r="B35692" t="s">
        <v>25</v>
      </c>
      <c r="C35692">
        <v>0</v>
      </c>
      <c r="D35692">
        <v>0</v>
      </c>
      <c r="E35692">
        <v>1</v>
      </c>
      <c r="F35692">
        <v>7</v>
      </c>
      <c r="G35692">
        <v>34.44</v>
      </c>
      <c r="H35692">
        <v>0</v>
      </c>
      <c r="I35692" t="s">
        <v>26</v>
      </c>
      <c r="J35692" t="s">
        <v>28</v>
      </c>
      <c r="K35692" t="s">
        <v>23</v>
      </c>
      <c r="L35692" t="s">
        <v>37</v>
      </c>
    </row>
    <row r="35693" spans="1:12" x14ac:dyDescent="0.25">
      <c r="A35693">
        <v>193.06399999999999</v>
      </c>
      <c r="B35693" t="s">
        <v>25</v>
      </c>
      <c r="C35693">
        <v>0</v>
      </c>
      <c r="D35693">
        <v>1</v>
      </c>
      <c r="E35693">
        <v>0</v>
      </c>
      <c r="F35693">
        <v>11</v>
      </c>
      <c r="G35693">
        <v>13.76</v>
      </c>
      <c r="H35693">
        <v>0</v>
      </c>
      <c r="I35693" t="s">
        <v>30</v>
      </c>
      <c r="J35693" t="s">
        <v>24</v>
      </c>
      <c r="K35693" t="s">
        <v>31</v>
      </c>
      <c r="L35693" t="s">
        <v>37</v>
      </c>
    </row>
    <row r="35694" spans="1:12" x14ac:dyDescent="0.25">
      <c r="A35694">
        <v>120</v>
      </c>
      <c r="B35694" t="s">
        <v>25</v>
      </c>
      <c r="C35694">
        <v>0</v>
      </c>
      <c r="D35694">
        <v>0</v>
      </c>
      <c r="E35694">
        <v>3</v>
      </c>
      <c r="F35694">
        <v>8</v>
      </c>
      <c r="G35694">
        <v>15.88</v>
      </c>
      <c r="H35694">
        <v>0</v>
      </c>
      <c r="I35694" t="s">
        <v>29</v>
      </c>
      <c r="J35694" t="s">
        <v>24</v>
      </c>
      <c r="K35694" t="s">
        <v>31</v>
      </c>
      <c r="L35694" t="s">
        <v>37</v>
      </c>
    </row>
    <row r="35695" spans="1:12" x14ac:dyDescent="0.25">
      <c r="A35695">
        <v>57</v>
      </c>
      <c r="B35695" t="s">
        <v>25</v>
      </c>
      <c r="C35695">
        <v>0</v>
      </c>
      <c r="D35695">
        <v>0</v>
      </c>
      <c r="E35695">
        <v>1</v>
      </c>
      <c r="F35695">
        <v>10</v>
      </c>
      <c r="G35695">
        <v>19.68</v>
      </c>
      <c r="H35695">
        <v>0</v>
      </c>
      <c r="I35695" t="s">
        <v>26</v>
      </c>
      <c r="J35695" t="s">
        <v>24</v>
      </c>
      <c r="K35695" t="s">
        <v>31</v>
      </c>
      <c r="L35695" t="s">
        <v>37</v>
      </c>
    </row>
    <row r="35696" spans="1:12" x14ac:dyDescent="0.25">
      <c r="A35696">
        <v>70.102000000000004</v>
      </c>
      <c r="B35696" t="s">
        <v>25</v>
      </c>
      <c r="C35696">
        <v>0</v>
      </c>
      <c r="D35696">
        <v>0</v>
      </c>
      <c r="E35696">
        <v>0</v>
      </c>
      <c r="F35696">
        <v>8</v>
      </c>
      <c r="G35696">
        <v>8.14</v>
      </c>
      <c r="H35696">
        <v>0</v>
      </c>
      <c r="I35696" t="s">
        <v>26</v>
      </c>
      <c r="J35696" t="s">
        <v>24</v>
      </c>
      <c r="K35696" t="s">
        <v>27</v>
      </c>
      <c r="L35696" t="s">
        <v>37</v>
      </c>
    </row>
    <row r="35697" spans="1:12" x14ac:dyDescent="0.25">
      <c r="A35697">
        <v>189.28</v>
      </c>
      <c r="B35697" t="s">
        <v>25</v>
      </c>
      <c r="C35697">
        <v>0</v>
      </c>
      <c r="D35697">
        <v>0</v>
      </c>
      <c r="E35697">
        <v>2</v>
      </c>
      <c r="F35697">
        <v>10</v>
      </c>
      <c r="G35697">
        <v>9.93</v>
      </c>
      <c r="H35697">
        <v>0</v>
      </c>
      <c r="I35697" t="s">
        <v>29</v>
      </c>
      <c r="J35697" t="s">
        <v>24</v>
      </c>
      <c r="K35697" t="s">
        <v>23</v>
      </c>
      <c r="L35697" t="s">
        <v>37</v>
      </c>
    </row>
    <row r="35698" spans="1:12" x14ac:dyDescent="0.25">
      <c r="A35698">
        <v>34.887999999999998</v>
      </c>
      <c r="B35698" t="s">
        <v>25</v>
      </c>
      <c r="C35698">
        <v>0</v>
      </c>
      <c r="D35698">
        <v>0</v>
      </c>
      <c r="E35698">
        <v>0</v>
      </c>
      <c r="F35698">
        <v>7</v>
      </c>
      <c r="G35698">
        <v>9.91</v>
      </c>
      <c r="H35698">
        <v>1</v>
      </c>
      <c r="I35698" t="s">
        <v>29</v>
      </c>
      <c r="J35698" t="s">
        <v>24</v>
      </c>
      <c r="K35698" t="s">
        <v>23</v>
      </c>
      <c r="L35698" t="s">
        <v>37</v>
      </c>
    </row>
    <row r="35699" spans="1:12" x14ac:dyDescent="0.25">
      <c r="A35699">
        <v>40</v>
      </c>
      <c r="B35699" t="s">
        <v>25</v>
      </c>
      <c r="C35699">
        <v>0</v>
      </c>
      <c r="D35699">
        <v>2</v>
      </c>
      <c r="E35699">
        <v>1</v>
      </c>
      <c r="F35699">
        <v>28</v>
      </c>
      <c r="G35699">
        <v>15.27</v>
      </c>
      <c r="H35699">
        <v>0</v>
      </c>
      <c r="I35699" t="s">
        <v>26</v>
      </c>
      <c r="J35699" t="s">
        <v>24</v>
      </c>
      <c r="K35699" t="s">
        <v>23</v>
      </c>
      <c r="L35699" t="s">
        <v>37</v>
      </c>
    </row>
    <row r="35700" spans="1:12" x14ac:dyDescent="0.25">
      <c r="A35700">
        <v>49.5</v>
      </c>
      <c r="B35700" t="s">
        <v>25</v>
      </c>
      <c r="C35700">
        <v>0</v>
      </c>
      <c r="D35700">
        <v>0</v>
      </c>
      <c r="E35700">
        <v>0</v>
      </c>
      <c r="F35700">
        <v>6</v>
      </c>
      <c r="G35700">
        <v>9.5299999999999994</v>
      </c>
      <c r="H35700">
        <v>0</v>
      </c>
      <c r="I35700" t="s">
        <v>30</v>
      </c>
      <c r="J35700" t="s">
        <v>24</v>
      </c>
      <c r="K35700" t="s">
        <v>31</v>
      </c>
      <c r="L35700" t="s">
        <v>37</v>
      </c>
    </row>
    <row r="35701" spans="1:12" x14ac:dyDescent="0.25">
      <c r="A35701">
        <v>68</v>
      </c>
      <c r="B35701" t="s">
        <v>25</v>
      </c>
      <c r="C35701">
        <v>0</v>
      </c>
      <c r="D35701">
        <v>0</v>
      </c>
      <c r="E35701">
        <v>2</v>
      </c>
      <c r="F35701">
        <v>19</v>
      </c>
      <c r="G35701">
        <v>20.72</v>
      </c>
      <c r="H35701">
        <v>0</v>
      </c>
      <c r="I35701" t="s">
        <v>29</v>
      </c>
      <c r="J35701" t="s">
        <v>24</v>
      </c>
      <c r="K35701" t="s">
        <v>31</v>
      </c>
      <c r="L35701" t="s">
        <v>37</v>
      </c>
    </row>
    <row r="35702" spans="1:12" x14ac:dyDescent="0.25">
      <c r="A35702">
        <v>29.5</v>
      </c>
      <c r="B35702" t="s">
        <v>25</v>
      </c>
      <c r="C35702">
        <v>0</v>
      </c>
      <c r="D35702">
        <v>0</v>
      </c>
      <c r="E35702">
        <v>0</v>
      </c>
      <c r="F35702">
        <v>6</v>
      </c>
      <c r="G35702">
        <v>33.24</v>
      </c>
      <c r="H35702">
        <v>0</v>
      </c>
      <c r="I35702" t="s">
        <v>26</v>
      </c>
      <c r="J35702" t="s">
        <v>28</v>
      </c>
      <c r="K35702" t="s">
        <v>27</v>
      </c>
      <c r="L35702" t="s">
        <v>37</v>
      </c>
    </row>
    <row r="35703" spans="1:12" x14ac:dyDescent="0.25">
      <c r="A35703">
        <v>50</v>
      </c>
      <c r="B35703" t="s">
        <v>25</v>
      </c>
      <c r="C35703">
        <v>0</v>
      </c>
      <c r="D35703">
        <v>0</v>
      </c>
      <c r="E35703">
        <v>0</v>
      </c>
      <c r="F35703">
        <v>11</v>
      </c>
      <c r="G35703">
        <v>12.79</v>
      </c>
      <c r="H35703">
        <v>0</v>
      </c>
      <c r="I35703" t="s">
        <v>26</v>
      </c>
      <c r="J35703" t="s">
        <v>24</v>
      </c>
      <c r="K35703" t="s">
        <v>31</v>
      </c>
      <c r="L35703" t="s">
        <v>37</v>
      </c>
    </row>
    <row r="35704" spans="1:12" x14ac:dyDescent="0.25">
      <c r="A35704">
        <v>98</v>
      </c>
      <c r="B35704" t="s">
        <v>25</v>
      </c>
      <c r="C35704">
        <v>0</v>
      </c>
      <c r="D35704">
        <v>0</v>
      </c>
      <c r="E35704">
        <v>1</v>
      </c>
      <c r="F35704">
        <v>10</v>
      </c>
      <c r="G35704">
        <v>15.47</v>
      </c>
      <c r="H35704">
        <v>0</v>
      </c>
      <c r="I35704" t="s">
        <v>29</v>
      </c>
      <c r="J35704" t="s">
        <v>24</v>
      </c>
      <c r="K35704" t="s">
        <v>27</v>
      </c>
      <c r="L35704" t="s">
        <v>37</v>
      </c>
    </row>
    <row r="35705" spans="1:12" x14ac:dyDescent="0.25">
      <c r="A35705">
        <v>140</v>
      </c>
      <c r="B35705" t="s">
        <v>25</v>
      </c>
      <c r="C35705">
        <v>0</v>
      </c>
      <c r="D35705">
        <v>1</v>
      </c>
      <c r="E35705">
        <v>0</v>
      </c>
      <c r="F35705">
        <v>8</v>
      </c>
      <c r="G35705">
        <v>25.04</v>
      </c>
      <c r="H35705">
        <v>0</v>
      </c>
      <c r="I35705" t="s">
        <v>30</v>
      </c>
      <c r="J35705" t="s">
        <v>24</v>
      </c>
      <c r="K35705" t="s">
        <v>27</v>
      </c>
      <c r="L35705" t="s">
        <v>37</v>
      </c>
    </row>
    <row r="35706" spans="1:12" x14ac:dyDescent="0.25">
      <c r="A35706">
        <v>114</v>
      </c>
      <c r="B35706" t="s">
        <v>25</v>
      </c>
      <c r="C35706">
        <v>0</v>
      </c>
      <c r="D35706">
        <v>0</v>
      </c>
      <c r="E35706">
        <v>1</v>
      </c>
      <c r="F35706">
        <v>10</v>
      </c>
      <c r="G35706">
        <v>19.97</v>
      </c>
      <c r="H35706">
        <v>0</v>
      </c>
      <c r="I35706" t="s">
        <v>29</v>
      </c>
      <c r="J35706" t="s">
        <v>24</v>
      </c>
      <c r="K35706" t="s">
        <v>23</v>
      </c>
      <c r="L35706" t="s">
        <v>37</v>
      </c>
    </row>
    <row r="35707" spans="1:12" x14ac:dyDescent="0.25">
      <c r="A35707">
        <v>25</v>
      </c>
      <c r="B35707" t="s">
        <v>25</v>
      </c>
      <c r="C35707">
        <v>0</v>
      </c>
      <c r="D35707">
        <v>0</v>
      </c>
      <c r="E35707">
        <v>1</v>
      </c>
      <c r="F35707">
        <v>5</v>
      </c>
      <c r="G35707">
        <v>18.21</v>
      </c>
      <c r="H35707">
        <v>0</v>
      </c>
      <c r="I35707" t="s">
        <v>30</v>
      </c>
      <c r="J35707" t="s">
        <v>24</v>
      </c>
      <c r="K35707" t="s">
        <v>31</v>
      </c>
      <c r="L35707" t="s">
        <v>38</v>
      </c>
    </row>
    <row r="35708" spans="1:12" x14ac:dyDescent="0.25">
      <c r="A35708">
        <v>55</v>
      </c>
      <c r="B35708" t="s">
        <v>25</v>
      </c>
      <c r="C35708">
        <v>0</v>
      </c>
      <c r="D35708">
        <v>0</v>
      </c>
      <c r="E35708">
        <v>0</v>
      </c>
      <c r="F35708">
        <v>8</v>
      </c>
      <c r="G35708">
        <v>20.9</v>
      </c>
      <c r="H35708">
        <v>0</v>
      </c>
      <c r="I35708" t="s">
        <v>29</v>
      </c>
      <c r="J35708" t="s">
        <v>28</v>
      </c>
      <c r="K35708" t="s">
        <v>31</v>
      </c>
      <c r="L35708" t="s">
        <v>37</v>
      </c>
    </row>
    <row r="35709" spans="1:12" x14ac:dyDescent="0.25">
      <c r="A35709">
        <v>97.043000000000006</v>
      </c>
      <c r="B35709" t="s">
        <v>25</v>
      </c>
      <c r="C35709">
        <v>0</v>
      </c>
      <c r="D35709">
        <v>0</v>
      </c>
      <c r="E35709">
        <v>1</v>
      </c>
      <c r="F35709">
        <v>8</v>
      </c>
      <c r="G35709">
        <v>27.37</v>
      </c>
      <c r="H35709">
        <v>0</v>
      </c>
      <c r="I35709" t="s">
        <v>29</v>
      </c>
      <c r="J35709" t="s">
        <v>28</v>
      </c>
      <c r="K35709" t="s">
        <v>31</v>
      </c>
      <c r="L35709" t="s">
        <v>37</v>
      </c>
    </row>
    <row r="35710" spans="1:12" x14ac:dyDescent="0.25">
      <c r="A35710">
        <v>40</v>
      </c>
      <c r="B35710" t="s">
        <v>25</v>
      </c>
      <c r="C35710">
        <v>0</v>
      </c>
      <c r="D35710">
        <v>0</v>
      </c>
      <c r="E35710">
        <v>4</v>
      </c>
      <c r="F35710">
        <v>11</v>
      </c>
      <c r="G35710">
        <v>22.98</v>
      </c>
      <c r="H35710">
        <v>0</v>
      </c>
      <c r="I35710" t="s">
        <v>26</v>
      </c>
      <c r="J35710" t="s">
        <v>24</v>
      </c>
      <c r="K35710" t="s">
        <v>23</v>
      </c>
      <c r="L35710" t="s">
        <v>38</v>
      </c>
    </row>
    <row r="35711" spans="1:12" x14ac:dyDescent="0.25">
      <c r="A35711">
        <v>52.65</v>
      </c>
      <c r="B35711" t="s">
        <v>25</v>
      </c>
      <c r="C35711">
        <v>0</v>
      </c>
      <c r="D35711">
        <v>0</v>
      </c>
      <c r="E35711">
        <v>1</v>
      </c>
      <c r="F35711">
        <v>18</v>
      </c>
      <c r="G35711">
        <v>28.72</v>
      </c>
      <c r="H35711">
        <v>0</v>
      </c>
      <c r="I35711" t="s">
        <v>29</v>
      </c>
      <c r="J35711" t="s">
        <v>24</v>
      </c>
      <c r="K35711" t="s">
        <v>31</v>
      </c>
      <c r="L35711" t="s">
        <v>37</v>
      </c>
    </row>
    <row r="35712" spans="1:12" x14ac:dyDescent="0.25">
      <c r="A35712">
        <v>15</v>
      </c>
      <c r="B35712" t="s">
        <v>25</v>
      </c>
      <c r="C35712">
        <v>0</v>
      </c>
      <c r="D35712">
        <v>0</v>
      </c>
      <c r="E35712">
        <v>0</v>
      </c>
      <c r="F35712">
        <v>5</v>
      </c>
      <c r="G35712">
        <v>4.8</v>
      </c>
      <c r="H35712">
        <v>0</v>
      </c>
      <c r="I35712" t="s">
        <v>26</v>
      </c>
      <c r="J35712" t="s">
        <v>24</v>
      </c>
      <c r="K35712" t="s">
        <v>27</v>
      </c>
      <c r="L35712" t="s">
        <v>37</v>
      </c>
    </row>
    <row r="35713" spans="1:12" x14ac:dyDescent="0.25">
      <c r="A35713">
        <v>90</v>
      </c>
      <c r="B35713" t="s">
        <v>25</v>
      </c>
      <c r="C35713">
        <v>0</v>
      </c>
      <c r="D35713">
        <v>1</v>
      </c>
      <c r="E35713">
        <v>0</v>
      </c>
      <c r="F35713">
        <v>20</v>
      </c>
      <c r="G35713">
        <v>29.56</v>
      </c>
      <c r="H35713">
        <v>0</v>
      </c>
      <c r="I35713" t="s">
        <v>26</v>
      </c>
      <c r="J35713" t="s">
        <v>24</v>
      </c>
      <c r="K35713" t="s">
        <v>27</v>
      </c>
      <c r="L35713" t="s">
        <v>37</v>
      </c>
    </row>
    <row r="35714" spans="1:12" x14ac:dyDescent="0.25">
      <c r="A35714">
        <v>82</v>
      </c>
      <c r="B35714" t="s">
        <v>25</v>
      </c>
      <c r="C35714">
        <v>0</v>
      </c>
      <c r="D35714">
        <v>1</v>
      </c>
      <c r="E35714">
        <v>1</v>
      </c>
      <c r="F35714">
        <v>4</v>
      </c>
      <c r="G35714">
        <v>9.06</v>
      </c>
      <c r="H35714">
        <v>0</v>
      </c>
      <c r="I35714" t="s">
        <v>29</v>
      </c>
      <c r="J35714" t="s">
        <v>24</v>
      </c>
      <c r="K35714" t="s">
        <v>31</v>
      </c>
      <c r="L35714" t="s">
        <v>37</v>
      </c>
    </row>
    <row r="35715" spans="1:12" x14ac:dyDescent="0.25">
      <c r="A35715">
        <v>117.5</v>
      </c>
      <c r="B35715" t="s">
        <v>25</v>
      </c>
      <c r="C35715">
        <v>0</v>
      </c>
      <c r="D35715">
        <v>0</v>
      </c>
      <c r="E35715">
        <v>0</v>
      </c>
      <c r="F35715">
        <v>19</v>
      </c>
      <c r="G35715">
        <v>25.01</v>
      </c>
      <c r="H35715">
        <v>0</v>
      </c>
      <c r="I35715" t="s">
        <v>29</v>
      </c>
      <c r="J35715" t="s">
        <v>24</v>
      </c>
      <c r="K35715" t="s">
        <v>27</v>
      </c>
      <c r="L35715" t="s">
        <v>37</v>
      </c>
    </row>
    <row r="35716" spans="1:12" x14ac:dyDescent="0.25">
      <c r="A35716">
        <v>85.25</v>
      </c>
      <c r="B35716" t="s">
        <v>25</v>
      </c>
      <c r="C35716">
        <v>0</v>
      </c>
      <c r="D35716">
        <v>0</v>
      </c>
      <c r="E35716">
        <v>1</v>
      </c>
      <c r="F35716">
        <v>27</v>
      </c>
      <c r="G35716">
        <v>25.1</v>
      </c>
      <c r="H35716">
        <v>0</v>
      </c>
      <c r="I35716" t="s">
        <v>29</v>
      </c>
      <c r="J35716" t="s">
        <v>28</v>
      </c>
      <c r="K35716" t="s">
        <v>23</v>
      </c>
      <c r="L35716" t="s">
        <v>37</v>
      </c>
    </row>
    <row r="35717" spans="1:12" x14ac:dyDescent="0.25">
      <c r="A35717">
        <v>60</v>
      </c>
      <c r="B35717" t="s">
        <v>25</v>
      </c>
      <c r="C35717">
        <v>0</v>
      </c>
      <c r="D35717">
        <v>0</v>
      </c>
      <c r="E35717">
        <v>0</v>
      </c>
      <c r="F35717">
        <v>13</v>
      </c>
      <c r="G35717">
        <v>15.42</v>
      </c>
      <c r="H35717">
        <v>0</v>
      </c>
      <c r="I35717" t="s">
        <v>26</v>
      </c>
      <c r="J35717" t="s">
        <v>24</v>
      </c>
      <c r="K35717" t="s">
        <v>31</v>
      </c>
      <c r="L35717" t="s">
        <v>38</v>
      </c>
    </row>
    <row r="35718" spans="1:12" x14ac:dyDescent="0.25">
      <c r="A35718">
        <v>48</v>
      </c>
      <c r="B35718" t="s">
        <v>25</v>
      </c>
      <c r="C35718">
        <v>0</v>
      </c>
      <c r="D35718">
        <v>0</v>
      </c>
      <c r="E35718">
        <v>0</v>
      </c>
      <c r="F35718">
        <v>19</v>
      </c>
      <c r="G35718">
        <v>26.33</v>
      </c>
      <c r="H35718">
        <v>1</v>
      </c>
      <c r="I35718" t="s">
        <v>26</v>
      </c>
      <c r="J35718" t="s">
        <v>24</v>
      </c>
      <c r="K35718" t="s">
        <v>31</v>
      </c>
      <c r="L35718" t="s">
        <v>37</v>
      </c>
    </row>
    <row r="35719" spans="1:12" x14ac:dyDescent="0.25">
      <c r="A35719">
        <v>108</v>
      </c>
      <c r="B35719" t="s">
        <v>25</v>
      </c>
      <c r="C35719">
        <v>0</v>
      </c>
      <c r="D35719">
        <v>0</v>
      </c>
      <c r="E35719">
        <v>1</v>
      </c>
      <c r="F35719">
        <v>11</v>
      </c>
      <c r="G35719">
        <v>15.37</v>
      </c>
      <c r="H35719">
        <v>1</v>
      </c>
      <c r="I35719" t="s">
        <v>26</v>
      </c>
      <c r="J35719" t="s">
        <v>28</v>
      </c>
      <c r="K35719" t="s">
        <v>23</v>
      </c>
      <c r="L35719" t="s">
        <v>37</v>
      </c>
    </row>
    <row r="35720" spans="1:12" x14ac:dyDescent="0.25">
      <c r="A35720">
        <v>50</v>
      </c>
      <c r="B35720" t="s">
        <v>25</v>
      </c>
      <c r="C35720">
        <v>0</v>
      </c>
      <c r="D35720">
        <v>0</v>
      </c>
      <c r="E35720">
        <v>0</v>
      </c>
      <c r="F35720">
        <v>10</v>
      </c>
      <c r="G35720">
        <v>25.04</v>
      </c>
      <c r="H35720">
        <v>1</v>
      </c>
      <c r="I35720" t="s">
        <v>26</v>
      </c>
      <c r="J35720" t="s">
        <v>24</v>
      </c>
      <c r="K35720" t="s">
        <v>23</v>
      </c>
      <c r="L35720" t="s">
        <v>37</v>
      </c>
    </row>
    <row r="35721" spans="1:12" x14ac:dyDescent="0.25">
      <c r="A35721">
        <v>55</v>
      </c>
      <c r="B35721" t="s">
        <v>25</v>
      </c>
      <c r="C35721">
        <v>0</v>
      </c>
      <c r="D35721">
        <v>0</v>
      </c>
      <c r="E35721">
        <v>0</v>
      </c>
      <c r="F35721">
        <v>11</v>
      </c>
      <c r="G35721">
        <v>16.89</v>
      </c>
      <c r="H35721">
        <v>0</v>
      </c>
      <c r="I35721" t="s">
        <v>29</v>
      </c>
      <c r="J35721" t="s">
        <v>28</v>
      </c>
      <c r="K35721" t="s">
        <v>27</v>
      </c>
      <c r="L35721" t="s">
        <v>37</v>
      </c>
    </row>
    <row r="35722" spans="1:12" x14ac:dyDescent="0.25">
      <c r="A35722">
        <v>130</v>
      </c>
      <c r="B35722" t="s">
        <v>25</v>
      </c>
      <c r="C35722">
        <v>0</v>
      </c>
      <c r="D35722">
        <v>0</v>
      </c>
      <c r="E35722">
        <v>0</v>
      </c>
      <c r="F35722">
        <v>15</v>
      </c>
      <c r="G35722">
        <v>7.87</v>
      </c>
      <c r="H35722">
        <v>1</v>
      </c>
      <c r="I35722" t="s">
        <v>29</v>
      </c>
      <c r="J35722" t="s">
        <v>28</v>
      </c>
      <c r="K35722" t="s">
        <v>27</v>
      </c>
      <c r="L35722" t="s">
        <v>37</v>
      </c>
    </row>
    <row r="35723" spans="1:12" x14ac:dyDescent="0.25">
      <c r="A35723">
        <v>42</v>
      </c>
      <c r="B35723" t="s">
        <v>25</v>
      </c>
      <c r="C35723">
        <v>0</v>
      </c>
      <c r="D35723">
        <v>2</v>
      </c>
      <c r="E35723">
        <v>1</v>
      </c>
      <c r="F35723">
        <v>8</v>
      </c>
      <c r="G35723">
        <v>19.23</v>
      </c>
      <c r="H35723">
        <v>0</v>
      </c>
      <c r="I35723" t="s">
        <v>29</v>
      </c>
      <c r="J35723" t="s">
        <v>24</v>
      </c>
      <c r="K35723" t="s">
        <v>27</v>
      </c>
      <c r="L35723" t="s">
        <v>37</v>
      </c>
    </row>
    <row r="35724" spans="1:12" x14ac:dyDescent="0.25">
      <c r="A35724">
        <v>123</v>
      </c>
      <c r="B35724" t="s">
        <v>25</v>
      </c>
      <c r="C35724">
        <v>0</v>
      </c>
      <c r="D35724">
        <v>1</v>
      </c>
      <c r="E35724">
        <v>0</v>
      </c>
      <c r="F35724">
        <v>22</v>
      </c>
      <c r="G35724">
        <v>28.09</v>
      </c>
      <c r="H35724">
        <v>0</v>
      </c>
      <c r="I35724" t="s">
        <v>29</v>
      </c>
      <c r="J35724" t="s">
        <v>24</v>
      </c>
      <c r="K35724" t="s">
        <v>27</v>
      </c>
      <c r="L35724" t="s">
        <v>37</v>
      </c>
    </row>
    <row r="35725" spans="1:12" x14ac:dyDescent="0.25">
      <c r="A35725">
        <v>64.375</v>
      </c>
      <c r="B35725" t="s">
        <v>25</v>
      </c>
      <c r="C35725">
        <v>0</v>
      </c>
      <c r="D35725">
        <v>0</v>
      </c>
      <c r="E35725">
        <v>0</v>
      </c>
      <c r="F35725">
        <v>7</v>
      </c>
      <c r="G35725">
        <v>8.18</v>
      </c>
      <c r="H35725">
        <v>0</v>
      </c>
      <c r="I35725" t="s">
        <v>26</v>
      </c>
      <c r="J35725" t="s">
        <v>24</v>
      </c>
      <c r="K35725" t="s">
        <v>31</v>
      </c>
      <c r="L35725" t="s">
        <v>37</v>
      </c>
    </row>
    <row r="35726" spans="1:12" x14ac:dyDescent="0.25">
      <c r="A35726">
        <v>82</v>
      </c>
      <c r="B35726" t="s">
        <v>25</v>
      </c>
      <c r="C35726">
        <v>0</v>
      </c>
      <c r="D35726">
        <v>0</v>
      </c>
      <c r="E35726">
        <v>0</v>
      </c>
      <c r="F35726">
        <v>11</v>
      </c>
      <c r="G35726">
        <v>26.97</v>
      </c>
      <c r="H35726">
        <v>0</v>
      </c>
      <c r="I35726" t="s">
        <v>29</v>
      </c>
      <c r="J35726" t="s">
        <v>28</v>
      </c>
      <c r="K35726" t="s">
        <v>23</v>
      </c>
      <c r="L35726" t="s">
        <v>37</v>
      </c>
    </row>
    <row r="35727" spans="1:12" x14ac:dyDescent="0.25">
      <c r="A35727">
        <v>130</v>
      </c>
      <c r="B35727" t="s">
        <v>25</v>
      </c>
      <c r="C35727">
        <v>0</v>
      </c>
      <c r="D35727">
        <v>1</v>
      </c>
      <c r="E35727">
        <v>1</v>
      </c>
      <c r="F35727">
        <v>10</v>
      </c>
      <c r="G35727">
        <v>19.25</v>
      </c>
      <c r="H35727">
        <v>2</v>
      </c>
      <c r="I35727" t="s">
        <v>26</v>
      </c>
      <c r="J35727" t="s">
        <v>28</v>
      </c>
      <c r="K35727" t="s">
        <v>23</v>
      </c>
      <c r="L35727" t="s">
        <v>37</v>
      </c>
    </row>
    <row r="35728" spans="1:12" x14ac:dyDescent="0.25">
      <c r="A35728">
        <v>42.596969999999999</v>
      </c>
      <c r="B35728" t="s">
        <v>25</v>
      </c>
      <c r="C35728">
        <v>0</v>
      </c>
      <c r="D35728">
        <v>0</v>
      </c>
      <c r="E35728">
        <v>0</v>
      </c>
      <c r="F35728">
        <v>4</v>
      </c>
      <c r="G35728">
        <v>20.2</v>
      </c>
      <c r="H35728">
        <v>0</v>
      </c>
      <c r="I35728" t="s">
        <v>26</v>
      </c>
      <c r="J35728" t="s">
        <v>28</v>
      </c>
      <c r="K35728" t="s">
        <v>23</v>
      </c>
      <c r="L35728" t="s">
        <v>37</v>
      </c>
    </row>
    <row r="35729" spans="1:12" x14ac:dyDescent="0.25">
      <c r="A35729">
        <v>40</v>
      </c>
      <c r="B35729" t="s">
        <v>25</v>
      </c>
      <c r="C35729">
        <v>0</v>
      </c>
      <c r="D35729">
        <v>0</v>
      </c>
      <c r="E35729">
        <v>0</v>
      </c>
      <c r="F35729">
        <v>6</v>
      </c>
      <c r="G35729">
        <v>22.5</v>
      </c>
      <c r="H35729">
        <v>0</v>
      </c>
      <c r="I35729" t="s">
        <v>29</v>
      </c>
      <c r="J35729" t="s">
        <v>24</v>
      </c>
      <c r="K35729" t="s">
        <v>27</v>
      </c>
      <c r="L35729" t="s">
        <v>37</v>
      </c>
    </row>
    <row r="35730" spans="1:12" x14ac:dyDescent="0.25">
      <c r="A35730">
        <v>60</v>
      </c>
      <c r="B35730" t="s">
        <v>25</v>
      </c>
      <c r="C35730">
        <v>0</v>
      </c>
      <c r="D35730">
        <v>0</v>
      </c>
      <c r="E35730">
        <v>2</v>
      </c>
      <c r="F35730">
        <v>4</v>
      </c>
      <c r="G35730">
        <v>27.4</v>
      </c>
      <c r="H35730">
        <v>0</v>
      </c>
      <c r="I35730" t="s">
        <v>26</v>
      </c>
      <c r="J35730" t="s">
        <v>24</v>
      </c>
      <c r="K35730" t="s">
        <v>31</v>
      </c>
      <c r="L35730" t="s">
        <v>37</v>
      </c>
    </row>
    <row r="35731" spans="1:12" x14ac:dyDescent="0.25">
      <c r="A35731">
        <v>84.332999999999998</v>
      </c>
      <c r="B35731" t="s">
        <v>25</v>
      </c>
      <c r="C35731">
        <v>0</v>
      </c>
      <c r="D35731">
        <v>0</v>
      </c>
      <c r="E35731">
        <v>0</v>
      </c>
      <c r="F35731">
        <v>6</v>
      </c>
      <c r="G35731">
        <v>11.23</v>
      </c>
      <c r="H35731">
        <v>1</v>
      </c>
      <c r="I35731" t="s">
        <v>29</v>
      </c>
      <c r="J35731" t="s">
        <v>24</v>
      </c>
      <c r="K35731" t="s">
        <v>23</v>
      </c>
      <c r="L35731" t="s">
        <v>37</v>
      </c>
    </row>
    <row r="35732" spans="1:12" x14ac:dyDescent="0.25">
      <c r="A35732">
        <v>40.356000000000002</v>
      </c>
      <c r="B35732" t="s">
        <v>25</v>
      </c>
      <c r="C35732">
        <v>0</v>
      </c>
      <c r="D35732">
        <v>0</v>
      </c>
      <c r="E35732">
        <v>2</v>
      </c>
      <c r="F35732">
        <v>11</v>
      </c>
      <c r="G35732">
        <v>23.55</v>
      </c>
      <c r="H35732">
        <v>1</v>
      </c>
      <c r="I35732" t="s">
        <v>29</v>
      </c>
      <c r="J35732" t="s">
        <v>24</v>
      </c>
      <c r="K35732" t="s">
        <v>23</v>
      </c>
      <c r="L35732" t="s">
        <v>37</v>
      </c>
    </row>
    <row r="35733" spans="1:12" x14ac:dyDescent="0.25">
      <c r="A35733">
        <v>65</v>
      </c>
      <c r="B35733" t="s">
        <v>25</v>
      </c>
      <c r="C35733">
        <v>0</v>
      </c>
      <c r="D35733">
        <v>0</v>
      </c>
      <c r="E35733">
        <v>1</v>
      </c>
      <c r="F35733">
        <v>9</v>
      </c>
      <c r="G35733">
        <v>29.32</v>
      </c>
      <c r="H35733">
        <v>0</v>
      </c>
      <c r="I35733" t="s">
        <v>29</v>
      </c>
      <c r="J35733" t="s">
        <v>24</v>
      </c>
      <c r="K35733" t="s">
        <v>23</v>
      </c>
      <c r="L35733" t="s">
        <v>37</v>
      </c>
    </row>
    <row r="35734" spans="1:12" x14ac:dyDescent="0.25">
      <c r="A35734">
        <v>140</v>
      </c>
      <c r="B35734" t="s">
        <v>25</v>
      </c>
      <c r="C35734">
        <v>0</v>
      </c>
      <c r="D35734">
        <v>0</v>
      </c>
      <c r="E35734">
        <v>0</v>
      </c>
      <c r="F35734">
        <v>11</v>
      </c>
      <c r="G35734">
        <v>4.3499999999999996</v>
      </c>
      <c r="H35734">
        <v>0</v>
      </c>
      <c r="I35734" t="s">
        <v>29</v>
      </c>
      <c r="J35734" t="s">
        <v>24</v>
      </c>
      <c r="K35734" t="s">
        <v>31</v>
      </c>
      <c r="L35734" t="s">
        <v>37</v>
      </c>
    </row>
    <row r="35735" spans="1:12" x14ac:dyDescent="0.25">
      <c r="A35735">
        <v>76</v>
      </c>
      <c r="B35735" t="s">
        <v>25</v>
      </c>
      <c r="C35735">
        <v>0</v>
      </c>
      <c r="D35735">
        <v>0</v>
      </c>
      <c r="E35735">
        <v>1</v>
      </c>
      <c r="F35735">
        <v>15</v>
      </c>
      <c r="G35735">
        <v>11.68</v>
      </c>
      <c r="H35735">
        <v>0</v>
      </c>
      <c r="I35735" t="s">
        <v>29</v>
      </c>
      <c r="J35735" t="s">
        <v>28</v>
      </c>
      <c r="K35735" t="s">
        <v>31</v>
      </c>
      <c r="L35735" t="s">
        <v>37</v>
      </c>
    </row>
    <row r="35736" spans="1:12" x14ac:dyDescent="0.25">
      <c r="A35736">
        <v>64</v>
      </c>
      <c r="B35736" t="s">
        <v>25</v>
      </c>
      <c r="C35736">
        <v>0</v>
      </c>
      <c r="D35736">
        <v>0</v>
      </c>
      <c r="E35736">
        <v>1</v>
      </c>
      <c r="F35736">
        <v>11</v>
      </c>
      <c r="G35736">
        <v>17.62</v>
      </c>
      <c r="H35736">
        <v>0</v>
      </c>
      <c r="I35736" t="s">
        <v>29</v>
      </c>
      <c r="J35736" t="s">
        <v>24</v>
      </c>
      <c r="K35736" t="s">
        <v>27</v>
      </c>
      <c r="L35736" t="s">
        <v>37</v>
      </c>
    </row>
    <row r="35737" spans="1:12" x14ac:dyDescent="0.25">
      <c r="A35737">
        <v>148</v>
      </c>
      <c r="B35737" t="s">
        <v>25</v>
      </c>
      <c r="C35737">
        <v>0</v>
      </c>
      <c r="D35737">
        <v>0</v>
      </c>
      <c r="E35737">
        <v>0</v>
      </c>
      <c r="F35737">
        <v>14</v>
      </c>
      <c r="G35737">
        <v>16.399999999999999</v>
      </c>
      <c r="H35737">
        <v>0</v>
      </c>
      <c r="I35737" t="s">
        <v>26</v>
      </c>
      <c r="J35737" t="s">
        <v>24</v>
      </c>
      <c r="K35737" t="s">
        <v>31</v>
      </c>
      <c r="L35737" t="s">
        <v>37</v>
      </c>
    </row>
    <row r="35738" spans="1:12" x14ac:dyDescent="0.25">
      <c r="A35738">
        <v>43</v>
      </c>
      <c r="B35738" t="s">
        <v>25</v>
      </c>
      <c r="C35738">
        <v>0</v>
      </c>
      <c r="D35738">
        <v>0</v>
      </c>
      <c r="E35738">
        <v>0</v>
      </c>
      <c r="F35738">
        <v>8</v>
      </c>
      <c r="G35738">
        <v>23</v>
      </c>
      <c r="H35738">
        <v>0</v>
      </c>
      <c r="I35738" t="s">
        <v>29</v>
      </c>
      <c r="J35738" t="s">
        <v>24</v>
      </c>
      <c r="K35738" t="s">
        <v>23</v>
      </c>
      <c r="L35738" t="s">
        <v>37</v>
      </c>
    </row>
    <row r="35739" spans="1:12" x14ac:dyDescent="0.25">
      <c r="A35739">
        <v>48</v>
      </c>
      <c r="B35739" t="s">
        <v>25</v>
      </c>
      <c r="C35739">
        <v>0</v>
      </c>
      <c r="D35739">
        <v>1</v>
      </c>
      <c r="E35739">
        <v>0</v>
      </c>
      <c r="F35739">
        <v>9</v>
      </c>
      <c r="G35739">
        <v>12.05</v>
      </c>
      <c r="H35739">
        <v>0</v>
      </c>
      <c r="I35739" t="s">
        <v>26</v>
      </c>
      <c r="J35739" t="s">
        <v>24</v>
      </c>
      <c r="K35739" t="s">
        <v>27</v>
      </c>
      <c r="L35739" t="s">
        <v>37</v>
      </c>
    </row>
    <row r="35740" spans="1:12" x14ac:dyDescent="0.25">
      <c r="A35740">
        <v>189</v>
      </c>
      <c r="B35740" t="s">
        <v>25</v>
      </c>
      <c r="C35740">
        <v>0</v>
      </c>
      <c r="D35740">
        <v>1</v>
      </c>
      <c r="E35740">
        <v>0</v>
      </c>
      <c r="F35740">
        <v>22</v>
      </c>
      <c r="G35740">
        <v>18.54</v>
      </c>
      <c r="H35740">
        <v>0</v>
      </c>
      <c r="I35740" t="s">
        <v>29</v>
      </c>
      <c r="J35740" t="s">
        <v>28</v>
      </c>
      <c r="K35740" t="s">
        <v>23</v>
      </c>
      <c r="L35740" t="s">
        <v>37</v>
      </c>
    </row>
    <row r="35741" spans="1:12" x14ac:dyDescent="0.25">
      <c r="A35741">
        <v>135</v>
      </c>
      <c r="B35741" t="s">
        <v>25</v>
      </c>
      <c r="C35741">
        <v>0</v>
      </c>
      <c r="D35741">
        <v>1</v>
      </c>
      <c r="E35741">
        <v>0</v>
      </c>
      <c r="F35741">
        <v>8</v>
      </c>
      <c r="G35741">
        <v>17.28</v>
      </c>
      <c r="H35741">
        <v>0</v>
      </c>
      <c r="I35741" t="s">
        <v>29</v>
      </c>
      <c r="J35741" t="s">
        <v>28</v>
      </c>
      <c r="K35741" t="s">
        <v>27</v>
      </c>
      <c r="L35741" t="s">
        <v>37</v>
      </c>
    </row>
    <row r="35742" spans="1:12" x14ac:dyDescent="0.25">
      <c r="A35742">
        <v>67</v>
      </c>
      <c r="B35742" t="s">
        <v>25</v>
      </c>
      <c r="C35742">
        <v>0</v>
      </c>
      <c r="D35742">
        <v>0</v>
      </c>
      <c r="E35742">
        <v>2</v>
      </c>
      <c r="F35742">
        <v>9</v>
      </c>
      <c r="G35742">
        <v>16.68</v>
      </c>
      <c r="H35742">
        <v>0</v>
      </c>
      <c r="I35742" t="s">
        <v>26</v>
      </c>
      <c r="J35742" t="s">
        <v>24</v>
      </c>
      <c r="K35742" t="s">
        <v>31</v>
      </c>
      <c r="L35742" t="s">
        <v>37</v>
      </c>
    </row>
    <row r="35743" spans="1:12" x14ac:dyDescent="0.25">
      <c r="A35743">
        <v>120</v>
      </c>
      <c r="B35743" t="s">
        <v>25</v>
      </c>
      <c r="C35743">
        <v>0</v>
      </c>
      <c r="D35743">
        <v>1</v>
      </c>
      <c r="E35743">
        <v>1</v>
      </c>
      <c r="F35743">
        <v>13</v>
      </c>
      <c r="G35743">
        <v>15.58</v>
      </c>
      <c r="H35743">
        <v>0</v>
      </c>
      <c r="I35743" t="s">
        <v>29</v>
      </c>
      <c r="J35743" t="s">
        <v>24</v>
      </c>
      <c r="K35743" t="s">
        <v>23</v>
      </c>
      <c r="L35743" t="s">
        <v>37</v>
      </c>
    </row>
    <row r="35744" spans="1:12" x14ac:dyDescent="0.25">
      <c r="A35744">
        <v>50</v>
      </c>
      <c r="B35744" t="s">
        <v>25</v>
      </c>
      <c r="C35744">
        <v>0</v>
      </c>
      <c r="D35744">
        <v>0</v>
      </c>
      <c r="E35744">
        <v>4</v>
      </c>
      <c r="F35744">
        <v>8</v>
      </c>
      <c r="G35744">
        <v>19.87</v>
      </c>
      <c r="H35744">
        <v>0</v>
      </c>
      <c r="I35744" t="s">
        <v>26</v>
      </c>
      <c r="J35744" t="s">
        <v>28</v>
      </c>
      <c r="K35744" t="s">
        <v>27</v>
      </c>
      <c r="L35744" t="s">
        <v>37</v>
      </c>
    </row>
    <row r="35745" spans="1:12" x14ac:dyDescent="0.25">
      <c r="A35745">
        <v>67</v>
      </c>
      <c r="B35745" t="s">
        <v>25</v>
      </c>
      <c r="C35745">
        <v>0</v>
      </c>
      <c r="D35745">
        <v>0</v>
      </c>
      <c r="E35745">
        <v>0</v>
      </c>
      <c r="F35745">
        <v>8</v>
      </c>
      <c r="G35745">
        <v>28.39</v>
      </c>
      <c r="H35745">
        <v>0</v>
      </c>
      <c r="I35745" t="s">
        <v>29</v>
      </c>
      <c r="J35745" t="s">
        <v>24</v>
      </c>
      <c r="K35745" t="s">
        <v>23</v>
      </c>
      <c r="L35745" t="s">
        <v>37</v>
      </c>
    </row>
    <row r="35746" spans="1:12" x14ac:dyDescent="0.25">
      <c r="A35746">
        <v>74</v>
      </c>
      <c r="B35746" t="s">
        <v>25</v>
      </c>
      <c r="C35746">
        <v>0</v>
      </c>
      <c r="D35746">
        <v>0</v>
      </c>
      <c r="E35746">
        <v>0</v>
      </c>
      <c r="F35746">
        <v>8</v>
      </c>
      <c r="G35746">
        <v>32.799999999999997</v>
      </c>
      <c r="H35746">
        <v>0</v>
      </c>
      <c r="I35746" t="s">
        <v>26</v>
      </c>
      <c r="J35746" t="s">
        <v>28</v>
      </c>
      <c r="K35746" t="s">
        <v>23</v>
      </c>
      <c r="L35746" t="s">
        <v>37</v>
      </c>
    </row>
    <row r="35747" spans="1:12" x14ac:dyDescent="0.25">
      <c r="A35747">
        <v>35</v>
      </c>
      <c r="B35747" t="s">
        <v>25</v>
      </c>
      <c r="C35747">
        <v>0</v>
      </c>
      <c r="D35747">
        <v>0</v>
      </c>
      <c r="E35747">
        <v>0</v>
      </c>
      <c r="F35747">
        <v>6</v>
      </c>
      <c r="G35747">
        <v>23.39</v>
      </c>
      <c r="H35747">
        <v>0</v>
      </c>
      <c r="I35747" t="s">
        <v>26</v>
      </c>
      <c r="J35747" t="s">
        <v>24</v>
      </c>
      <c r="K35747" t="s">
        <v>27</v>
      </c>
      <c r="L35747" t="s">
        <v>37</v>
      </c>
    </row>
    <row r="35748" spans="1:12" x14ac:dyDescent="0.25">
      <c r="A35748">
        <v>100</v>
      </c>
      <c r="B35748" t="s">
        <v>25</v>
      </c>
      <c r="C35748">
        <v>0</v>
      </c>
      <c r="D35748">
        <v>2</v>
      </c>
      <c r="E35748">
        <v>0</v>
      </c>
      <c r="F35748">
        <v>9</v>
      </c>
      <c r="G35748">
        <v>22.3</v>
      </c>
      <c r="H35748">
        <v>0</v>
      </c>
      <c r="I35748" t="s">
        <v>29</v>
      </c>
      <c r="J35748" t="s">
        <v>28</v>
      </c>
      <c r="K35748" t="s">
        <v>31</v>
      </c>
      <c r="L35748" t="s">
        <v>37</v>
      </c>
    </row>
    <row r="35749" spans="1:12" x14ac:dyDescent="0.25">
      <c r="A35749">
        <v>110</v>
      </c>
      <c r="B35749" t="s">
        <v>25</v>
      </c>
      <c r="C35749">
        <v>0</v>
      </c>
      <c r="D35749">
        <v>0</v>
      </c>
      <c r="E35749">
        <v>3</v>
      </c>
      <c r="F35749">
        <v>26</v>
      </c>
      <c r="G35749">
        <v>22.92</v>
      </c>
      <c r="H35749">
        <v>0</v>
      </c>
      <c r="I35749" t="s">
        <v>26</v>
      </c>
      <c r="J35749" t="s">
        <v>24</v>
      </c>
      <c r="K35749" t="s">
        <v>31</v>
      </c>
      <c r="L35749" t="s">
        <v>37</v>
      </c>
    </row>
    <row r="35750" spans="1:12" x14ac:dyDescent="0.25">
      <c r="A35750">
        <v>42</v>
      </c>
      <c r="B35750" t="s">
        <v>25</v>
      </c>
      <c r="C35750">
        <v>0</v>
      </c>
      <c r="D35750">
        <v>0</v>
      </c>
      <c r="E35750">
        <v>1</v>
      </c>
      <c r="F35750">
        <v>14</v>
      </c>
      <c r="G35750">
        <v>36.26</v>
      </c>
      <c r="H35750">
        <v>0</v>
      </c>
      <c r="I35750" t="s">
        <v>26</v>
      </c>
      <c r="J35750" t="s">
        <v>24</v>
      </c>
      <c r="K35750" t="s">
        <v>31</v>
      </c>
      <c r="L35750" t="s">
        <v>37</v>
      </c>
    </row>
    <row r="35751" spans="1:12" x14ac:dyDescent="0.25">
      <c r="A35751">
        <v>39.899000000000001</v>
      </c>
      <c r="B35751" t="s">
        <v>25</v>
      </c>
      <c r="C35751">
        <v>0</v>
      </c>
      <c r="D35751">
        <v>0</v>
      </c>
      <c r="E35751">
        <v>1</v>
      </c>
      <c r="F35751">
        <v>10</v>
      </c>
      <c r="G35751">
        <v>18.260000000000002</v>
      </c>
      <c r="H35751">
        <v>1</v>
      </c>
      <c r="I35751" t="s">
        <v>29</v>
      </c>
      <c r="J35751" t="s">
        <v>28</v>
      </c>
      <c r="K35751" t="s">
        <v>27</v>
      </c>
      <c r="L35751" t="s">
        <v>37</v>
      </c>
    </row>
    <row r="35752" spans="1:12" x14ac:dyDescent="0.25">
      <c r="A35752">
        <v>50</v>
      </c>
      <c r="B35752" t="s">
        <v>25</v>
      </c>
      <c r="C35752">
        <v>0</v>
      </c>
      <c r="D35752">
        <v>0</v>
      </c>
      <c r="E35752">
        <v>0</v>
      </c>
      <c r="F35752">
        <v>6</v>
      </c>
      <c r="G35752">
        <v>17.11</v>
      </c>
      <c r="H35752">
        <v>0</v>
      </c>
      <c r="I35752" t="s">
        <v>30</v>
      </c>
      <c r="J35752" t="s">
        <v>24</v>
      </c>
      <c r="K35752" t="s">
        <v>31</v>
      </c>
      <c r="L35752" t="s">
        <v>37</v>
      </c>
    </row>
    <row r="35753" spans="1:12" x14ac:dyDescent="0.25">
      <c r="A35753">
        <v>35</v>
      </c>
      <c r="B35753" t="s">
        <v>25</v>
      </c>
      <c r="C35753">
        <v>0</v>
      </c>
      <c r="D35753">
        <v>0</v>
      </c>
      <c r="E35753">
        <v>1</v>
      </c>
      <c r="F35753">
        <v>21</v>
      </c>
      <c r="G35753">
        <v>34.74</v>
      </c>
      <c r="H35753">
        <v>0</v>
      </c>
      <c r="I35753" t="s">
        <v>30</v>
      </c>
      <c r="J35753" t="s">
        <v>24</v>
      </c>
      <c r="K35753" t="s">
        <v>31</v>
      </c>
      <c r="L35753" t="s">
        <v>37</v>
      </c>
    </row>
    <row r="35754" spans="1:12" x14ac:dyDescent="0.25">
      <c r="A35754">
        <v>62</v>
      </c>
      <c r="B35754" t="s">
        <v>25</v>
      </c>
      <c r="C35754">
        <v>0</v>
      </c>
      <c r="D35754">
        <v>0</v>
      </c>
      <c r="E35754">
        <v>0</v>
      </c>
      <c r="F35754">
        <v>9</v>
      </c>
      <c r="G35754">
        <v>17.07</v>
      </c>
      <c r="H35754">
        <v>1</v>
      </c>
      <c r="I35754" t="s">
        <v>29</v>
      </c>
      <c r="J35754" t="s">
        <v>24</v>
      </c>
      <c r="K35754" t="s">
        <v>31</v>
      </c>
      <c r="L35754" t="s">
        <v>37</v>
      </c>
    </row>
    <row r="35755" spans="1:12" x14ac:dyDescent="0.25">
      <c r="A35755">
        <v>112.2</v>
      </c>
      <c r="B35755" t="s">
        <v>25</v>
      </c>
      <c r="C35755">
        <v>0</v>
      </c>
      <c r="D35755">
        <v>0</v>
      </c>
      <c r="E35755">
        <v>0</v>
      </c>
      <c r="F35755">
        <v>14</v>
      </c>
      <c r="G35755">
        <v>23.54</v>
      </c>
      <c r="H35755">
        <v>1</v>
      </c>
      <c r="I35755" t="s">
        <v>26</v>
      </c>
      <c r="J35755" t="s">
        <v>28</v>
      </c>
      <c r="K35755" t="s">
        <v>23</v>
      </c>
      <c r="L35755" t="s">
        <v>37</v>
      </c>
    </row>
    <row r="35756" spans="1:12" x14ac:dyDescent="0.25">
      <c r="A35756">
        <v>145.6</v>
      </c>
      <c r="B35756" t="s">
        <v>25</v>
      </c>
      <c r="C35756">
        <v>0</v>
      </c>
      <c r="D35756">
        <v>0</v>
      </c>
      <c r="E35756">
        <v>1</v>
      </c>
      <c r="F35756">
        <v>6</v>
      </c>
      <c r="G35756">
        <v>9.1199999999999992</v>
      </c>
      <c r="H35756">
        <v>0</v>
      </c>
      <c r="I35756" t="s">
        <v>29</v>
      </c>
      <c r="J35756" t="s">
        <v>24</v>
      </c>
      <c r="K35756" t="s">
        <v>27</v>
      </c>
      <c r="L35756" t="s">
        <v>37</v>
      </c>
    </row>
    <row r="35757" spans="1:12" x14ac:dyDescent="0.25">
      <c r="A35757">
        <v>63</v>
      </c>
      <c r="B35757" t="s">
        <v>25</v>
      </c>
      <c r="C35757">
        <v>0</v>
      </c>
      <c r="D35757">
        <v>0</v>
      </c>
      <c r="E35757">
        <v>1</v>
      </c>
      <c r="F35757">
        <v>16</v>
      </c>
      <c r="G35757">
        <v>31.23</v>
      </c>
      <c r="H35757">
        <v>0</v>
      </c>
      <c r="I35757" t="s">
        <v>29</v>
      </c>
      <c r="J35757" t="s">
        <v>28</v>
      </c>
      <c r="K35757" t="s">
        <v>27</v>
      </c>
      <c r="L35757" t="s">
        <v>37</v>
      </c>
    </row>
    <row r="35758" spans="1:12" x14ac:dyDescent="0.25">
      <c r="A35758">
        <v>75</v>
      </c>
      <c r="B35758" t="s">
        <v>25</v>
      </c>
      <c r="C35758">
        <v>0</v>
      </c>
      <c r="D35758">
        <v>0</v>
      </c>
      <c r="E35758">
        <v>0</v>
      </c>
      <c r="F35758">
        <v>8</v>
      </c>
      <c r="G35758">
        <v>28.45</v>
      </c>
      <c r="H35758">
        <v>0</v>
      </c>
      <c r="I35758" t="s">
        <v>29</v>
      </c>
      <c r="J35758" t="s">
        <v>24</v>
      </c>
      <c r="K35758" t="s">
        <v>31</v>
      </c>
      <c r="L35758" t="s">
        <v>38</v>
      </c>
    </row>
    <row r="35759" spans="1:12" x14ac:dyDescent="0.25">
      <c r="A35759">
        <v>26</v>
      </c>
      <c r="B35759" t="s">
        <v>25</v>
      </c>
      <c r="C35759">
        <v>0</v>
      </c>
      <c r="D35759">
        <v>0</v>
      </c>
      <c r="E35759">
        <v>0</v>
      </c>
      <c r="F35759">
        <v>8</v>
      </c>
      <c r="G35759">
        <v>30.79</v>
      </c>
      <c r="H35759">
        <v>0</v>
      </c>
      <c r="I35759" t="s">
        <v>30</v>
      </c>
      <c r="J35759" t="s">
        <v>24</v>
      </c>
      <c r="K35759" t="s">
        <v>27</v>
      </c>
      <c r="L35759" t="s">
        <v>37</v>
      </c>
    </row>
    <row r="35760" spans="1:12" x14ac:dyDescent="0.25">
      <c r="A35760">
        <v>55</v>
      </c>
      <c r="B35760" t="s">
        <v>25</v>
      </c>
      <c r="C35760">
        <v>0</v>
      </c>
      <c r="D35760">
        <v>1</v>
      </c>
      <c r="E35760">
        <v>0</v>
      </c>
      <c r="F35760">
        <v>25</v>
      </c>
      <c r="G35760">
        <v>26.45</v>
      </c>
      <c r="H35760">
        <v>0</v>
      </c>
      <c r="I35760" t="s">
        <v>30</v>
      </c>
      <c r="J35760" t="s">
        <v>28</v>
      </c>
      <c r="K35760" t="s">
        <v>31</v>
      </c>
      <c r="L35760" t="s">
        <v>37</v>
      </c>
    </row>
    <row r="35761" spans="1:12" x14ac:dyDescent="0.25">
      <c r="A35761">
        <v>167.2</v>
      </c>
      <c r="B35761" t="s">
        <v>25</v>
      </c>
      <c r="C35761">
        <v>0</v>
      </c>
      <c r="D35761">
        <v>0</v>
      </c>
      <c r="E35761">
        <v>0</v>
      </c>
      <c r="F35761">
        <v>9</v>
      </c>
      <c r="G35761">
        <v>16.78</v>
      </c>
      <c r="H35761">
        <v>0</v>
      </c>
      <c r="I35761" t="s">
        <v>29</v>
      </c>
      <c r="J35761" t="s">
        <v>24</v>
      </c>
      <c r="K35761" t="s">
        <v>23</v>
      </c>
      <c r="L35761" t="s">
        <v>37</v>
      </c>
    </row>
    <row r="35762" spans="1:12" x14ac:dyDescent="0.25">
      <c r="A35762">
        <v>58</v>
      </c>
      <c r="B35762" t="s">
        <v>25</v>
      </c>
      <c r="C35762">
        <v>0</v>
      </c>
      <c r="D35762">
        <v>0</v>
      </c>
      <c r="E35762">
        <v>1</v>
      </c>
      <c r="F35762">
        <v>9</v>
      </c>
      <c r="G35762">
        <v>19.66</v>
      </c>
      <c r="H35762">
        <v>0</v>
      </c>
      <c r="I35762" t="s">
        <v>29</v>
      </c>
      <c r="J35762" t="s">
        <v>24</v>
      </c>
      <c r="K35762" t="s">
        <v>27</v>
      </c>
      <c r="L35762" t="s">
        <v>37</v>
      </c>
    </row>
    <row r="35763" spans="1:12" x14ac:dyDescent="0.25">
      <c r="A35763">
        <v>35</v>
      </c>
      <c r="B35763" t="s">
        <v>25</v>
      </c>
      <c r="C35763">
        <v>0</v>
      </c>
      <c r="D35763">
        <v>0</v>
      </c>
      <c r="E35763">
        <v>2</v>
      </c>
      <c r="F35763">
        <v>7</v>
      </c>
      <c r="G35763">
        <v>26.58</v>
      </c>
      <c r="H35763">
        <v>0</v>
      </c>
      <c r="I35763" t="s">
        <v>29</v>
      </c>
      <c r="J35763" t="s">
        <v>24</v>
      </c>
      <c r="K35763" t="s">
        <v>27</v>
      </c>
      <c r="L35763" t="s">
        <v>37</v>
      </c>
    </row>
    <row r="35764" spans="1:12" x14ac:dyDescent="0.25">
      <c r="A35764">
        <v>36</v>
      </c>
      <c r="B35764" t="s">
        <v>25</v>
      </c>
      <c r="C35764">
        <v>0</v>
      </c>
      <c r="D35764">
        <v>0</v>
      </c>
      <c r="E35764">
        <v>0</v>
      </c>
      <c r="F35764">
        <v>10</v>
      </c>
      <c r="G35764">
        <v>30.67</v>
      </c>
      <c r="H35764">
        <v>1</v>
      </c>
      <c r="I35764" t="s">
        <v>29</v>
      </c>
      <c r="J35764" t="s">
        <v>24</v>
      </c>
      <c r="K35764" t="s">
        <v>23</v>
      </c>
      <c r="L35764" t="s">
        <v>37</v>
      </c>
    </row>
    <row r="35765" spans="1:12" x14ac:dyDescent="0.25">
      <c r="A35765">
        <v>58</v>
      </c>
      <c r="B35765" t="s">
        <v>25</v>
      </c>
      <c r="C35765">
        <v>0</v>
      </c>
      <c r="D35765">
        <v>2</v>
      </c>
      <c r="E35765">
        <v>2</v>
      </c>
      <c r="F35765">
        <v>9</v>
      </c>
      <c r="G35765">
        <v>6.54</v>
      </c>
      <c r="H35765">
        <v>1</v>
      </c>
      <c r="I35765" t="s">
        <v>29</v>
      </c>
      <c r="J35765" t="s">
        <v>24</v>
      </c>
      <c r="K35765" t="s">
        <v>27</v>
      </c>
      <c r="L35765" t="s">
        <v>38</v>
      </c>
    </row>
    <row r="35766" spans="1:12" x14ac:dyDescent="0.25">
      <c r="A35766">
        <v>60</v>
      </c>
      <c r="B35766" t="s">
        <v>25</v>
      </c>
      <c r="C35766">
        <v>0</v>
      </c>
      <c r="D35766">
        <v>0</v>
      </c>
      <c r="E35766">
        <v>2</v>
      </c>
      <c r="F35766">
        <v>13</v>
      </c>
      <c r="G35766">
        <v>23.4</v>
      </c>
      <c r="H35766">
        <v>3</v>
      </c>
      <c r="I35766" t="s">
        <v>30</v>
      </c>
      <c r="J35766" t="s">
        <v>28</v>
      </c>
      <c r="K35766" t="s">
        <v>27</v>
      </c>
      <c r="L35766" t="s">
        <v>37</v>
      </c>
    </row>
    <row r="35767" spans="1:12" x14ac:dyDescent="0.25">
      <c r="A35767">
        <v>60</v>
      </c>
      <c r="B35767" t="s">
        <v>25</v>
      </c>
      <c r="C35767">
        <v>0</v>
      </c>
      <c r="D35767">
        <v>2</v>
      </c>
      <c r="E35767">
        <v>4</v>
      </c>
      <c r="F35767">
        <v>9</v>
      </c>
      <c r="G35767">
        <v>28.91</v>
      </c>
      <c r="H35767">
        <v>0</v>
      </c>
      <c r="I35767" t="s">
        <v>26</v>
      </c>
      <c r="J35767" t="s">
        <v>24</v>
      </c>
      <c r="K35767" t="s">
        <v>23</v>
      </c>
      <c r="L35767" t="s">
        <v>38</v>
      </c>
    </row>
    <row r="35768" spans="1:12" x14ac:dyDescent="0.25">
      <c r="A35768">
        <v>157.80000000000001</v>
      </c>
      <c r="B35768" t="s">
        <v>25</v>
      </c>
      <c r="C35768">
        <v>0</v>
      </c>
      <c r="D35768">
        <v>0</v>
      </c>
      <c r="E35768">
        <v>0</v>
      </c>
      <c r="F35768">
        <v>11</v>
      </c>
      <c r="G35768">
        <v>8.23</v>
      </c>
      <c r="H35768">
        <v>0</v>
      </c>
      <c r="I35768" t="s">
        <v>29</v>
      </c>
      <c r="J35768" t="s">
        <v>24</v>
      </c>
      <c r="K35768" t="s">
        <v>31</v>
      </c>
      <c r="L35768" t="s">
        <v>37</v>
      </c>
    </row>
    <row r="35769" spans="1:12" x14ac:dyDescent="0.25">
      <c r="A35769">
        <v>112</v>
      </c>
      <c r="B35769" t="s">
        <v>25</v>
      </c>
      <c r="C35769">
        <v>0</v>
      </c>
      <c r="D35769">
        <v>1</v>
      </c>
      <c r="E35769">
        <v>2</v>
      </c>
      <c r="F35769">
        <v>14</v>
      </c>
      <c r="G35769">
        <v>9</v>
      </c>
      <c r="H35769">
        <v>0</v>
      </c>
      <c r="I35769" t="s">
        <v>29</v>
      </c>
      <c r="J35769" t="s">
        <v>24</v>
      </c>
      <c r="K35769" t="s">
        <v>23</v>
      </c>
      <c r="L35769" t="s">
        <v>37</v>
      </c>
    </row>
    <row r="35770" spans="1:12" x14ac:dyDescent="0.25">
      <c r="A35770">
        <v>35</v>
      </c>
      <c r="B35770" t="s">
        <v>25</v>
      </c>
      <c r="C35770">
        <v>0</v>
      </c>
      <c r="D35770">
        <v>1</v>
      </c>
      <c r="E35770">
        <v>3</v>
      </c>
      <c r="F35770">
        <v>12</v>
      </c>
      <c r="G35770">
        <v>24.07</v>
      </c>
      <c r="H35770">
        <v>2</v>
      </c>
      <c r="I35770" t="s">
        <v>29</v>
      </c>
      <c r="J35770" t="s">
        <v>24</v>
      </c>
      <c r="K35770" t="s">
        <v>23</v>
      </c>
      <c r="L35770" t="s">
        <v>38</v>
      </c>
    </row>
    <row r="35771" spans="1:12" x14ac:dyDescent="0.25">
      <c r="A35771">
        <v>75</v>
      </c>
      <c r="B35771" t="s">
        <v>25</v>
      </c>
      <c r="C35771">
        <v>0</v>
      </c>
      <c r="D35771">
        <v>1</v>
      </c>
      <c r="E35771">
        <v>1</v>
      </c>
      <c r="F35771">
        <v>7</v>
      </c>
      <c r="G35771">
        <v>19.23</v>
      </c>
      <c r="H35771">
        <v>0</v>
      </c>
      <c r="I35771" t="s">
        <v>29</v>
      </c>
      <c r="J35771" t="s">
        <v>24</v>
      </c>
      <c r="K35771" t="s">
        <v>27</v>
      </c>
      <c r="L35771" t="s">
        <v>37</v>
      </c>
    </row>
    <row r="35772" spans="1:12" x14ac:dyDescent="0.25">
      <c r="A35772">
        <v>28</v>
      </c>
      <c r="B35772" t="s">
        <v>25</v>
      </c>
      <c r="C35772">
        <v>0</v>
      </c>
      <c r="D35772">
        <v>1</v>
      </c>
      <c r="E35772">
        <v>1</v>
      </c>
      <c r="F35772">
        <v>18</v>
      </c>
      <c r="G35772">
        <v>34.159999999999997</v>
      </c>
      <c r="H35772">
        <v>0</v>
      </c>
      <c r="I35772" t="s">
        <v>29</v>
      </c>
      <c r="J35772" t="s">
        <v>24</v>
      </c>
      <c r="K35772" t="s">
        <v>31</v>
      </c>
      <c r="L35772" t="s">
        <v>37</v>
      </c>
    </row>
    <row r="35773" spans="1:12" x14ac:dyDescent="0.25">
      <c r="A35773">
        <v>70</v>
      </c>
      <c r="B35773" t="s">
        <v>25</v>
      </c>
      <c r="C35773">
        <v>0</v>
      </c>
      <c r="D35773">
        <v>0</v>
      </c>
      <c r="E35773">
        <v>0</v>
      </c>
      <c r="F35773">
        <v>14</v>
      </c>
      <c r="G35773">
        <v>25.36</v>
      </c>
      <c r="H35773">
        <v>1</v>
      </c>
      <c r="I35773" t="s">
        <v>29</v>
      </c>
      <c r="J35773" t="s">
        <v>28</v>
      </c>
      <c r="K35773" t="s">
        <v>27</v>
      </c>
      <c r="L35773" t="s">
        <v>37</v>
      </c>
    </row>
    <row r="35774" spans="1:12" x14ac:dyDescent="0.25">
      <c r="A35774">
        <v>32</v>
      </c>
      <c r="B35774" t="s">
        <v>25</v>
      </c>
      <c r="C35774">
        <v>0</v>
      </c>
      <c r="D35774">
        <v>0</v>
      </c>
      <c r="E35774">
        <v>1</v>
      </c>
      <c r="F35774">
        <v>5</v>
      </c>
      <c r="G35774">
        <v>1.88</v>
      </c>
      <c r="H35774">
        <v>1</v>
      </c>
      <c r="I35774" t="s">
        <v>30</v>
      </c>
      <c r="J35774" t="s">
        <v>24</v>
      </c>
      <c r="K35774" t="s">
        <v>27</v>
      </c>
      <c r="L35774" t="s">
        <v>37</v>
      </c>
    </row>
    <row r="35775" spans="1:12" x14ac:dyDescent="0.25">
      <c r="A35775">
        <v>58.1</v>
      </c>
      <c r="B35775" t="s">
        <v>25</v>
      </c>
      <c r="C35775">
        <v>0</v>
      </c>
      <c r="D35775">
        <v>0</v>
      </c>
      <c r="E35775">
        <v>1</v>
      </c>
      <c r="F35775">
        <v>4</v>
      </c>
      <c r="G35775">
        <v>12.93</v>
      </c>
      <c r="H35775">
        <v>0</v>
      </c>
      <c r="I35775" t="s">
        <v>26</v>
      </c>
      <c r="J35775" t="s">
        <v>24</v>
      </c>
      <c r="K35775" t="s">
        <v>31</v>
      </c>
      <c r="L35775" t="s">
        <v>37</v>
      </c>
    </row>
    <row r="35776" spans="1:12" x14ac:dyDescent="0.25">
      <c r="A35776">
        <v>105</v>
      </c>
      <c r="B35776" t="s">
        <v>25</v>
      </c>
      <c r="C35776">
        <v>0</v>
      </c>
      <c r="D35776">
        <v>0</v>
      </c>
      <c r="E35776">
        <v>0</v>
      </c>
      <c r="F35776">
        <v>8</v>
      </c>
      <c r="G35776">
        <v>6.08</v>
      </c>
      <c r="H35776">
        <v>0</v>
      </c>
      <c r="I35776" t="s">
        <v>26</v>
      </c>
      <c r="J35776" t="s">
        <v>28</v>
      </c>
      <c r="K35776" t="s">
        <v>23</v>
      </c>
      <c r="L35776" t="s">
        <v>37</v>
      </c>
    </row>
    <row r="35777" spans="1:12" x14ac:dyDescent="0.25">
      <c r="A35777">
        <v>116</v>
      </c>
      <c r="B35777" t="s">
        <v>25</v>
      </c>
      <c r="C35777">
        <v>0</v>
      </c>
      <c r="D35777">
        <v>0</v>
      </c>
      <c r="E35777">
        <v>0</v>
      </c>
      <c r="F35777">
        <v>10</v>
      </c>
      <c r="G35777">
        <v>12.01</v>
      </c>
      <c r="H35777">
        <v>0</v>
      </c>
      <c r="I35777" t="s">
        <v>30</v>
      </c>
      <c r="J35777" t="s">
        <v>24</v>
      </c>
      <c r="K35777" t="s">
        <v>31</v>
      </c>
      <c r="L35777" t="s">
        <v>37</v>
      </c>
    </row>
    <row r="35778" spans="1:12" x14ac:dyDescent="0.25">
      <c r="A35778">
        <v>86</v>
      </c>
      <c r="B35778" t="s">
        <v>25</v>
      </c>
      <c r="C35778">
        <v>0</v>
      </c>
      <c r="D35778">
        <v>0</v>
      </c>
      <c r="E35778">
        <v>2</v>
      </c>
      <c r="F35778">
        <v>22</v>
      </c>
      <c r="G35778">
        <v>21.85</v>
      </c>
      <c r="H35778">
        <v>0</v>
      </c>
      <c r="I35778" t="s">
        <v>29</v>
      </c>
      <c r="J35778" t="s">
        <v>28</v>
      </c>
      <c r="K35778" t="s">
        <v>23</v>
      </c>
      <c r="L35778" t="s">
        <v>37</v>
      </c>
    </row>
    <row r="35779" spans="1:12" x14ac:dyDescent="0.25">
      <c r="A35779">
        <v>44</v>
      </c>
      <c r="B35779" t="s">
        <v>25</v>
      </c>
      <c r="C35779">
        <v>0</v>
      </c>
      <c r="D35779">
        <v>0</v>
      </c>
      <c r="E35779">
        <v>0</v>
      </c>
      <c r="F35779">
        <v>12</v>
      </c>
      <c r="G35779">
        <v>11.78</v>
      </c>
      <c r="H35779">
        <v>1</v>
      </c>
      <c r="I35779" t="s">
        <v>29</v>
      </c>
      <c r="J35779" t="s">
        <v>24</v>
      </c>
      <c r="K35779" t="s">
        <v>23</v>
      </c>
      <c r="L35779" t="s">
        <v>37</v>
      </c>
    </row>
    <row r="35780" spans="1:12" x14ac:dyDescent="0.25">
      <c r="A35780">
        <v>79</v>
      </c>
      <c r="B35780" t="s">
        <v>25</v>
      </c>
      <c r="C35780">
        <v>0</v>
      </c>
      <c r="D35780">
        <v>0</v>
      </c>
      <c r="E35780">
        <v>0</v>
      </c>
      <c r="F35780">
        <v>16</v>
      </c>
      <c r="G35780">
        <v>16.27</v>
      </c>
      <c r="H35780">
        <v>0</v>
      </c>
      <c r="I35780" t="s">
        <v>29</v>
      </c>
      <c r="J35780" t="s">
        <v>28</v>
      </c>
      <c r="K35780" t="s">
        <v>27</v>
      </c>
      <c r="L35780" t="s">
        <v>37</v>
      </c>
    </row>
    <row r="35781" spans="1:12" x14ac:dyDescent="0.25">
      <c r="A35781">
        <v>60</v>
      </c>
      <c r="B35781" t="s">
        <v>25</v>
      </c>
      <c r="C35781">
        <v>0</v>
      </c>
      <c r="D35781">
        <v>0</v>
      </c>
      <c r="E35781">
        <v>0</v>
      </c>
      <c r="F35781">
        <v>8</v>
      </c>
      <c r="G35781">
        <v>24.48</v>
      </c>
      <c r="H35781">
        <v>0</v>
      </c>
      <c r="I35781" t="s">
        <v>29</v>
      </c>
      <c r="J35781" t="s">
        <v>24</v>
      </c>
      <c r="K35781" t="s">
        <v>31</v>
      </c>
      <c r="L35781" t="s">
        <v>37</v>
      </c>
    </row>
    <row r="35782" spans="1:12" x14ac:dyDescent="0.25">
      <c r="A35782">
        <v>32</v>
      </c>
      <c r="B35782" t="s">
        <v>25</v>
      </c>
      <c r="C35782">
        <v>0</v>
      </c>
      <c r="D35782">
        <v>2</v>
      </c>
      <c r="E35782">
        <v>2</v>
      </c>
      <c r="F35782">
        <v>13</v>
      </c>
      <c r="G35782">
        <v>32.85</v>
      </c>
      <c r="H35782">
        <v>2</v>
      </c>
      <c r="I35782" t="s">
        <v>30</v>
      </c>
      <c r="J35782" t="s">
        <v>24</v>
      </c>
      <c r="K35782" t="s">
        <v>31</v>
      </c>
      <c r="L35782" t="s">
        <v>37</v>
      </c>
    </row>
    <row r="35783" spans="1:12" x14ac:dyDescent="0.25">
      <c r="A35783">
        <v>54</v>
      </c>
      <c r="B35783" t="s">
        <v>25</v>
      </c>
      <c r="C35783">
        <v>0</v>
      </c>
      <c r="D35783">
        <v>0</v>
      </c>
      <c r="E35783">
        <v>0</v>
      </c>
      <c r="F35783">
        <v>5</v>
      </c>
      <c r="G35783">
        <v>14.69</v>
      </c>
      <c r="H35783">
        <v>0</v>
      </c>
      <c r="I35783" t="s">
        <v>26</v>
      </c>
      <c r="J35783" t="s">
        <v>24</v>
      </c>
      <c r="K35783" t="s">
        <v>27</v>
      </c>
      <c r="L35783" t="s">
        <v>37</v>
      </c>
    </row>
    <row r="35784" spans="1:12" x14ac:dyDescent="0.25">
      <c r="A35784">
        <v>140</v>
      </c>
      <c r="B35784" t="s">
        <v>25</v>
      </c>
      <c r="C35784">
        <v>0</v>
      </c>
      <c r="D35784">
        <v>0</v>
      </c>
      <c r="E35784">
        <v>0</v>
      </c>
      <c r="F35784">
        <v>7</v>
      </c>
      <c r="G35784">
        <v>7.07</v>
      </c>
      <c r="H35784">
        <v>0</v>
      </c>
      <c r="I35784" t="s">
        <v>26</v>
      </c>
      <c r="J35784" t="s">
        <v>24</v>
      </c>
      <c r="K35784" t="s">
        <v>27</v>
      </c>
      <c r="L35784" t="s">
        <v>37</v>
      </c>
    </row>
    <row r="35785" spans="1:12" x14ac:dyDescent="0.25">
      <c r="A35785">
        <v>92</v>
      </c>
      <c r="B35785" t="s">
        <v>25</v>
      </c>
      <c r="C35785">
        <v>0</v>
      </c>
      <c r="D35785">
        <v>1</v>
      </c>
      <c r="E35785">
        <v>1</v>
      </c>
      <c r="F35785">
        <v>20</v>
      </c>
      <c r="G35785">
        <v>23.43</v>
      </c>
      <c r="H35785">
        <v>0</v>
      </c>
      <c r="I35785" t="s">
        <v>29</v>
      </c>
      <c r="J35785" t="s">
        <v>24</v>
      </c>
      <c r="K35785" t="s">
        <v>31</v>
      </c>
      <c r="L35785" t="s">
        <v>37</v>
      </c>
    </row>
    <row r="35786" spans="1:12" x14ac:dyDescent="0.25">
      <c r="A35786">
        <v>130</v>
      </c>
      <c r="B35786" t="s">
        <v>25</v>
      </c>
      <c r="C35786">
        <v>0</v>
      </c>
      <c r="D35786">
        <v>0</v>
      </c>
      <c r="E35786">
        <v>0</v>
      </c>
      <c r="F35786">
        <v>12</v>
      </c>
      <c r="G35786">
        <v>12.95</v>
      </c>
      <c r="H35786">
        <v>0</v>
      </c>
      <c r="I35786" t="s">
        <v>29</v>
      </c>
      <c r="J35786" t="s">
        <v>28</v>
      </c>
      <c r="K35786" t="s">
        <v>31</v>
      </c>
      <c r="L35786" t="s">
        <v>37</v>
      </c>
    </row>
    <row r="35787" spans="1:12" x14ac:dyDescent="0.25">
      <c r="A35787">
        <v>65</v>
      </c>
      <c r="B35787" t="s">
        <v>25</v>
      </c>
      <c r="C35787">
        <v>0</v>
      </c>
      <c r="D35787">
        <v>0</v>
      </c>
      <c r="E35787">
        <v>1</v>
      </c>
      <c r="F35787">
        <v>14</v>
      </c>
      <c r="G35787">
        <v>26.5</v>
      </c>
      <c r="H35787">
        <v>0</v>
      </c>
      <c r="I35787" t="s">
        <v>29</v>
      </c>
      <c r="J35787" t="s">
        <v>24</v>
      </c>
      <c r="K35787" t="s">
        <v>31</v>
      </c>
      <c r="L35787" t="s">
        <v>37</v>
      </c>
    </row>
    <row r="35788" spans="1:12" x14ac:dyDescent="0.25">
      <c r="A35788">
        <v>65</v>
      </c>
      <c r="B35788" t="s">
        <v>25</v>
      </c>
      <c r="C35788">
        <v>0</v>
      </c>
      <c r="D35788">
        <v>0</v>
      </c>
      <c r="E35788">
        <v>0</v>
      </c>
      <c r="F35788">
        <v>16</v>
      </c>
      <c r="G35788">
        <v>31.19</v>
      </c>
      <c r="H35788">
        <v>0</v>
      </c>
      <c r="I35788" t="s">
        <v>29</v>
      </c>
      <c r="J35788" t="s">
        <v>28</v>
      </c>
      <c r="K35788" t="s">
        <v>31</v>
      </c>
      <c r="L35788" t="s">
        <v>37</v>
      </c>
    </row>
    <row r="35789" spans="1:12" x14ac:dyDescent="0.25">
      <c r="A35789">
        <v>89</v>
      </c>
      <c r="B35789" t="s">
        <v>25</v>
      </c>
      <c r="C35789">
        <v>0</v>
      </c>
      <c r="D35789">
        <v>0</v>
      </c>
      <c r="E35789">
        <v>1</v>
      </c>
      <c r="F35789">
        <v>10</v>
      </c>
      <c r="G35789">
        <v>23.26</v>
      </c>
      <c r="H35789">
        <v>0</v>
      </c>
      <c r="I35789" t="s">
        <v>29</v>
      </c>
      <c r="J35789" t="s">
        <v>28</v>
      </c>
      <c r="K35789" t="s">
        <v>27</v>
      </c>
      <c r="L35789" t="s">
        <v>37</v>
      </c>
    </row>
    <row r="35790" spans="1:12" x14ac:dyDescent="0.25">
      <c r="A35790">
        <v>56</v>
      </c>
      <c r="B35790" t="s">
        <v>25</v>
      </c>
      <c r="C35790">
        <v>0</v>
      </c>
      <c r="D35790">
        <v>0</v>
      </c>
      <c r="E35790">
        <v>2</v>
      </c>
      <c r="F35790">
        <v>20</v>
      </c>
      <c r="G35790">
        <v>22.16</v>
      </c>
      <c r="H35790">
        <v>0</v>
      </c>
      <c r="I35790" t="s">
        <v>26</v>
      </c>
      <c r="J35790" t="s">
        <v>24</v>
      </c>
      <c r="K35790" t="s">
        <v>27</v>
      </c>
      <c r="L35790" t="s">
        <v>37</v>
      </c>
    </row>
    <row r="35791" spans="1:12" x14ac:dyDescent="0.25">
      <c r="A35791">
        <v>95</v>
      </c>
      <c r="B35791" t="s">
        <v>25</v>
      </c>
      <c r="C35791">
        <v>0</v>
      </c>
      <c r="D35791">
        <v>0</v>
      </c>
      <c r="E35791">
        <v>2</v>
      </c>
      <c r="F35791">
        <v>17</v>
      </c>
      <c r="G35791">
        <v>5.42</v>
      </c>
      <c r="H35791">
        <v>0</v>
      </c>
      <c r="I35791" t="s">
        <v>26</v>
      </c>
      <c r="J35791" t="s">
        <v>28</v>
      </c>
      <c r="K35791" t="s">
        <v>27</v>
      </c>
      <c r="L35791" t="s">
        <v>37</v>
      </c>
    </row>
    <row r="35792" spans="1:12" x14ac:dyDescent="0.25">
      <c r="A35792">
        <v>192</v>
      </c>
      <c r="B35792" t="s">
        <v>25</v>
      </c>
      <c r="C35792">
        <v>0</v>
      </c>
      <c r="D35792">
        <v>0</v>
      </c>
      <c r="E35792">
        <v>0</v>
      </c>
      <c r="F35792">
        <v>12</v>
      </c>
      <c r="G35792">
        <v>13.11</v>
      </c>
      <c r="H35792">
        <v>0</v>
      </c>
      <c r="I35792" t="s">
        <v>29</v>
      </c>
      <c r="J35792" t="s">
        <v>24</v>
      </c>
      <c r="K35792" t="s">
        <v>27</v>
      </c>
      <c r="L35792" t="s">
        <v>37</v>
      </c>
    </row>
    <row r="35793" spans="1:12" x14ac:dyDescent="0.25">
      <c r="A35793">
        <v>63</v>
      </c>
      <c r="B35793" t="s">
        <v>25</v>
      </c>
      <c r="C35793">
        <v>0</v>
      </c>
      <c r="D35793">
        <v>0</v>
      </c>
      <c r="E35793">
        <v>1</v>
      </c>
      <c r="F35793">
        <v>23</v>
      </c>
      <c r="G35793">
        <v>29.03</v>
      </c>
      <c r="H35793">
        <v>0</v>
      </c>
      <c r="I35793" t="s">
        <v>29</v>
      </c>
      <c r="J35793" t="s">
        <v>24</v>
      </c>
      <c r="K35793" t="s">
        <v>31</v>
      </c>
      <c r="L35793" t="s">
        <v>37</v>
      </c>
    </row>
    <row r="35794" spans="1:12" x14ac:dyDescent="0.25">
      <c r="A35794">
        <v>56</v>
      </c>
      <c r="B35794" t="s">
        <v>25</v>
      </c>
      <c r="C35794">
        <v>0</v>
      </c>
      <c r="D35794">
        <v>0</v>
      </c>
      <c r="E35794">
        <v>0</v>
      </c>
      <c r="F35794">
        <v>17</v>
      </c>
      <c r="G35794">
        <v>33.880000000000003</v>
      </c>
      <c r="H35794">
        <v>0</v>
      </c>
      <c r="I35794" t="s">
        <v>29</v>
      </c>
      <c r="J35794" t="s">
        <v>24</v>
      </c>
      <c r="K35794" t="s">
        <v>31</v>
      </c>
      <c r="L35794" t="s">
        <v>37</v>
      </c>
    </row>
    <row r="35795" spans="1:12" x14ac:dyDescent="0.25">
      <c r="A35795">
        <v>78</v>
      </c>
      <c r="B35795" t="s">
        <v>25</v>
      </c>
      <c r="C35795">
        <v>0</v>
      </c>
      <c r="D35795">
        <v>0</v>
      </c>
      <c r="E35795">
        <v>0</v>
      </c>
      <c r="F35795">
        <v>12</v>
      </c>
      <c r="G35795">
        <v>22.88</v>
      </c>
      <c r="H35795">
        <v>0</v>
      </c>
      <c r="I35795" t="s">
        <v>29</v>
      </c>
      <c r="J35795" t="s">
        <v>28</v>
      </c>
      <c r="K35795" t="s">
        <v>23</v>
      </c>
      <c r="L35795" t="s">
        <v>37</v>
      </c>
    </row>
    <row r="35796" spans="1:12" x14ac:dyDescent="0.25">
      <c r="A35796">
        <v>70</v>
      </c>
      <c r="B35796" t="s">
        <v>25</v>
      </c>
      <c r="C35796">
        <v>0</v>
      </c>
      <c r="D35796">
        <v>0</v>
      </c>
      <c r="E35796">
        <v>2</v>
      </c>
      <c r="F35796">
        <v>17</v>
      </c>
      <c r="G35796">
        <v>17.14</v>
      </c>
      <c r="H35796">
        <v>1</v>
      </c>
      <c r="I35796" t="s">
        <v>26</v>
      </c>
      <c r="J35796" t="s">
        <v>24</v>
      </c>
      <c r="K35796" t="s">
        <v>23</v>
      </c>
      <c r="L35796" t="s">
        <v>37</v>
      </c>
    </row>
    <row r="35797" spans="1:12" x14ac:dyDescent="0.25">
      <c r="A35797">
        <v>132.4</v>
      </c>
      <c r="B35797" t="s">
        <v>25</v>
      </c>
      <c r="C35797">
        <v>0</v>
      </c>
      <c r="D35797">
        <v>0</v>
      </c>
      <c r="E35797">
        <v>1</v>
      </c>
      <c r="F35797">
        <v>9</v>
      </c>
      <c r="G35797">
        <v>8.61</v>
      </c>
      <c r="H35797">
        <v>1</v>
      </c>
      <c r="I35797" t="s">
        <v>29</v>
      </c>
      <c r="J35797" t="s">
        <v>28</v>
      </c>
      <c r="K35797" t="s">
        <v>27</v>
      </c>
      <c r="L35797" t="s">
        <v>37</v>
      </c>
    </row>
    <row r="35798" spans="1:12" x14ac:dyDescent="0.25">
      <c r="A35798">
        <v>50</v>
      </c>
      <c r="B35798" t="s">
        <v>25</v>
      </c>
      <c r="C35798">
        <v>0</v>
      </c>
      <c r="D35798">
        <v>0</v>
      </c>
      <c r="E35798">
        <v>2</v>
      </c>
      <c r="F35798">
        <v>20</v>
      </c>
      <c r="G35798">
        <v>17.79</v>
      </c>
      <c r="H35798">
        <v>0</v>
      </c>
      <c r="I35798" t="s">
        <v>29</v>
      </c>
      <c r="J35798" t="s">
        <v>24</v>
      </c>
      <c r="K35798" t="s">
        <v>27</v>
      </c>
      <c r="L35798" t="s">
        <v>37</v>
      </c>
    </row>
    <row r="35799" spans="1:12" x14ac:dyDescent="0.25">
      <c r="A35799">
        <v>70</v>
      </c>
      <c r="B35799" t="s">
        <v>25</v>
      </c>
      <c r="C35799">
        <v>0</v>
      </c>
      <c r="D35799">
        <v>2</v>
      </c>
      <c r="E35799">
        <v>1</v>
      </c>
      <c r="F35799">
        <v>7</v>
      </c>
      <c r="G35799">
        <v>13.54</v>
      </c>
      <c r="H35799">
        <v>0</v>
      </c>
      <c r="I35799" t="s">
        <v>26</v>
      </c>
      <c r="J35799" t="s">
        <v>24</v>
      </c>
      <c r="K35799" t="s">
        <v>31</v>
      </c>
      <c r="L35799" t="s">
        <v>37</v>
      </c>
    </row>
    <row r="35800" spans="1:12" x14ac:dyDescent="0.25">
      <c r="A35800">
        <v>150</v>
      </c>
      <c r="B35800" t="s">
        <v>25</v>
      </c>
      <c r="C35800">
        <v>0</v>
      </c>
      <c r="D35800">
        <v>0</v>
      </c>
      <c r="E35800">
        <v>1</v>
      </c>
      <c r="F35800">
        <v>11</v>
      </c>
      <c r="G35800">
        <v>10.54</v>
      </c>
      <c r="H35800">
        <v>1</v>
      </c>
      <c r="I35800" t="s">
        <v>26</v>
      </c>
      <c r="J35800" t="s">
        <v>28</v>
      </c>
      <c r="K35800" t="s">
        <v>23</v>
      </c>
      <c r="L35800" t="s">
        <v>37</v>
      </c>
    </row>
    <row r="35801" spans="1:12" x14ac:dyDescent="0.25">
      <c r="A35801">
        <v>84</v>
      </c>
      <c r="B35801" t="s">
        <v>25</v>
      </c>
      <c r="C35801">
        <v>0</v>
      </c>
      <c r="D35801">
        <v>0</v>
      </c>
      <c r="E35801">
        <v>1</v>
      </c>
      <c r="F35801">
        <v>15</v>
      </c>
      <c r="G35801">
        <v>14.69</v>
      </c>
      <c r="H35801">
        <v>0</v>
      </c>
      <c r="I35801" t="s">
        <v>29</v>
      </c>
      <c r="J35801" t="s">
        <v>28</v>
      </c>
      <c r="K35801" t="s">
        <v>23</v>
      </c>
      <c r="L35801" t="s">
        <v>37</v>
      </c>
    </row>
    <row r="35802" spans="1:12" x14ac:dyDescent="0.25">
      <c r="A35802">
        <v>65</v>
      </c>
      <c r="B35802" t="s">
        <v>25</v>
      </c>
      <c r="C35802">
        <v>0</v>
      </c>
      <c r="D35802">
        <v>0</v>
      </c>
      <c r="E35802">
        <v>0</v>
      </c>
      <c r="F35802">
        <v>9</v>
      </c>
      <c r="G35802">
        <v>21.44</v>
      </c>
      <c r="H35802">
        <v>0</v>
      </c>
      <c r="I35802" t="s">
        <v>29</v>
      </c>
      <c r="J35802" t="s">
        <v>24</v>
      </c>
      <c r="K35802" t="s">
        <v>31</v>
      </c>
      <c r="L35802" t="s">
        <v>37</v>
      </c>
    </row>
    <row r="35803" spans="1:12" x14ac:dyDescent="0.25">
      <c r="A35803">
        <v>61</v>
      </c>
      <c r="B35803" t="s">
        <v>25</v>
      </c>
      <c r="C35803">
        <v>0</v>
      </c>
      <c r="D35803">
        <v>0</v>
      </c>
      <c r="E35803">
        <v>0</v>
      </c>
      <c r="F35803">
        <v>8</v>
      </c>
      <c r="G35803">
        <v>9.84</v>
      </c>
      <c r="H35803">
        <v>0</v>
      </c>
      <c r="I35803" t="s">
        <v>29</v>
      </c>
      <c r="J35803" t="s">
        <v>28</v>
      </c>
      <c r="K35803" t="s">
        <v>23</v>
      </c>
      <c r="L35803" t="s">
        <v>37</v>
      </c>
    </row>
    <row r="35804" spans="1:12" x14ac:dyDescent="0.25">
      <c r="A35804">
        <v>65</v>
      </c>
      <c r="B35804" t="s">
        <v>25</v>
      </c>
      <c r="C35804">
        <v>0</v>
      </c>
      <c r="D35804">
        <v>0</v>
      </c>
      <c r="E35804">
        <v>1</v>
      </c>
      <c r="F35804">
        <v>4</v>
      </c>
      <c r="G35804">
        <v>20.440000000000001</v>
      </c>
      <c r="H35804">
        <v>0</v>
      </c>
      <c r="I35804" t="s">
        <v>26</v>
      </c>
      <c r="J35804" t="s">
        <v>28</v>
      </c>
      <c r="K35804" t="s">
        <v>23</v>
      </c>
      <c r="L35804" t="s">
        <v>37</v>
      </c>
    </row>
    <row r="35805" spans="1:12" x14ac:dyDescent="0.25">
      <c r="A35805">
        <v>61.04345</v>
      </c>
      <c r="B35805" t="s">
        <v>25</v>
      </c>
      <c r="C35805">
        <v>0</v>
      </c>
      <c r="D35805">
        <v>0</v>
      </c>
      <c r="E35805">
        <v>3</v>
      </c>
      <c r="F35805">
        <v>8</v>
      </c>
      <c r="G35805">
        <v>21.64</v>
      </c>
      <c r="H35805">
        <v>0</v>
      </c>
      <c r="I35805" t="s">
        <v>29</v>
      </c>
      <c r="J35805" t="s">
        <v>24</v>
      </c>
      <c r="K35805" t="s">
        <v>23</v>
      </c>
      <c r="L35805" t="s">
        <v>38</v>
      </c>
    </row>
    <row r="35806" spans="1:12" x14ac:dyDescent="0.25">
      <c r="A35806">
        <v>206.971</v>
      </c>
      <c r="B35806" t="s">
        <v>25</v>
      </c>
      <c r="C35806">
        <v>0</v>
      </c>
      <c r="D35806">
        <v>0</v>
      </c>
      <c r="E35806">
        <v>2</v>
      </c>
      <c r="F35806">
        <v>21</v>
      </c>
      <c r="G35806">
        <v>13.04</v>
      </c>
      <c r="H35806">
        <v>0</v>
      </c>
      <c r="I35806" t="s">
        <v>29</v>
      </c>
      <c r="J35806" t="s">
        <v>24</v>
      </c>
      <c r="K35806" t="s">
        <v>23</v>
      </c>
      <c r="L35806" t="s">
        <v>37</v>
      </c>
    </row>
    <row r="35807" spans="1:12" x14ac:dyDescent="0.25">
      <c r="A35807">
        <v>49.5</v>
      </c>
      <c r="B35807" t="s">
        <v>25</v>
      </c>
      <c r="C35807">
        <v>0</v>
      </c>
      <c r="D35807">
        <v>0</v>
      </c>
      <c r="E35807">
        <v>1</v>
      </c>
      <c r="F35807">
        <v>10</v>
      </c>
      <c r="G35807">
        <v>19.64</v>
      </c>
      <c r="H35807">
        <v>1</v>
      </c>
      <c r="I35807" t="s">
        <v>26</v>
      </c>
      <c r="J35807" t="s">
        <v>28</v>
      </c>
      <c r="K35807" t="s">
        <v>27</v>
      </c>
      <c r="L35807" t="s">
        <v>37</v>
      </c>
    </row>
    <row r="35808" spans="1:12" x14ac:dyDescent="0.25">
      <c r="A35808">
        <v>72</v>
      </c>
      <c r="B35808" t="s">
        <v>25</v>
      </c>
      <c r="C35808">
        <v>0</v>
      </c>
      <c r="D35808">
        <v>0</v>
      </c>
      <c r="E35808">
        <v>0</v>
      </c>
      <c r="F35808">
        <v>12</v>
      </c>
      <c r="G35808">
        <v>20.2</v>
      </c>
      <c r="H35808">
        <v>0</v>
      </c>
      <c r="I35808" t="s">
        <v>26</v>
      </c>
      <c r="J35808" t="s">
        <v>28</v>
      </c>
      <c r="K35808" t="s">
        <v>27</v>
      </c>
      <c r="L35808" t="s">
        <v>37</v>
      </c>
    </row>
    <row r="35809" spans="1:12" x14ac:dyDescent="0.25">
      <c r="A35809">
        <v>37.26</v>
      </c>
      <c r="B35809" t="s">
        <v>25</v>
      </c>
      <c r="C35809">
        <v>0</v>
      </c>
      <c r="D35809">
        <v>2</v>
      </c>
      <c r="E35809">
        <v>0</v>
      </c>
      <c r="F35809">
        <v>12</v>
      </c>
      <c r="G35809">
        <v>21.26</v>
      </c>
      <c r="H35809">
        <v>1</v>
      </c>
      <c r="I35809" t="s">
        <v>29</v>
      </c>
      <c r="J35809" t="s">
        <v>24</v>
      </c>
      <c r="K35809" t="s">
        <v>27</v>
      </c>
      <c r="L35809" t="s">
        <v>37</v>
      </c>
    </row>
    <row r="35810" spans="1:12" x14ac:dyDescent="0.25">
      <c r="A35810">
        <v>60</v>
      </c>
      <c r="B35810" t="s">
        <v>25</v>
      </c>
      <c r="C35810">
        <v>0</v>
      </c>
      <c r="D35810">
        <v>1</v>
      </c>
      <c r="E35810">
        <v>0</v>
      </c>
      <c r="F35810">
        <v>8</v>
      </c>
      <c r="G35810">
        <v>20.98</v>
      </c>
      <c r="H35810">
        <v>0</v>
      </c>
      <c r="I35810" t="s">
        <v>29</v>
      </c>
      <c r="J35810" t="s">
        <v>24</v>
      </c>
      <c r="K35810" t="s">
        <v>27</v>
      </c>
      <c r="L35810" t="s">
        <v>37</v>
      </c>
    </row>
    <row r="35811" spans="1:12" x14ac:dyDescent="0.25">
      <c r="A35811">
        <v>44</v>
      </c>
      <c r="B35811" t="s">
        <v>25</v>
      </c>
      <c r="C35811">
        <v>0</v>
      </c>
      <c r="D35811">
        <v>0</v>
      </c>
      <c r="E35811">
        <v>3</v>
      </c>
      <c r="F35811">
        <v>21</v>
      </c>
      <c r="G35811">
        <v>31.86</v>
      </c>
      <c r="H35811">
        <v>0</v>
      </c>
      <c r="I35811" t="s">
        <v>30</v>
      </c>
      <c r="J35811" t="s">
        <v>24</v>
      </c>
      <c r="K35811" t="s">
        <v>23</v>
      </c>
      <c r="L35811" t="s">
        <v>37</v>
      </c>
    </row>
    <row r="35812" spans="1:12" x14ac:dyDescent="0.25">
      <c r="A35812">
        <v>105</v>
      </c>
      <c r="B35812" t="s">
        <v>25</v>
      </c>
      <c r="C35812">
        <v>0</v>
      </c>
      <c r="D35812">
        <v>0</v>
      </c>
      <c r="E35812">
        <v>0</v>
      </c>
      <c r="F35812">
        <v>9</v>
      </c>
      <c r="G35812">
        <v>10.19</v>
      </c>
      <c r="H35812">
        <v>0</v>
      </c>
      <c r="I35812" t="s">
        <v>29</v>
      </c>
      <c r="J35812" t="s">
        <v>24</v>
      </c>
      <c r="K35812" t="s">
        <v>23</v>
      </c>
      <c r="L35812" t="s">
        <v>37</v>
      </c>
    </row>
    <row r="35813" spans="1:12" x14ac:dyDescent="0.25">
      <c r="A35813">
        <v>133.12</v>
      </c>
      <c r="B35813" t="s">
        <v>25</v>
      </c>
      <c r="C35813">
        <v>0</v>
      </c>
      <c r="D35813">
        <v>0</v>
      </c>
      <c r="E35813">
        <v>0</v>
      </c>
      <c r="F35813">
        <v>8</v>
      </c>
      <c r="G35813">
        <v>14.04</v>
      </c>
      <c r="H35813">
        <v>0</v>
      </c>
      <c r="I35813" t="s">
        <v>29</v>
      </c>
      <c r="J35813" t="s">
        <v>28</v>
      </c>
      <c r="K35813" t="s">
        <v>31</v>
      </c>
      <c r="L35813" t="s">
        <v>37</v>
      </c>
    </row>
    <row r="35814" spans="1:12" x14ac:dyDescent="0.25">
      <c r="A35814">
        <v>140</v>
      </c>
      <c r="B35814" t="s">
        <v>25</v>
      </c>
      <c r="C35814">
        <v>0</v>
      </c>
      <c r="D35814">
        <v>0</v>
      </c>
      <c r="E35814">
        <v>0</v>
      </c>
      <c r="F35814">
        <v>7</v>
      </c>
      <c r="G35814">
        <v>2.83</v>
      </c>
      <c r="H35814">
        <v>3</v>
      </c>
      <c r="I35814" t="s">
        <v>30</v>
      </c>
      <c r="J35814" t="s">
        <v>24</v>
      </c>
      <c r="K35814" t="s">
        <v>27</v>
      </c>
      <c r="L35814" t="s">
        <v>37</v>
      </c>
    </row>
    <row r="35815" spans="1:12" x14ac:dyDescent="0.25">
      <c r="A35815">
        <v>82</v>
      </c>
      <c r="B35815" t="s">
        <v>25</v>
      </c>
      <c r="C35815">
        <v>0</v>
      </c>
      <c r="D35815">
        <v>2</v>
      </c>
      <c r="E35815">
        <v>0</v>
      </c>
      <c r="F35815">
        <v>16</v>
      </c>
      <c r="G35815">
        <v>20.399999999999999</v>
      </c>
      <c r="H35815">
        <v>0</v>
      </c>
      <c r="I35815" t="s">
        <v>26</v>
      </c>
      <c r="J35815" t="s">
        <v>28</v>
      </c>
      <c r="K35815" t="s">
        <v>31</v>
      </c>
      <c r="L35815" t="s">
        <v>37</v>
      </c>
    </row>
    <row r="35816" spans="1:12" x14ac:dyDescent="0.25">
      <c r="A35816">
        <v>51</v>
      </c>
      <c r="B35816" t="s">
        <v>25</v>
      </c>
      <c r="C35816">
        <v>0</v>
      </c>
      <c r="D35816">
        <v>0</v>
      </c>
      <c r="E35816">
        <v>0</v>
      </c>
      <c r="F35816">
        <v>7</v>
      </c>
      <c r="G35816">
        <v>25.58</v>
      </c>
      <c r="H35816">
        <v>0</v>
      </c>
      <c r="I35816" t="s">
        <v>30</v>
      </c>
      <c r="J35816" t="s">
        <v>28</v>
      </c>
      <c r="K35816" t="s">
        <v>23</v>
      </c>
      <c r="L35816" t="s">
        <v>37</v>
      </c>
    </row>
    <row r="35817" spans="1:12" x14ac:dyDescent="0.25">
      <c r="A35817">
        <v>120</v>
      </c>
      <c r="B35817" t="s">
        <v>25</v>
      </c>
      <c r="C35817">
        <v>0</v>
      </c>
      <c r="D35817">
        <v>0</v>
      </c>
      <c r="E35817">
        <v>2</v>
      </c>
      <c r="F35817">
        <v>14</v>
      </c>
      <c r="G35817">
        <v>7.05</v>
      </c>
      <c r="H35817">
        <v>1</v>
      </c>
      <c r="I35817" t="s">
        <v>29</v>
      </c>
      <c r="J35817" t="s">
        <v>24</v>
      </c>
      <c r="K35817" t="s">
        <v>27</v>
      </c>
      <c r="L35817" t="s">
        <v>37</v>
      </c>
    </row>
    <row r="35818" spans="1:12" x14ac:dyDescent="0.25">
      <c r="A35818">
        <v>125</v>
      </c>
      <c r="B35818" t="s">
        <v>25</v>
      </c>
      <c r="C35818">
        <v>0</v>
      </c>
      <c r="D35818">
        <v>0</v>
      </c>
      <c r="E35818">
        <v>5</v>
      </c>
      <c r="F35818">
        <v>14</v>
      </c>
      <c r="G35818">
        <v>18.940000000000001</v>
      </c>
      <c r="H35818">
        <v>0</v>
      </c>
      <c r="I35818" t="s">
        <v>29</v>
      </c>
      <c r="J35818" t="s">
        <v>28</v>
      </c>
      <c r="K35818" t="s">
        <v>27</v>
      </c>
      <c r="L35818" t="s">
        <v>37</v>
      </c>
    </row>
    <row r="35819" spans="1:12" x14ac:dyDescent="0.25">
      <c r="A35819">
        <v>65</v>
      </c>
      <c r="B35819" t="s">
        <v>25</v>
      </c>
      <c r="C35819">
        <v>0</v>
      </c>
      <c r="D35819">
        <v>0</v>
      </c>
      <c r="E35819">
        <v>1</v>
      </c>
      <c r="F35819">
        <v>10</v>
      </c>
      <c r="G35819">
        <v>16.36</v>
      </c>
      <c r="H35819">
        <v>0</v>
      </c>
      <c r="I35819" t="s">
        <v>29</v>
      </c>
      <c r="J35819" t="s">
        <v>24</v>
      </c>
      <c r="K35819" t="s">
        <v>23</v>
      </c>
      <c r="L35819" t="s">
        <v>37</v>
      </c>
    </row>
    <row r="35820" spans="1:12" x14ac:dyDescent="0.25">
      <c r="A35820">
        <v>90</v>
      </c>
      <c r="B35820" t="s">
        <v>25</v>
      </c>
      <c r="C35820">
        <v>0</v>
      </c>
      <c r="D35820">
        <v>1</v>
      </c>
      <c r="E35820">
        <v>1</v>
      </c>
      <c r="F35820">
        <v>15</v>
      </c>
      <c r="G35820">
        <v>19.04</v>
      </c>
      <c r="H35820">
        <v>0</v>
      </c>
      <c r="I35820" t="s">
        <v>29</v>
      </c>
      <c r="J35820" t="s">
        <v>28</v>
      </c>
      <c r="K35820" t="s">
        <v>27</v>
      </c>
      <c r="L35820" t="s">
        <v>37</v>
      </c>
    </row>
    <row r="35821" spans="1:12" x14ac:dyDescent="0.25">
      <c r="A35821">
        <v>62</v>
      </c>
      <c r="B35821" t="s">
        <v>25</v>
      </c>
      <c r="C35821">
        <v>0</v>
      </c>
      <c r="D35821">
        <v>0</v>
      </c>
      <c r="E35821">
        <v>0</v>
      </c>
      <c r="F35821">
        <v>9</v>
      </c>
      <c r="G35821">
        <v>23.15</v>
      </c>
      <c r="H35821">
        <v>0</v>
      </c>
      <c r="I35821" t="s">
        <v>29</v>
      </c>
      <c r="J35821" t="s">
        <v>28</v>
      </c>
      <c r="K35821" t="s">
        <v>31</v>
      </c>
      <c r="L35821" t="s">
        <v>37</v>
      </c>
    </row>
    <row r="35822" spans="1:12" x14ac:dyDescent="0.25">
      <c r="A35822">
        <v>102</v>
      </c>
      <c r="B35822" t="s">
        <v>25</v>
      </c>
      <c r="C35822">
        <v>0</v>
      </c>
      <c r="D35822">
        <v>0</v>
      </c>
      <c r="E35822">
        <v>1</v>
      </c>
      <c r="F35822">
        <v>11</v>
      </c>
      <c r="G35822">
        <v>23.22</v>
      </c>
      <c r="H35822">
        <v>0</v>
      </c>
      <c r="I35822" t="s">
        <v>29</v>
      </c>
      <c r="J35822" t="s">
        <v>24</v>
      </c>
      <c r="K35822" t="s">
        <v>31</v>
      </c>
      <c r="L35822" t="s">
        <v>37</v>
      </c>
    </row>
    <row r="35823" spans="1:12" x14ac:dyDescent="0.25">
      <c r="A35823">
        <v>66</v>
      </c>
      <c r="B35823" t="s">
        <v>25</v>
      </c>
      <c r="C35823">
        <v>0</v>
      </c>
      <c r="D35823">
        <v>0</v>
      </c>
      <c r="E35823">
        <v>1</v>
      </c>
      <c r="F35823">
        <v>11</v>
      </c>
      <c r="G35823">
        <v>18.73</v>
      </c>
      <c r="H35823">
        <v>0</v>
      </c>
      <c r="I35823" t="s">
        <v>26</v>
      </c>
      <c r="J35823" t="s">
        <v>28</v>
      </c>
      <c r="K35823" t="s">
        <v>27</v>
      </c>
      <c r="L35823" t="s">
        <v>37</v>
      </c>
    </row>
    <row r="35824" spans="1:12" x14ac:dyDescent="0.25">
      <c r="A35824">
        <v>80</v>
      </c>
      <c r="B35824" t="s">
        <v>25</v>
      </c>
      <c r="C35824">
        <v>0</v>
      </c>
      <c r="D35824">
        <v>0</v>
      </c>
      <c r="E35824">
        <v>0</v>
      </c>
      <c r="F35824">
        <v>26</v>
      </c>
      <c r="G35824">
        <v>32</v>
      </c>
      <c r="H35824">
        <v>0</v>
      </c>
      <c r="I35824" t="s">
        <v>29</v>
      </c>
      <c r="J35824" t="s">
        <v>28</v>
      </c>
      <c r="K35824" t="s">
        <v>31</v>
      </c>
      <c r="L35824" t="s">
        <v>37</v>
      </c>
    </row>
    <row r="35825" spans="1:12" x14ac:dyDescent="0.25">
      <c r="A35825">
        <v>50</v>
      </c>
      <c r="B35825" t="s">
        <v>25</v>
      </c>
      <c r="C35825">
        <v>0</v>
      </c>
      <c r="D35825">
        <v>2</v>
      </c>
      <c r="E35825">
        <v>0</v>
      </c>
      <c r="F35825">
        <v>11</v>
      </c>
      <c r="G35825">
        <v>32.479999999999997</v>
      </c>
      <c r="H35825">
        <v>0</v>
      </c>
      <c r="I35825" t="s">
        <v>26</v>
      </c>
      <c r="J35825" t="s">
        <v>28</v>
      </c>
      <c r="K35825" t="s">
        <v>31</v>
      </c>
      <c r="L35825" t="s">
        <v>37</v>
      </c>
    </row>
    <row r="35826" spans="1:12" x14ac:dyDescent="0.25">
      <c r="A35826">
        <v>105</v>
      </c>
      <c r="B35826" t="s">
        <v>25</v>
      </c>
      <c r="C35826">
        <v>0</v>
      </c>
      <c r="D35826">
        <v>0</v>
      </c>
      <c r="E35826">
        <v>2</v>
      </c>
      <c r="F35826">
        <v>7</v>
      </c>
      <c r="G35826">
        <v>5.53</v>
      </c>
      <c r="H35826">
        <v>0</v>
      </c>
      <c r="I35826" t="s">
        <v>26</v>
      </c>
      <c r="J35826" t="s">
        <v>24</v>
      </c>
      <c r="K35826" t="s">
        <v>23</v>
      </c>
      <c r="L35826" t="s">
        <v>38</v>
      </c>
    </row>
    <row r="35827" spans="1:12" x14ac:dyDescent="0.25">
      <c r="A35827">
        <v>79</v>
      </c>
      <c r="B35827" t="s">
        <v>25</v>
      </c>
      <c r="C35827">
        <v>0</v>
      </c>
      <c r="D35827">
        <v>0</v>
      </c>
      <c r="E35827">
        <v>0</v>
      </c>
      <c r="F35827">
        <v>21</v>
      </c>
      <c r="G35827">
        <v>23.47</v>
      </c>
      <c r="H35827">
        <v>0</v>
      </c>
      <c r="I35827" t="s">
        <v>29</v>
      </c>
      <c r="J35827" t="s">
        <v>24</v>
      </c>
      <c r="K35827" t="s">
        <v>27</v>
      </c>
      <c r="L35827" t="s">
        <v>37</v>
      </c>
    </row>
    <row r="35828" spans="1:12" x14ac:dyDescent="0.25">
      <c r="A35828">
        <v>55</v>
      </c>
      <c r="B35828" t="s">
        <v>25</v>
      </c>
      <c r="C35828">
        <v>0</v>
      </c>
      <c r="D35828">
        <v>0</v>
      </c>
      <c r="E35828">
        <v>0</v>
      </c>
      <c r="F35828">
        <v>20</v>
      </c>
      <c r="G35828">
        <v>15.86</v>
      </c>
      <c r="H35828">
        <v>0</v>
      </c>
      <c r="I35828" t="s">
        <v>30</v>
      </c>
      <c r="J35828" t="s">
        <v>28</v>
      </c>
      <c r="K35828" t="s">
        <v>31</v>
      </c>
      <c r="L35828" t="s">
        <v>37</v>
      </c>
    </row>
    <row r="35829" spans="1:12" x14ac:dyDescent="0.25">
      <c r="A35829">
        <v>135</v>
      </c>
      <c r="B35829" t="s">
        <v>25</v>
      </c>
      <c r="C35829">
        <v>0</v>
      </c>
      <c r="D35829">
        <v>0</v>
      </c>
      <c r="E35829">
        <v>0</v>
      </c>
      <c r="F35829">
        <v>11</v>
      </c>
      <c r="G35829">
        <v>17.260000000000002</v>
      </c>
      <c r="H35829">
        <v>0</v>
      </c>
      <c r="I35829" t="s">
        <v>29</v>
      </c>
      <c r="J35829" t="s">
        <v>28</v>
      </c>
      <c r="K35829" t="s">
        <v>23</v>
      </c>
      <c r="L35829" t="s">
        <v>37</v>
      </c>
    </row>
    <row r="35830" spans="1:12" x14ac:dyDescent="0.25">
      <c r="A35830">
        <v>50</v>
      </c>
      <c r="B35830" t="s">
        <v>25</v>
      </c>
      <c r="C35830">
        <v>0</v>
      </c>
      <c r="D35830">
        <v>0</v>
      </c>
      <c r="E35830">
        <v>0</v>
      </c>
      <c r="F35830">
        <v>5</v>
      </c>
      <c r="G35830">
        <v>14.74</v>
      </c>
      <c r="H35830">
        <v>0</v>
      </c>
      <c r="I35830" t="s">
        <v>26</v>
      </c>
      <c r="J35830" t="s">
        <v>28</v>
      </c>
      <c r="K35830" t="s">
        <v>31</v>
      </c>
      <c r="L35830" t="s">
        <v>37</v>
      </c>
    </row>
    <row r="35831" spans="1:12" x14ac:dyDescent="0.25">
      <c r="A35831">
        <v>44</v>
      </c>
      <c r="B35831" t="s">
        <v>25</v>
      </c>
      <c r="C35831">
        <v>0</v>
      </c>
      <c r="D35831">
        <v>0</v>
      </c>
      <c r="E35831">
        <v>0</v>
      </c>
      <c r="F35831">
        <v>11</v>
      </c>
      <c r="G35831">
        <v>37.89</v>
      </c>
      <c r="H35831">
        <v>0</v>
      </c>
      <c r="I35831" t="s">
        <v>29</v>
      </c>
      <c r="J35831" t="s">
        <v>24</v>
      </c>
      <c r="K35831" t="s">
        <v>31</v>
      </c>
      <c r="L35831" t="s">
        <v>37</v>
      </c>
    </row>
    <row r="35832" spans="1:12" x14ac:dyDescent="0.25">
      <c r="A35832">
        <v>100</v>
      </c>
      <c r="B35832" t="s">
        <v>25</v>
      </c>
      <c r="C35832">
        <v>0</v>
      </c>
      <c r="D35832">
        <v>0</v>
      </c>
      <c r="E35832">
        <v>0</v>
      </c>
      <c r="F35832">
        <v>24</v>
      </c>
      <c r="G35832">
        <v>27.91</v>
      </c>
      <c r="H35832">
        <v>0</v>
      </c>
      <c r="I35832" t="s">
        <v>26</v>
      </c>
      <c r="J35832" t="s">
        <v>24</v>
      </c>
      <c r="K35832" t="s">
        <v>23</v>
      </c>
      <c r="L35832" t="s">
        <v>37</v>
      </c>
    </row>
    <row r="35833" spans="1:12" x14ac:dyDescent="0.25">
      <c r="A35833">
        <v>28.815999999999999</v>
      </c>
      <c r="B35833" t="s">
        <v>25</v>
      </c>
      <c r="C35833">
        <v>0</v>
      </c>
      <c r="D35833">
        <v>0</v>
      </c>
      <c r="E35833">
        <v>0</v>
      </c>
      <c r="F35833">
        <v>4</v>
      </c>
      <c r="G35833">
        <v>14.79</v>
      </c>
      <c r="H35833">
        <v>0</v>
      </c>
      <c r="I35833" t="s">
        <v>30</v>
      </c>
      <c r="J35833" t="s">
        <v>24</v>
      </c>
      <c r="K35833" t="s">
        <v>27</v>
      </c>
      <c r="L35833" t="s">
        <v>37</v>
      </c>
    </row>
    <row r="35834" spans="1:12" x14ac:dyDescent="0.25">
      <c r="A35834">
        <v>78</v>
      </c>
      <c r="B35834" t="s">
        <v>25</v>
      </c>
      <c r="C35834">
        <v>0</v>
      </c>
      <c r="D35834">
        <v>0</v>
      </c>
      <c r="E35834">
        <v>0</v>
      </c>
      <c r="F35834">
        <v>11</v>
      </c>
      <c r="G35834">
        <v>30.68</v>
      </c>
      <c r="H35834">
        <v>0</v>
      </c>
      <c r="I35834" t="s">
        <v>26</v>
      </c>
      <c r="J35834" t="s">
        <v>28</v>
      </c>
      <c r="K35834" t="s">
        <v>23</v>
      </c>
      <c r="L35834" t="s">
        <v>37</v>
      </c>
    </row>
    <row r="35835" spans="1:12" x14ac:dyDescent="0.25">
      <c r="A35835">
        <v>65.5</v>
      </c>
      <c r="B35835" t="s">
        <v>25</v>
      </c>
      <c r="C35835">
        <v>0</v>
      </c>
      <c r="D35835">
        <v>0</v>
      </c>
      <c r="E35835">
        <v>3</v>
      </c>
      <c r="F35835">
        <v>9</v>
      </c>
      <c r="G35835">
        <v>17.170000000000002</v>
      </c>
      <c r="H35835">
        <v>1</v>
      </c>
      <c r="I35835" t="s">
        <v>29</v>
      </c>
      <c r="J35835" t="s">
        <v>24</v>
      </c>
      <c r="K35835" t="s">
        <v>23</v>
      </c>
      <c r="L35835" t="s">
        <v>37</v>
      </c>
    </row>
    <row r="35836" spans="1:12" x14ac:dyDescent="0.25">
      <c r="A35836">
        <v>87</v>
      </c>
      <c r="B35836" t="s">
        <v>25</v>
      </c>
      <c r="C35836">
        <v>0</v>
      </c>
      <c r="D35836">
        <v>0</v>
      </c>
      <c r="E35836">
        <v>0</v>
      </c>
      <c r="F35836">
        <v>17</v>
      </c>
      <c r="G35836">
        <v>23.66</v>
      </c>
      <c r="H35836">
        <v>0</v>
      </c>
      <c r="I35836" t="s">
        <v>29</v>
      </c>
      <c r="J35836" t="s">
        <v>28</v>
      </c>
      <c r="K35836" t="s">
        <v>31</v>
      </c>
      <c r="L35836" t="s">
        <v>37</v>
      </c>
    </row>
    <row r="35837" spans="1:12" x14ac:dyDescent="0.25">
      <c r="A35837">
        <v>65</v>
      </c>
      <c r="B35837" t="s">
        <v>25</v>
      </c>
      <c r="C35837">
        <v>0</v>
      </c>
      <c r="D35837">
        <v>0</v>
      </c>
      <c r="E35837">
        <v>1</v>
      </c>
      <c r="F35837">
        <v>14</v>
      </c>
      <c r="G35837">
        <v>21.36</v>
      </c>
      <c r="H35837">
        <v>1</v>
      </c>
      <c r="I35837" t="s">
        <v>29</v>
      </c>
      <c r="J35837" t="s">
        <v>28</v>
      </c>
      <c r="K35837" t="s">
        <v>31</v>
      </c>
      <c r="L35837" t="s">
        <v>37</v>
      </c>
    </row>
    <row r="35838" spans="1:12" x14ac:dyDescent="0.25">
      <c r="A35838">
        <v>102</v>
      </c>
      <c r="B35838" t="s">
        <v>25</v>
      </c>
      <c r="C35838">
        <v>0</v>
      </c>
      <c r="D35838">
        <v>0</v>
      </c>
      <c r="E35838">
        <v>2</v>
      </c>
      <c r="F35838">
        <v>9</v>
      </c>
      <c r="G35838">
        <v>15.45</v>
      </c>
      <c r="H35838">
        <v>0</v>
      </c>
      <c r="I35838" t="s">
        <v>29</v>
      </c>
      <c r="J35838" t="s">
        <v>24</v>
      </c>
      <c r="K35838" t="s">
        <v>31</v>
      </c>
      <c r="L35838" t="s">
        <v>37</v>
      </c>
    </row>
    <row r="35839" spans="1:12" x14ac:dyDescent="0.25">
      <c r="A35839">
        <v>75</v>
      </c>
      <c r="B35839" t="s">
        <v>25</v>
      </c>
      <c r="C35839">
        <v>0</v>
      </c>
      <c r="D35839">
        <v>0</v>
      </c>
      <c r="E35839">
        <v>0</v>
      </c>
      <c r="F35839">
        <v>13</v>
      </c>
      <c r="G35839">
        <v>3.51</v>
      </c>
      <c r="H35839">
        <v>0</v>
      </c>
      <c r="I35839" t="s">
        <v>29</v>
      </c>
      <c r="J35839" t="s">
        <v>24</v>
      </c>
      <c r="K35839" t="s">
        <v>31</v>
      </c>
      <c r="L35839" t="s">
        <v>37</v>
      </c>
    </row>
    <row r="35840" spans="1:12" x14ac:dyDescent="0.25">
      <c r="A35840">
        <v>50</v>
      </c>
      <c r="B35840" t="s">
        <v>25</v>
      </c>
      <c r="C35840">
        <v>0</v>
      </c>
      <c r="D35840">
        <v>0</v>
      </c>
      <c r="E35840">
        <v>0</v>
      </c>
      <c r="F35840">
        <v>13</v>
      </c>
      <c r="G35840">
        <v>16.989999999999998</v>
      </c>
      <c r="H35840">
        <v>0</v>
      </c>
      <c r="I35840" t="s">
        <v>29</v>
      </c>
      <c r="J35840" t="s">
        <v>24</v>
      </c>
      <c r="K35840" t="s">
        <v>31</v>
      </c>
      <c r="L35840" t="s">
        <v>37</v>
      </c>
    </row>
    <row r="35841" spans="1:12" x14ac:dyDescent="0.25">
      <c r="A35841">
        <v>91.8</v>
      </c>
      <c r="B35841" t="s">
        <v>25</v>
      </c>
      <c r="C35841">
        <v>0</v>
      </c>
      <c r="D35841">
        <v>0</v>
      </c>
      <c r="E35841">
        <v>0</v>
      </c>
      <c r="F35841">
        <v>14</v>
      </c>
      <c r="G35841">
        <v>8.0399999999999991</v>
      </c>
      <c r="H35841">
        <v>0</v>
      </c>
      <c r="I35841" t="s">
        <v>26</v>
      </c>
      <c r="J35841" t="s">
        <v>28</v>
      </c>
      <c r="K35841" t="s">
        <v>27</v>
      </c>
      <c r="L35841" t="s">
        <v>37</v>
      </c>
    </row>
    <row r="35842" spans="1:12" x14ac:dyDescent="0.25">
      <c r="A35842">
        <v>74.2</v>
      </c>
      <c r="B35842" t="s">
        <v>25</v>
      </c>
      <c r="C35842">
        <v>0</v>
      </c>
      <c r="D35842">
        <v>0</v>
      </c>
      <c r="E35842">
        <v>0</v>
      </c>
      <c r="F35842">
        <v>4</v>
      </c>
      <c r="G35842">
        <v>2.75</v>
      </c>
      <c r="H35842">
        <v>1</v>
      </c>
      <c r="I35842" t="s">
        <v>26</v>
      </c>
      <c r="J35842" t="s">
        <v>28</v>
      </c>
      <c r="K35842" t="s">
        <v>31</v>
      </c>
      <c r="L35842" t="s">
        <v>37</v>
      </c>
    </row>
    <row r="35843" spans="1:12" x14ac:dyDescent="0.25">
      <c r="A35843">
        <v>200</v>
      </c>
      <c r="B35843" t="s">
        <v>25</v>
      </c>
      <c r="C35843">
        <v>0</v>
      </c>
      <c r="D35843">
        <v>0</v>
      </c>
      <c r="E35843">
        <v>0</v>
      </c>
      <c r="F35843">
        <v>8</v>
      </c>
      <c r="G35843">
        <v>2.86</v>
      </c>
      <c r="H35843">
        <v>0</v>
      </c>
      <c r="I35843" t="s">
        <v>29</v>
      </c>
      <c r="J35843" t="s">
        <v>28</v>
      </c>
      <c r="K35843" t="s">
        <v>27</v>
      </c>
      <c r="L35843" t="s">
        <v>37</v>
      </c>
    </row>
    <row r="35844" spans="1:12" x14ac:dyDescent="0.25">
      <c r="A35844">
        <v>80</v>
      </c>
      <c r="B35844" t="s">
        <v>25</v>
      </c>
      <c r="C35844">
        <v>0</v>
      </c>
      <c r="D35844">
        <v>1</v>
      </c>
      <c r="E35844">
        <v>0</v>
      </c>
      <c r="F35844">
        <v>11</v>
      </c>
      <c r="G35844">
        <v>20.51</v>
      </c>
      <c r="H35844">
        <v>0</v>
      </c>
      <c r="I35844" t="s">
        <v>26</v>
      </c>
      <c r="J35844" t="s">
        <v>24</v>
      </c>
      <c r="K35844" t="s">
        <v>31</v>
      </c>
      <c r="L35844" t="s">
        <v>37</v>
      </c>
    </row>
    <row r="35845" spans="1:12" x14ac:dyDescent="0.25">
      <c r="A35845">
        <v>119.464</v>
      </c>
      <c r="B35845" t="s">
        <v>25</v>
      </c>
      <c r="C35845">
        <v>0</v>
      </c>
      <c r="D35845">
        <v>0</v>
      </c>
      <c r="E35845">
        <v>0</v>
      </c>
      <c r="F35845">
        <v>9</v>
      </c>
      <c r="G35845">
        <v>28.31</v>
      </c>
      <c r="H35845">
        <v>0</v>
      </c>
      <c r="I35845" t="s">
        <v>29</v>
      </c>
      <c r="J35845" t="s">
        <v>28</v>
      </c>
      <c r="K35845" t="s">
        <v>23</v>
      </c>
      <c r="L35845" t="s">
        <v>37</v>
      </c>
    </row>
    <row r="35846" spans="1:12" x14ac:dyDescent="0.25">
      <c r="A35846">
        <v>35</v>
      </c>
      <c r="B35846" t="s">
        <v>25</v>
      </c>
      <c r="C35846">
        <v>0</v>
      </c>
      <c r="D35846">
        <v>0</v>
      </c>
      <c r="E35846">
        <v>0</v>
      </c>
      <c r="F35846">
        <v>10</v>
      </c>
      <c r="G35846">
        <v>24.41</v>
      </c>
      <c r="H35846">
        <v>0</v>
      </c>
      <c r="I35846" t="s">
        <v>26</v>
      </c>
      <c r="J35846" t="s">
        <v>24</v>
      </c>
      <c r="K35846" t="s">
        <v>31</v>
      </c>
      <c r="L35846" t="s">
        <v>37</v>
      </c>
    </row>
    <row r="35847" spans="1:12" x14ac:dyDescent="0.25">
      <c r="A35847">
        <v>44</v>
      </c>
      <c r="B35847" t="s">
        <v>25</v>
      </c>
      <c r="C35847">
        <v>0</v>
      </c>
      <c r="D35847">
        <v>0</v>
      </c>
      <c r="E35847">
        <v>0</v>
      </c>
      <c r="F35847">
        <v>11</v>
      </c>
      <c r="G35847">
        <v>34.43</v>
      </c>
      <c r="H35847">
        <v>0</v>
      </c>
      <c r="I35847" t="s">
        <v>29</v>
      </c>
      <c r="J35847" t="s">
        <v>28</v>
      </c>
      <c r="K35847" t="s">
        <v>27</v>
      </c>
      <c r="L35847" t="s">
        <v>37</v>
      </c>
    </row>
    <row r="35848" spans="1:12" x14ac:dyDescent="0.25">
      <c r="A35848">
        <v>250</v>
      </c>
      <c r="B35848" t="s">
        <v>25</v>
      </c>
      <c r="C35848">
        <v>0</v>
      </c>
      <c r="D35848">
        <v>0</v>
      </c>
      <c r="E35848">
        <v>0</v>
      </c>
      <c r="F35848">
        <v>7</v>
      </c>
      <c r="G35848">
        <v>6.58</v>
      </c>
      <c r="H35848">
        <v>1</v>
      </c>
      <c r="I35848" t="s">
        <v>29</v>
      </c>
      <c r="J35848" t="s">
        <v>24</v>
      </c>
      <c r="K35848" t="s">
        <v>23</v>
      </c>
      <c r="L35848" t="s">
        <v>38</v>
      </c>
    </row>
    <row r="35849" spans="1:12" x14ac:dyDescent="0.25">
      <c r="A35849">
        <v>88</v>
      </c>
      <c r="B35849" t="s">
        <v>25</v>
      </c>
      <c r="C35849">
        <v>0</v>
      </c>
      <c r="D35849">
        <v>0</v>
      </c>
      <c r="E35849">
        <v>0</v>
      </c>
      <c r="F35849">
        <v>3</v>
      </c>
      <c r="G35849">
        <v>9.6300000000000008</v>
      </c>
      <c r="H35849">
        <v>0</v>
      </c>
      <c r="I35849" t="s">
        <v>26</v>
      </c>
      <c r="J35849" t="s">
        <v>28</v>
      </c>
      <c r="K35849" t="s">
        <v>27</v>
      </c>
      <c r="L35849" t="s">
        <v>37</v>
      </c>
    </row>
    <row r="35850" spans="1:12" x14ac:dyDescent="0.25">
      <c r="A35850">
        <v>41</v>
      </c>
      <c r="B35850" t="s">
        <v>25</v>
      </c>
      <c r="C35850">
        <v>0</v>
      </c>
      <c r="D35850">
        <v>0</v>
      </c>
      <c r="E35850">
        <v>1</v>
      </c>
      <c r="F35850">
        <v>15</v>
      </c>
      <c r="G35850">
        <v>23.68</v>
      </c>
      <c r="H35850">
        <v>0</v>
      </c>
      <c r="I35850" t="s">
        <v>26</v>
      </c>
      <c r="J35850" t="s">
        <v>24</v>
      </c>
      <c r="K35850" t="s">
        <v>23</v>
      </c>
      <c r="L35850" t="s">
        <v>37</v>
      </c>
    </row>
    <row r="35851" spans="1:12" x14ac:dyDescent="0.25">
      <c r="A35851">
        <v>40</v>
      </c>
      <c r="B35851" t="s">
        <v>25</v>
      </c>
      <c r="C35851">
        <v>0</v>
      </c>
      <c r="D35851">
        <v>0</v>
      </c>
      <c r="E35851">
        <v>2</v>
      </c>
      <c r="F35851">
        <v>5</v>
      </c>
      <c r="G35851">
        <v>7.92</v>
      </c>
      <c r="H35851">
        <v>0</v>
      </c>
      <c r="I35851" t="s">
        <v>26</v>
      </c>
      <c r="J35851" t="s">
        <v>24</v>
      </c>
      <c r="K35851" t="s">
        <v>27</v>
      </c>
      <c r="L35851" t="s">
        <v>37</v>
      </c>
    </row>
    <row r="35852" spans="1:12" x14ac:dyDescent="0.25">
      <c r="A35852">
        <v>48</v>
      </c>
      <c r="B35852" t="s">
        <v>25</v>
      </c>
      <c r="C35852">
        <v>1</v>
      </c>
      <c r="D35852">
        <v>0</v>
      </c>
      <c r="E35852">
        <v>0</v>
      </c>
      <c r="F35852">
        <v>15</v>
      </c>
      <c r="G35852">
        <v>26.86</v>
      </c>
      <c r="H35852">
        <v>0</v>
      </c>
      <c r="I35852" t="s">
        <v>26</v>
      </c>
      <c r="J35852" t="s">
        <v>24</v>
      </c>
      <c r="K35852" t="s">
        <v>23</v>
      </c>
      <c r="L35852" t="s">
        <v>37</v>
      </c>
    </row>
    <row r="35853" spans="1:12" x14ac:dyDescent="0.25">
      <c r="A35853">
        <v>243</v>
      </c>
      <c r="B35853" t="s">
        <v>25</v>
      </c>
      <c r="C35853">
        <v>0</v>
      </c>
      <c r="D35853">
        <v>0</v>
      </c>
      <c r="E35853">
        <v>0</v>
      </c>
      <c r="F35853">
        <v>36</v>
      </c>
      <c r="G35853">
        <v>17.350000000000001</v>
      </c>
      <c r="H35853">
        <v>0</v>
      </c>
      <c r="I35853" t="s">
        <v>29</v>
      </c>
      <c r="J35853" t="s">
        <v>24</v>
      </c>
      <c r="K35853" t="s">
        <v>27</v>
      </c>
      <c r="L35853" t="s">
        <v>37</v>
      </c>
    </row>
    <row r="35854" spans="1:12" x14ac:dyDescent="0.25">
      <c r="A35854">
        <v>81.611999999999995</v>
      </c>
      <c r="B35854" t="s">
        <v>25</v>
      </c>
      <c r="C35854">
        <v>0</v>
      </c>
      <c r="D35854">
        <v>0</v>
      </c>
      <c r="E35854">
        <v>0</v>
      </c>
      <c r="F35854">
        <v>4</v>
      </c>
      <c r="G35854">
        <v>13.16</v>
      </c>
      <c r="H35854">
        <v>0</v>
      </c>
      <c r="I35854" t="s">
        <v>29</v>
      </c>
      <c r="J35854" t="s">
        <v>28</v>
      </c>
      <c r="K35854" t="s">
        <v>23</v>
      </c>
      <c r="L35854" t="s">
        <v>37</v>
      </c>
    </row>
    <row r="35855" spans="1:12" x14ac:dyDescent="0.25">
      <c r="A35855">
        <v>200</v>
      </c>
      <c r="B35855" t="s">
        <v>25</v>
      </c>
      <c r="C35855">
        <v>0</v>
      </c>
      <c r="D35855">
        <v>0</v>
      </c>
      <c r="E35855">
        <v>0</v>
      </c>
      <c r="F35855">
        <v>13</v>
      </c>
      <c r="G35855">
        <v>14.81</v>
      </c>
      <c r="H35855">
        <v>5</v>
      </c>
      <c r="I35855" t="s">
        <v>29</v>
      </c>
      <c r="J35855" t="s">
        <v>24</v>
      </c>
      <c r="K35855" t="s">
        <v>27</v>
      </c>
      <c r="L35855" t="s">
        <v>37</v>
      </c>
    </row>
    <row r="35856" spans="1:12" x14ac:dyDescent="0.25">
      <c r="A35856">
        <v>230</v>
      </c>
      <c r="B35856" t="s">
        <v>25</v>
      </c>
      <c r="C35856">
        <v>0</v>
      </c>
      <c r="D35856">
        <v>2</v>
      </c>
      <c r="E35856">
        <v>1</v>
      </c>
      <c r="F35856">
        <v>11</v>
      </c>
      <c r="G35856">
        <v>9.42</v>
      </c>
      <c r="H35856">
        <v>1</v>
      </c>
      <c r="I35856" t="s">
        <v>29</v>
      </c>
      <c r="J35856" t="s">
        <v>28</v>
      </c>
      <c r="K35856" t="s">
        <v>23</v>
      </c>
      <c r="L35856" t="s">
        <v>37</v>
      </c>
    </row>
    <row r="35857" spans="1:12" x14ac:dyDescent="0.25">
      <c r="A35857">
        <v>35</v>
      </c>
      <c r="B35857" t="s">
        <v>25</v>
      </c>
      <c r="C35857">
        <v>0</v>
      </c>
      <c r="D35857">
        <v>0</v>
      </c>
      <c r="E35857">
        <v>0</v>
      </c>
      <c r="F35857">
        <v>6</v>
      </c>
      <c r="G35857">
        <v>7.89</v>
      </c>
      <c r="H35857">
        <v>1</v>
      </c>
      <c r="I35857" t="s">
        <v>26</v>
      </c>
      <c r="J35857" t="s">
        <v>24</v>
      </c>
      <c r="K35857" t="s">
        <v>27</v>
      </c>
      <c r="L35857" t="s">
        <v>37</v>
      </c>
    </row>
    <row r="35858" spans="1:12" x14ac:dyDescent="0.25">
      <c r="A35858">
        <v>200</v>
      </c>
      <c r="B35858" t="s">
        <v>25</v>
      </c>
      <c r="C35858">
        <v>0</v>
      </c>
      <c r="D35858">
        <v>0</v>
      </c>
      <c r="E35858">
        <v>4</v>
      </c>
      <c r="F35858">
        <v>25</v>
      </c>
      <c r="G35858">
        <v>26.04</v>
      </c>
      <c r="H35858">
        <v>0</v>
      </c>
      <c r="I35858" t="s">
        <v>26</v>
      </c>
      <c r="J35858" t="s">
        <v>28</v>
      </c>
      <c r="K35858" t="s">
        <v>23</v>
      </c>
      <c r="L35858" t="s">
        <v>37</v>
      </c>
    </row>
    <row r="35859" spans="1:12" x14ac:dyDescent="0.25">
      <c r="A35859">
        <v>68</v>
      </c>
      <c r="B35859" t="s">
        <v>25</v>
      </c>
      <c r="C35859">
        <v>0</v>
      </c>
      <c r="D35859">
        <v>0</v>
      </c>
      <c r="E35859">
        <v>0</v>
      </c>
      <c r="F35859">
        <v>7</v>
      </c>
      <c r="G35859">
        <v>16.04</v>
      </c>
      <c r="H35859">
        <v>0</v>
      </c>
      <c r="I35859" t="s">
        <v>29</v>
      </c>
      <c r="J35859" t="s">
        <v>24</v>
      </c>
      <c r="K35859" t="s">
        <v>27</v>
      </c>
      <c r="L35859" t="s">
        <v>37</v>
      </c>
    </row>
    <row r="35860" spans="1:12" x14ac:dyDescent="0.25">
      <c r="A35860">
        <v>60</v>
      </c>
      <c r="B35860" t="s">
        <v>25</v>
      </c>
      <c r="C35860">
        <v>0</v>
      </c>
      <c r="D35860">
        <v>0</v>
      </c>
      <c r="E35860">
        <v>1</v>
      </c>
      <c r="F35860">
        <v>7</v>
      </c>
      <c r="G35860">
        <v>17.440000000000001</v>
      </c>
      <c r="H35860">
        <v>0</v>
      </c>
      <c r="I35860" t="s">
        <v>26</v>
      </c>
      <c r="J35860" t="s">
        <v>28</v>
      </c>
      <c r="K35860" t="s">
        <v>23</v>
      </c>
      <c r="L35860" t="s">
        <v>37</v>
      </c>
    </row>
    <row r="35861" spans="1:12" x14ac:dyDescent="0.25">
      <c r="A35861">
        <v>110</v>
      </c>
      <c r="B35861" t="s">
        <v>25</v>
      </c>
      <c r="C35861">
        <v>0</v>
      </c>
      <c r="D35861">
        <v>0</v>
      </c>
      <c r="E35861">
        <v>0</v>
      </c>
      <c r="F35861">
        <v>17</v>
      </c>
      <c r="G35861">
        <v>9.0299999999999994</v>
      </c>
      <c r="H35861">
        <v>0</v>
      </c>
      <c r="I35861" t="s">
        <v>26</v>
      </c>
      <c r="J35861" t="s">
        <v>24</v>
      </c>
      <c r="K35861" t="s">
        <v>27</v>
      </c>
      <c r="L35861" t="s">
        <v>37</v>
      </c>
    </row>
    <row r="35862" spans="1:12" x14ac:dyDescent="0.25">
      <c r="A35862">
        <v>79</v>
      </c>
      <c r="B35862" t="s">
        <v>25</v>
      </c>
      <c r="C35862">
        <v>0</v>
      </c>
      <c r="D35862">
        <v>0</v>
      </c>
      <c r="E35862">
        <v>3</v>
      </c>
      <c r="F35862">
        <v>3</v>
      </c>
      <c r="G35862">
        <v>2.4300000000000002</v>
      </c>
      <c r="H35862">
        <v>1</v>
      </c>
      <c r="I35862" t="s">
        <v>30</v>
      </c>
      <c r="J35862" t="s">
        <v>28</v>
      </c>
      <c r="K35862" t="s">
        <v>23</v>
      </c>
      <c r="L35862" t="s">
        <v>37</v>
      </c>
    </row>
    <row r="35863" spans="1:12" x14ac:dyDescent="0.25">
      <c r="A35863">
        <v>95</v>
      </c>
      <c r="B35863" t="s">
        <v>25</v>
      </c>
      <c r="C35863">
        <v>0</v>
      </c>
      <c r="D35863">
        <v>1</v>
      </c>
      <c r="E35863">
        <v>1</v>
      </c>
      <c r="F35863">
        <v>11</v>
      </c>
      <c r="G35863">
        <v>11.63</v>
      </c>
      <c r="H35863">
        <v>0</v>
      </c>
      <c r="I35863" t="s">
        <v>29</v>
      </c>
      <c r="J35863" t="s">
        <v>24</v>
      </c>
      <c r="K35863" t="s">
        <v>31</v>
      </c>
      <c r="L35863" t="s">
        <v>37</v>
      </c>
    </row>
    <row r="35864" spans="1:12" x14ac:dyDescent="0.25">
      <c r="A35864">
        <v>51</v>
      </c>
      <c r="B35864" t="s">
        <v>25</v>
      </c>
      <c r="C35864">
        <v>0</v>
      </c>
      <c r="D35864">
        <v>0</v>
      </c>
      <c r="E35864">
        <v>1</v>
      </c>
      <c r="F35864">
        <v>16</v>
      </c>
      <c r="G35864">
        <v>21.41</v>
      </c>
      <c r="H35864">
        <v>0</v>
      </c>
      <c r="I35864" t="s">
        <v>30</v>
      </c>
      <c r="J35864" t="s">
        <v>24</v>
      </c>
      <c r="K35864" t="s">
        <v>31</v>
      </c>
      <c r="L35864" t="s">
        <v>37</v>
      </c>
    </row>
    <row r="35865" spans="1:12" x14ac:dyDescent="0.25">
      <c r="A35865">
        <v>378</v>
      </c>
      <c r="B35865" t="s">
        <v>25</v>
      </c>
      <c r="C35865">
        <v>0</v>
      </c>
      <c r="D35865">
        <v>2</v>
      </c>
      <c r="E35865">
        <v>2</v>
      </c>
      <c r="F35865">
        <v>10</v>
      </c>
      <c r="G35865">
        <v>10.28</v>
      </c>
      <c r="H35865">
        <v>0</v>
      </c>
      <c r="I35865" t="s">
        <v>29</v>
      </c>
      <c r="J35865" t="s">
        <v>28</v>
      </c>
      <c r="K35865" t="s">
        <v>23</v>
      </c>
      <c r="L35865" t="s">
        <v>37</v>
      </c>
    </row>
    <row r="35866" spans="1:12" x14ac:dyDescent="0.25">
      <c r="A35866">
        <v>50</v>
      </c>
      <c r="B35866" t="s">
        <v>25</v>
      </c>
      <c r="C35866">
        <v>0</v>
      </c>
      <c r="D35866">
        <v>0</v>
      </c>
      <c r="E35866">
        <v>0</v>
      </c>
      <c r="F35866">
        <v>6</v>
      </c>
      <c r="G35866">
        <v>3.77</v>
      </c>
      <c r="H35866">
        <v>0</v>
      </c>
      <c r="I35866" t="s">
        <v>26</v>
      </c>
      <c r="J35866" t="s">
        <v>24</v>
      </c>
      <c r="K35866" t="s">
        <v>31</v>
      </c>
      <c r="L35866" t="s">
        <v>37</v>
      </c>
    </row>
    <row r="35867" spans="1:12" x14ac:dyDescent="0.25">
      <c r="A35867">
        <v>80</v>
      </c>
      <c r="B35867" t="s">
        <v>25</v>
      </c>
      <c r="C35867">
        <v>0</v>
      </c>
      <c r="D35867">
        <v>0</v>
      </c>
      <c r="E35867">
        <v>0</v>
      </c>
      <c r="F35867">
        <v>4</v>
      </c>
      <c r="G35867">
        <v>6.38</v>
      </c>
      <c r="H35867">
        <v>0</v>
      </c>
      <c r="I35867" t="s">
        <v>26</v>
      </c>
      <c r="J35867" t="s">
        <v>24</v>
      </c>
      <c r="K35867" t="s">
        <v>31</v>
      </c>
      <c r="L35867" t="s">
        <v>37</v>
      </c>
    </row>
    <row r="35868" spans="1:12" x14ac:dyDescent="0.25">
      <c r="A35868">
        <v>207</v>
      </c>
      <c r="B35868" t="s">
        <v>25</v>
      </c>
      <c r="C35868">
        <v>0</v>
      </c>
      <c r="D35868">
        <v>0</v>
      </c>
      <c r="E35868">
        <v>3</v>
      </c>
      <c r="F35868">
        <v>9</v>
      </c>
      <c r="G35868">
        <v>5.97</v>
      </c>
      <c r="H35868">
        <v>0</v>
      </c>
      <c r="I35868" t="s">
        <v>29</v>
      </c>
      <c r="J35868" t="s">
        <v>24</v>
      </c>
      <c r="K35868" t="s">
        <v>31</v>
      </c>
      <c r="L35868" t="s">
        <v>37</v>
      </c>
    </row>
    <row r="35869" spans="1:12" x14ac:dyDescent="0.25">
      <c r="A35869">
        <v>100</v>
      </c>
      <c r="B35869" t="s">
        <v>25</v>
      </c>
      <c r="C35869">
        <v>0</v>
      </c>
      <c r="D35869">
        <v>0</v>
      </c>
      <c r="E35869">
        <v>0</v>
      </c>
      <c r="F35869">
        <v>15</v>
      </c>
      <c r="G35869">
        <v>18.399999999999999</v>
      </c>
      <c r="H35869">
        <v>0</v>
      </c>
      <c r="I35869" t="s">
        <v>29</v>
      </c>
      <c r="J35869" t="s">
        <v>24</v>
      </c>
      <c r="K35869" t="s">
        <v>31</v>
      </c>
      <c r="L35869" t="s">
        <v>37</v>
      </c>
    </row>
    <row r="35870" spans="1:12" x14ac:dyDescent="0.25">
      <c r="A35870">
        <v>125</v>
      </c>
      <c r="B35870" t="s">
        <v>25</v>
      </c>
      <c r="C35870">
        <v>0</v>
      </c>
      <c r="D35870">
        <v>0</v>
      </c>
      <c r="E35870">
        <v>0</v>
      </c>
      <c r="F35870">
        <v>8</v>
      </c>
      <c r="G35870">
        <v>13.96</v>
      </c>
      <c r="H35870">
        <v>0</v>
      </c>
      <c r="I35870" t="s">
        <v>29</v>
      </c>
      <c r="J35870" t="s">
        <v>24</v>
      </c>
      <c r="K35870" t="s">
        <v>31</v>
      </c>
      <c r="L35870" t="s">
        <v>37</v>
      </c>
    </row>
    <row r="35871" spans="1:12" x14ac:dyDescent="0.25">
      <c r="A35871">
        <v>58</v>
      </c>
      <c r="B35871" t="s">
        <v>25</v>
      </c>
      <c r="C35871">
        <v>0</v>
      </c>
      <c r="D35871">
        <v>0</v>
      </c>
      <c r="E35871">
        <v>0</v>
      </c>
      <c r="F35871">
        <v>11</v>
      </c>
      <c r="G35871">
        <v>21.37</v>
      </c>
      <c r="H35871">
        <v>0</v>
      </c>
      <c r="I35871" t="s">
        <v>26</v>
      </c>
      <c r="J35871" t="s">
        <v>28</v>
      </c>
      <c r="K35871" t="s">
        <v>23</v>
      </c>
      <c r="L35871" t="s">
        <v>37</v>
      </c>
    </row>
    <row r="35872" spans="1:12" x14ac:dyDescent="0.25">
      <c r="A35872">
        <v>49</v>
      </c>
      <c r="B35872" t="s">
        <v>25</v>
      </c>
      <c r="C35872">
        <v>0</v>
      </c>
      <c r="D35872">
        <v>0</v>
      </c>
      <c r="E35872">
        <v>1</v>
      </c>
      <c r="F35872">
        <v>13</v>
      </c>
      <c r="G35872">
        <v>27.41</v>
      </c>
      <c r="H35872">
        <v>0</v>
      </c>
      <c r="I35872" t="s">
        <v>29</v>
      </c>
      <c r="J35872" t="s">
        <v>24</v>
      </c>
      <c r="K35872" t="s">
        <v>23</v>
      </c>
      <c r="L35872" t="s">
        <v>37</v>
      </c>
    </row>
    <row r="35873" spans="1:12" x14ac:dyDescent="0.25">
      <c r="A35873">
        <v>39</v>
      </c>
      <c r="B35873" t="s">
        <v>25</v>
      </c>
      <c r="C35873">
        <v>0</v>
      </c>
      <c r="D35873">
        <v>1</v>
      </c>
      <c r="E35873">
        <v>2</v>
      </c>
      <c r="F35873">
        <v>13</v>
      </c>
      <c r="G35873">
        <v>24.98</v>
      </c>
      <c r="H35873">
        <v>0</v>
      </c>
      <c r="I35873" t="s">
        <v>29</v>
      </c>
      <c r="J35873" t="s">
        <v>24</v>
      </c>
      <c r="K35873" t="s">
        <v>31</v>
      </c>
      <c r="L35873" t="s">
        <v>38</v>
      </c>
    </row>
    <row r="35874" spans="1:12" x14ac:dyDescent="0.25">
      <c r="A35874">
        <v>79.75</v>
      </c>
      <c r="B35874" t="s">
        <v>25</v>
      </c>
      <c r="C35874">
        <v>0</v>
      </c>
      <c r="D35874">
        <v>0</v>
      </c>
      <c r="E35874">
        <v>0</v>
      </c>
      <c r="F35874">
        <v>8</v>
      </c>
      <c r="G35874">
        <v>9.42</v>
      </c>
      <c r="H35874">
        <v>0</v>
      </c>
      <c r="I35874" t="s">
        <v>26</v>
      </c>
      <c r="J35874" t="s">
        <v>24</v>
      </c>
      <c r="K35874" t="s">
        <v>23</v>
      </c>
      <c r="L35874" t="s">
        <v>37</v>
      </c>
    </row>
    <row r="35875" spans="1:12" x14ac:dyDescent="0.25">
      <c r="A35875">
        <v>128</v>
      </c>
      <c r="B35875" t="s">
        <v>25</v>
      </c>
      <c r="C35875">
        <v>1</v>
      </c>
      <c r="D35875">
        <v>0</v>
      </c>
      <c r="E35875">
        <v>1</v>
      </c>
      <c r="F35875">
        <v>19</v>
      </c>
      <c r="G35875">
        <v>13.4</v>
      </c>
      <c r="H35875">
        <v>0</v>
      </c>
      <c r="I35875" t="s">
        <v>30</v>
      </c>
      <c r="J35875" t="s">
        <v>28</v>
      </c>
      <c r="K35875" t="s">
        <v>27</v>
      </c>
      <c r="L35875" t="s">
        <v>37</v>
      </c>
    </row>
    <row r="35876" spans="1:12" x14ac:dyDescent="0.25">
      <c r="A35876">
        <v>70</v>
      </c>
      <c r="B35876" t="s">
        <v>25</v>
      </c>
      <c r="C35876">
        <v>1</v>
      </c>
      <c r="D35876">
        <v>0</v>
      </c>
      <c r="E35876">
        <v>1</v>
      </c>
      <c r="F35876">
        <v>18</v>
      </c>
      <c r="G35876">
        <v>18.440000000000001</v>
      </c>
      <c r="H35876">
        <v>0</v>
      </c>
      <c r="I35876" t="s">
        <v>29</v>
      </c>
      <c r="J35876" t="s">
        <v>24</v>
      </c>
      <c r="K35876" t="s">
        <v>23</v>
      </c>
      <c r="L35876" t="s">
        <v>37</v>
      </c>
    </row>
    <row r="35877" spans="1:12" x14ac:dyDescent="0.25">
      <c r="A35877">
        <v>66</v>
      </c>
      <c r="B35877" t="s">
        <v>25</v>
      </c>
      <c r="C35877">
        <v>0</v>
      </c>
      <c r="D35877">
        <v>0</v>
      </c>
      <c r="E35877">
        <v>2</v>
      </c>
      <c r="F35877">
        <v>29</v>
      </c>
      <c r="G35877">
        <v>28.78</v>
      </c>
      <c r="H35877">
        <v>0</v>
      </c>
      <c r="I35877" t="s">
        <v>29</v>
      </c>
      <c r="J35877" t="s">
        <v>28</v>
      </c>
      <c r="K35877" t="s">
        <v>27</v>
      </c>
      <c r="L35877" t="s">
        <v>37</v>
      </c>
    </row>
    <row r="35878" spans="1:12" x14ac:dyDescent="0.25">
      <c r="A35878">
        <v>120</v>
      </c>
      <c r="B35878" t="s">
        <v>25</v>
      </c>
      <c r="C35878">
        <v>0</v>
      </c>
      <c r="D35878">
        <v>0</v>
      </c>
      <c r="E35878">
        <v>0</v>
      </c>
      <c r="F35878">
        <v>8</v>
      </c>
      <c r="G35878">
        <v>15.31</v>
      </c>
      <c r="H35878">
        <v>0</v>
      </c>
      <c r="I35878" t="s">
        <v>26</v>
      </c>
      <c r="J35878" t="s">
        <v>24</v>
      </c>
      <c r="K35878" t="s">
        <v>23</v>
      </c>
      <c r="L35878" t="s">
        <v>37</v>
      </c>
    </row>
    <row r="35879" spans="1:12" x14ac:dyDescent="0.25">
      <c r="A35879">
        <v>62</v>
      </c>
      <c r="B35879" t="s">
        <v>25</v>
      </c>
      <c r="C35879">
        <v>0</v>
      </c>
      <c r="D35879">
        <v>0</v>
      </c>
      <c r="E35879">
        <v>0</v>
      </c>
      <c r="F35879">
        <v>9</v>
      </c>
      <c r="G35879">
        <v>9.19</v>
      </c>
      <c r="H35879">
        <v>0</v>
      </c>
      <c r="I35879" t="s">
        <v>29</v>
      </c>
      <c r="J35879" t="s">
        <v>24</v>
      </c>
      <c r="K35879" t="s">
        <v>27</v>
      </c>
      <c r="L35879" t="s">
        <v>37</v>
      </c>
    </row>
    <row r="35880" spans="1:12" x14ac:dyDescent="0.25">
      <c r="A35880">
        <v>68</v>
      </c>
      <c r="B35880" t="s">
        <v>25</v>
      </c>
      <c r="C35880">
        <v>0</v>
      </c>
      <c r="D35880">
        <v>0</v>
      </c>
      <c r="E35880">
        <v>0</v>
      </c>
      <c r="F35880">
        <v>14</v>
      </c>
      <c r="G35880">
        <v>32.83</v>
      </c>
      <c r="H35880">
        <v>0</v>
      </c>
      <c r="I35880" t="s">
        <v>29</v>
      </c>
      <c r="J35880" t="s">
        <v>24</v>
      </c>
      <c r="K35880" t="s">
        <v>31</v>
      </c>
      <c r="L35880" t="s">
        <v>37</v>
      </c>
    </row>
    <row r="35881" spans="1:12" x14ac:dyDescent="0.25">
      <c r="A35881">
        <v>55</v>
      </c>
      <c r="B35881" t="s">
        <v>25</v>
      </c>
      <c r="C35881">
        <v>0</v>
      </c>
      <c r="D35881">
        <v>0</v>
      </c>
      <c r="E35881">
        <v>1</v>
      </c>
      <c r="F35881">
        <v>6</v>
      </c>
      <c r="G35881">
        <v>2.2799999999999998</v>
      </c>
      <c r="H35881">
        <v>0</v>
      </c>
      <c r="I35881" t="s">
        <v>29</v>
      </c>
      <c r="J35881" t="s">
        <v>24</v>
      </c>
      <c r="K35881" t="s">
        <v>31</v>
      </c>
      <c r="L35881" t="s">
        <v>37</v>
      </c>
    </row>
    <row r="35882" spans="1:12" x14ac:dyDescent="0.25">
      <c r="A35882">
        <v>132</v>
      </c>
      <c r="B35882" t="s">
        <v>25</v>
      </c>
      <c r="C35882">
        <v>0</v>
      </c>
      <c r="D35882">
        <v>0</v>
      </c>
      <c r="E35882">
        <v>0</v>
      </c>
      <c r="F35882">
        <v>7</v>
      </c>
      <c r="G35882">
        <v>8.8699999999999992</v>
      </c>
      <c r="H35882">
        <v>0</v>
      </c>
      <c r="I35882" t="s">
        <v>29</v>
      </c>
      <c r="J35882" t="s">
        <v>24</v>
      </c>
      <c r="K35882" t="s">
        <v>27</v>
      </c>
      <c r="L35882" t="s">
        <v>37</v>
      </c>
    </row>
    <row r="35883" spans="1:12" x14ac:dyDescent="0.25">
      <c r="A35883">
        <v>42</v>
      </c>
      <c r="B35883" t="s">
        <v>25</v>
      </c>
      <c r="C35883">
        <v>0</v>
      </c>
      <c r="D35883">
        <v>1</v>
      </c>
      <c r="E35883">
        <v>0</v>
      </c>
      <c r="F35883">
        <v>13</v>
      </c>
      <c r="G35883">
        <v>33.090000000000003</v>
      </c>
      <c r="H35883">
        <v>0</v>
      </c>
      <c r="I35883" t="s">
        <v>29</v>
      </c>
      <c r="J35883" t="s">
        <v>24</v>
      </c>
      <c r="K35883" t="s">
        <v>31</v>
      </c>
      <c r="L35883" t="s">
        <v>37</v>
      </c>
    </row>
    <row r="35884" spans="1:12" x14ac:dyDescent="0.25">
      <c r="A35884">
        <v>30</v>
      </c>
      <c r="B35884" t="s">
        <v>25</v>
      </c>
      <c r="C35884">
        <v>0</v>
      </c>
      <c r="D35884">
        <v>0</v>
      </c>
      <c r="E35884">
        <v>0</v>
      </c>
      <c r="F35884">
        <v>29</v>
      </c>
      <c r="G35884">
        <v>22.46</v>
      </c>
      <c r="H35884">
        <v>0</v>
      </c>
      <c r="I35884" t="s">
        <v>26</v>
      </c>
      <c r="J35884" t="s">
        <v>24</v>
      </c>
      <c r="K35884" t="s">
        <v>27</v>
      </c>
      <c r="L35884" t="s">
        <v>37</v>
      </c>
    </row>
    <row r="35885" spans="1:12" x14ac:dyDescent="0.25">
      <c r="A35885">
        <v>75</v>
      </c>
      <c r="B35885" t="s">
        <v>25</v>
      </c>
      <c r="C35885">
        <v>0</v>
      </c>
      <c r="D35885">
        <v>0</v>
      </c>
      <c r="E35885">
        <v>0</v>
      </c>
      <c r="F35885">
        <v>8</v>
      </c>
      <c r="G35885">
        <v>24.38</v>
      </c>
      <c r="H35885">
        <v>0</v>
      </c>
      <c r="I35885" t="s">
        <v>26</v>
      </c>
      <c r="J35885" t="s">
        <v>24</v>
      </c>
      <c r="K35885" t="s">
        <v>27</v>
      </c>
      <c r="L35885" t="s">
        <v>38</v>
      </c>
    </row>
    <row r="35886" spans="1:12" x14ac:dyDescent="0.25">
      <c r="A35886">
        <v>140</v>
      </c>
      <c r="B35886" t="s">
        <v>25</v>
      </c>
      <c r="C35886">
        <v>0</v>
      </c>
      <c r="D35886">
        <v>0</v>
      </c>
      <c r="E35886">
        <v>1</v>
      </c>
      <c r="F35886">
        <v>7</v>
      </c>
      <c r="G35886">
        <v>6.78</v>
      </c>
      <c r="H35886">
        <v>0</v>
      </c>
      <c r="I35886" t="s">
        <v>29</v>
      </c>
      <c r="J35886" t="s">
        <v>24</v>
      </c>
      <c r="K35886" t="s">
        <v>27</v>
      </c>
      <c r="L35886" t="s">
        <v>37</v>
      </c>
    </row>
    <row r="35887" spans="1:12" x14ac:dyDescent="0.25">
      <c r="A35887">
        <v>86.46</v>
      </c>
      <c r="B35887" t="s">
        <v>25</v>
      </c>
      <c r="C35887">
        <v>0</v>
      </c>
      <c r="D35887">
        <v>1</v>
      </c>
      <c r="E35887">
        <v>2</v>
      </c>
      <c r="F35887">
        <v>9</v>
      </c>
      <c r="G35887">
        <v>25.3</v>
      </c>
      <c r="H35887">
        <v>0</v>
      </c>
      <c r="I35887" t="s">
        <v>29</v>
      </c>
      <c r="J35887" t="s">
        <v>24</v>
      </c>
      <c r="K35887" t="s">
        <v>23</v>
      </c>
      <c r="L35887" t="s">
        <v>37</v>
      </c>
    </row>
    <row r="35888" spans="1:12" x14ac:dyDescent="0.25">
      <c r="A35888">
        <v>62</v>
      </c>
      <c r="B35888" t="s">
        <v>25</v>
      </c>
      <c r="C35888">
        <v>0</v>
      </c>
      <c r="D35888">
        <v>0</v>
      </c>
      <c r="E35888">
        <v>0</v>
      </c>
      <c r="F35888">
        <v>19</v>
      </c>
      <c r="G35888">
        <v>9.02</v>
      </c>
      <c r="H35888">
        <v>0</v>
      </c>
      <c r="I35888" t="s">
        <v>26</v>
      </c>
      <c r="J35888" t="s">
        <v>24</v>
      </c>
      <c r="K35888" t="s">
        <v>31</v>
      </c>
      <c r="L35888" t="s">
        <v>37</v>
      </c>
    </row>
    <row r="35889" spans="1:12" x14ac:dyDescent="0.25">
      <c r="A35889">
        <v>45</v>
      </c>
      <c r="B35889" t="s">
        <v>25</v>
      </c>
      <c r="C35889">
        <v>0</v>
      </c>
      <c r="D35889">
        <v>0</v>
      </c>
      <c r="E35889">
        <v>1</v>
      </c>
      <c r="F35889">
        <v>17</v>
      </c>
      <c r="G35889">
        <v>14.27</v>
      </c>
      <c r="H35889">
        <v>0</v>
      </c>
      <c r="I35889" t="s">
        <v>26</v>
      </c>
      <c r="J35889" t="s">
        <v>24</v>
      </c>
      <c r="K35889" t="s">
        <v>27</v>
      </c>
      <c r="L35889" t="s">
        <v>37</v>
      </c>
    </row>
    <row r="35890" spans="1:12" x14ac:dyDescent="0.25">
      <c r="A35890">
        <v>37</v>
      </c>
      <c r="B35890" t="s">
        <v>25</v>
      </c>
      <c r="C35890">
        <v>0</v>
      </c>
      <c r="D35890">
        <v>0</v>
      </c>
      <c r="E35890">
        <v>0</v>
      </c>
      <c r="F35890">
        <v>5</v>
      </c>
      <c r="G35890">
        <v>19.23</v>
      </c>
      <c r="H35890">
        <v>0</v>
      </c>
      <c r="I35890" t="s">
        <v>26</v>
      </c>
      <c r="J35890" t="s">
        <v>28</v>
      </c>
      <c r="K35890" t="s">
        <v>23</v>
      </c>
      <c r="L35890" t="s">
        <v>37</v>
      </c>
    </row>
    <row r="35891" spans="1:12" x14ac:dyDescent="0.25">
      <c r="A35891">
        <v>62</v>
      </c>
      <c r="B35891" t="s">
        <v>25</v>
      </c>
      <c r="C35891">
        <v>0</v>
      </c>
      <c r="D35891">
        <v>0</v>
      </c>
      <c r="E35891">
        <v>1</v>
      </c>
      <c r="F35891">
        <v>27</v>
      </c>
      <c r="G35891">
        <v>10.95</v>
      </c>
      <c r="H35891">
        <v>1</v>
      </c>
      <c r="I35891" t="s">
        <v>29</v>
      </c>
      <c r="J35891" t="s">
        <v>24</v>
      </c>
      <c r="K35891" t="s">
        <v>31</v>
      </c>
      <c r="L35891" t="s">
        <v>38</v>
      </c>
    </row>
    <row r="35892" spans="1:12" x14ac:dyDescent="0.25">
      <c r="A35892">
        <v>65</v>
      </c>
      <c r="B35892" t="s">
        <v>25</v>
      </c>
      <c r="C35892">
        <v>0</v>
      </c>
      <c r="D35892">
        <v>0</v>
      </c>
      <c r="E35892">
        <v>3</v>
      </c>
      <c r="F35892">
        <v>11</v>
      </c>
      <c r="G35892">
        <v>23.01</v>
      </c>
      <c r="H35892">
        <v>0</v>
      </c>
      <c r="I35892" t="s">
        <v>26</v>
      </c>
      <c r="J35892" t="s">
        <v>24</v>
      </c>
      <c r="K35892" t="s">
        <v>23</v>
      </c>
      <c r="L35892" t="s">
        <v>38</v>
      </c>
    </row>
    <row r="35893" spans="1:12" x14ac:dyDescent="0.25">
      <c r="A35893">
        <v>67.5</v>
      </c>
      <c r="B35893" t="s">
        <v>25</v>
      </c>
      <c r="C35893">
        <v>0</v>
      </c>
      <c r="D35893">
        <v>0</v>
      </c>
      <c r="E35893">
        <v>0</v>
      </c>
      <c r="F35893">
        <v>9</v>
      </c>
      <c r="G35893">
        <v>15.55</v>
      </c>
      <c r="H35893">
        <v>0</v>
      </c>
      <c r="I35893" t="s">
        <v>26</v>
      </c>
      <c r="J35893" t="s">
        <v>24</v>
      </c>
      <c r="K35893" t="s">
        <v>23</v>
      </c>
      <c r="L35893" t="s">
        <v>37</v>
      </c>
    </row>
    <row r="35894" spans="1:12" x14ac:dyDescent="0.25">
      <c r="A35894">
        <v>80</v>
      </c>
      <c r="B35894" t="s">
        <v>25</v>
      </c>
      <c r="C35894">
        <v>0</v>
      </c>
      <c r="D35894">
        <v>1</v>
      </c>
      <c r="E35894">
        <v>0</v>
      </c>
      <c r="F35894">
        <v>9</v>
      </c>
      <c r="G35894">
        <v>27.02</v>
      </c>
      <c r="H35894">
        <v>0</v>
      </c>
      <c r="I35894" t="s">
        <v>29</v>
      </c>
      <c r="J35894" t="s">
        <v>24</v>
      </c>
      <c r="K35894" t="s">
        <v>23</v>
      </c>
      <c r="L35894" t="s">
        <v>37</v>
      </c>
    </row>
    <row r="35895" spans="1:12" x14ac:dyDescent="0.25">
      <c r="A35895">
        <v>20</v>
      </c>
      <c r="B35895" t="s">
        <v>25</v>
      </c>
      <c r="C35895">
        <v>0</v>
      </c>
      <c r="D35895">
        <v>0</v>
      </c>
      <c r="E35895">
        <v>1</v>
      </c>
      <c r="F35895">
        <v>4</v>
      </c>
      <c r="G35895">
        <v>20.170000000000002</v>
      </c>
      <c r="H35895">
        <v>0</v>
      </c>
      <c r="I35895" t="s">
        <v>26</v>
      </c>
      <c r="J35895" t="s">
        <v>24</v>
      </c>
      <c r="K35895" t="s">
        <v>27</v>
      </c>
      <c r="L35895" t="s">
        <v>37</v>
      </c>
    </row>
    <row r="35896" spans="1:12" x14ac:dyDescent="0.25">
      <c r="A35896">
        <v>47</v>
      </c>
      <c r="B35896" t="s">
        <v>25</v>
      </c>
      <c r="C35896">
        <v>0</v>
      </c>
      <c r="D35896">
        <v>0</v>
      </c>
      <c r="E35896">
        <v>0</v>
      </c>
      <c r="F35896">
        <v>4</v>
      </c>
      <c r="G35896">
        <v>23.01</v>
      </c>
      <c r="H35896">
        <v>2</v>
      </c>
      <c r="I35896" t="s">
        <v>30</v>
      </c>
      <c r="J35896" t="s">
        <v>24</v>
      </c>
      <c r="K35896" t="s">
        <v>23</v>
      </c>
      <c r="L35896" t="s">
        <v>37</v>
      </c>
    </row>
    <row r="35897" spans="1:12" x14ac:dyDescent="0.25">
      <c r="A35897">
        <v>86</v>
      </c>
      <c r="B35897" t="s">
        <v>25</v>
      </c>
      <c r="C35897">
        <v>0</v>
      </c>
      <c r="D35897">
        <v>1</v>
      </c>
      <c r="E35897">
        <v>1</v>
      </c>
      <c r="F35897">
        <v>20</v>
      </c>
      <c r="G35897">
        <v>29.88</v>
      </c>
      <c r="H35897">
        <v>0</v>
      </c>
      <c r="I35897" t="s">
        <v>26</v>
      </c>
      <c r="J35897" t="s">
        <v>28</v>
      </c>
      <c r="K35897" t="s">
        <v>27</v>
      </c>
      <c r="L35897" t="s">
        <v>37</v>
      </c>
    </row>
    <row r="35898" spans="1:12" x14ac:dyDescent="0.25">
      <c r="A35898">
        <v>150</v>
      </c>
      <c r="B35898" t="s">
        <v>25</v>
      </c>
      <c r="C35898">
        <v>0</v>
      </c>
      <c r="D35898">
        <v>0</v>
      </c>
      <c r="E35898">
        <v>1</v>
      </c>
      <c r="F35898">
        <v>16</v>
      </c>
      <c r="G35898">
        <v>6.2</v>
      </c>
      <c r="H35898">
        <v>0</v>
      </c>
      <c r="I35898" t="s">
        <v>26</v>
      </c>
      <c r="J35898" t="s">
        <v>24</v>
      </c>
      <c r="K35898" t="s">
        <v>27</v>
      </c>
      <c r="L35898" t="s">
        <v>37</v>
      </c>
    </row>
    <row r="35899" spans="1:12" x14ac:dyDescent="0.25">
      <c r="A35899">
        <v>125</v>
      </c>
      <c r="B35899" t="s">
        <v>25</v>
      </c>
      <c r="C35899">
        <v>0</v>
      </c>
      <c r="D35899">
        <v>0</v>
      </c>
      <c r="E35899">
        <v>0</v>
      </c>
      <c r="F35899">
        <v>14</v>
      </c>
      <c r="G35899">
        <v>23.75</v>
      </c>
      <c r="H35899">
        <v>0</v>
      </c>
      <c r="I35899" t="s">
        <v>26</v>
      </c>
      <c r="J35899" t="s">
        <v>24</v>
      </c>
      <c r="K35899" t="s">
        <v>23</v>
      </c>
      <c r="L35899" t="s">
        <v>37</v>
      </c>
    </row>
    <row r="35900" spans="1:12" x14ac:dyDescent="0.25">
      <c r="A35900">
        <v>80</v>
      </c>
      <c r="B35900" t="s">
        <v>25</v>
      </c>
      <c r="C35900">
        <v>0</v>
      </c>
      <c r="D35900">
        <v>0</v>
      </c>
      <c r="E35900">
        <v>2</v>
      </c>
      <c r="F35900">
        <v>13</v>
      </c>
      <c r="G35900">
        <v>18.45</v>
      </c>
      <c r="H35900">
        <v>0</v>
      </c>
      <c r="I35900" t="s">
        <v>29</v>
      </c>
      <c r="J35900" t="s">
        <v>28</v>
      </c>
      <c r="K35900" t="s">
        <v>27</v>
      </c>
      <c r="L35900" t="s">
        <v>37</v>
      </c>
    </row>
    <row r="35901" spans="1:12" x14ac:dyDescent="0.25">
      <c r="A35901">
        <v>120</v>
      </c>
      <c r="B35901" t="s">
        <v>25</v>
      </c>
      <c r="C35901">
        <v>0</v>
      </c>
      <c r="D35901">
        <v>0</v>
      </c>
      <c r="E35901">
        <v>0</v>
      </c>
      <c r="F35901">
        <v>9</v>
      </c>
      <c r="G35901">
        <v>0.25</v>
      </c>
      <c r="H35901">
        <v>0</v>
      </c>
      <c r="I35901" t="s">
        <v>26</v>
      </c>
      <c r="J35901" t="s">
        <v>24</v>
      </c>
      <c r="K35901" t="s">
        <v>27</v>
      </c>
      <c r="L35901" t="s">
        <v>37</v>
      </c>
    </row>
    <row r="35902" spans="1:12" x14ac:dyDescent="0.25">
      <c r="A35902">
        <v>120</v>
      </c>
      <c r="B35902" t="s">
        <v>25</v>
      </c>
      <c r="C35902">
        <v>0</v>
      </c>
      <c r="D35902">
        <v>0</v>
      </c>
      <c r="E35902">
        <v>0</v>
      </c>
      <c r="F35902">
        <v>19</v>
      </c>
      <c r="G35902">
        <v>23.52</v>
      </c>
      <c r="H35902">
        <v>0</v>
      </c>
      <c r="I35902" t="s">
        <v>29</v>
      </c>
      <c r="J35902" t="s">
        <v>24</v>
      </c>
      <c r="K35902" t="s">
        <v>23</v>
      </c>
      <c r="L35902" t="s">
        <v>38</v>
      </c>
    </row>
    <row r="35903" spans="1:12" x14ac:dyDescent="0.25">
      <c r="A35903">
        <v>85</v>
      </c>
      <c r="B35903" t="s">
        <v>25</v>
      </c>
      <c r="C35903">
        <v>0</v>
      </c>
      <c r="D35903">
        <v>1</v>
      </c>
      <c r="E35903">
        <v>1</v>
      </c>
      <c r="F35903">
        <v>10</v>
      </c>
      <c r="G35903">
        <v>7.67</v>
      </c>
      <c r="H35903">
        <v>0</v>
      </c>
      <c r="I35903" t="s">
        <v>29</v>
      </c>
      <c r="J35903" t="s">
        <v>28</v>
      </c>
      <c r="K35903" t="s">
        <v>23</v>
      </c>
      <c r="L35903" t="s">
        <v>37</v>
      </c>
    </row>
    <row r="35904" spans="1:12" x14ac:dyDescent="0.25">
      <c r="A35904">
        <v>29</v>
      </c>
      <c r="B35904" t="s">
        <v>25</v>
      </c>
      <c r="C35904">
        <v>0</v>
      </c>
      <c r="D35904">
        <v>0</v>
      </c>
      <c r="E35904">
        <v>0</v>
      </c>
      <c r="F35904">
        <v>15</v>
      </c>
      <c r="G35904">
        <v>26.37</v>
      </c>
      <c r="H35904">
        <v>0</v>
      </c>
      <c r="I35904" t="s">
        <v>30</v>
      </c>
      <c r="J35904" t="s">
        <v>24</v>
      </c>
      <c r="K35904" t="s">
        <v>27</v>
      </c>
      <c r="L35904" t="s">
        <v>37</v>
      </c>
    </row>
    <row r="35905" spans="1:12" x14ac:dyDescent="0.25">
      <c r="A35905">
        <v>65</v>
      </c>
      <c r="B35905" t="s">
        <v>25</v>
      </c>
      <c r="C35905">
        <v>0</v>
      </c>
      <c r="D35905">
        <v>0</v>
      </c>
      <c r="E35905">
        <v>2</v>
      </c>
      <c r="F35905">
        <v>6</v>
      </c>
      <c r="G35905">
        <v>13.94</v>
      </c>
      <c r="H35905">
        <v>0</v>
      </c>
      <c r="I35905" t="s">
        <v>26</v>
      </c>
      <c r="J35905" t="s">
        <v>24</v>
      </c>
      <c r="K35905" t="s">
        <v>31</v>
      </c>
      <c r="L35905" t="s">
        <v>37</v>
      </c>
    </row>
    <row r="35906" spans="1:12" x14ac:dyDescent="0.25">
      <c r="A35906">
        <v>52</v>
      </c>
      <c r="B35906" t="s">
        <v>25</v>
      </c>
      <c r="C35906">
        <v>0</v>
      </c>
      <c r="D35906">
        <v>0</v>
      </c>
      <c r="E35906">
        <v>0</v>
      </c>
      <c r="F35906">
        <v>9</v>
      </c>
      <c r="G35906">
        <v>14.65</v>
      </c>
      <c r="H35906">
        <v>1</v>
      </c>
      <c r="I35906" t="s">
        <v>26</v>
      </c>
      <c r="J35906" t="s">
        <v>28</v>
      </c>
      <c r="K35906" t="s">
        <v>27</v>
      </c>
      <c r="L35906" t="s">
        <v>37</v>
      </c>
    </row>
    <row r="35907" spans="1:12" x14ac:dyDescent="0.25">
      <c r="A35907">
        <v>58.1</v>
      </c>
      <c r="B35907" t="s">
        <v>25</v>
      </c>
      <c r="C35907">
        <v>0</v>
      </c>
      <c r="D35907">
        <v>0</v>
      </c>
      <c r="E35907">
        <v>3</v>
      </c>
      <c r="F35907">
        <v>19</v>
      </c>
      <c r="G35907">
        <v>6.61</v>
      </c>
      <c r="H35907">
        <v>0</v>
      </c>
      <c r="I35907" t="s">
        <v>29</v>
      </c>
      <c r="J35907" t="s">
        <v>28</v>
      </c>
      <c r="K35907" t="s">
        <v>23</v>
      </c>
      <c r="L35907" t="s">
        <v>37</v>
      </c>
    </row>
    <row r="35908" spans="1:12" x14ac:dyDescent="0.25">
      <c r="A35908">
        <v>80</v>
      </c>
      <c r="B35908" t="s">
        <v>25</v>
      </c>
      <c r="C35908">
        <v>0</v>
      </c>
      <c r="D35908">
        <v>0</v>
      </c>
      <c r="E35908">
        <v>2</v>
      </c>
      <c r="F35908">
        <v>31</v>
      </c>
      <c r="G35908">
        <v>24.48</v>
      </c>
      <c r="H35908">
        <v>0</v>
      </c>
      <c r="I35908" t="s">
        <v>29</v>
      </c>
      <c r="J35908" t="s">
        <v>24</v>
      </c>
      <c r="K35908" t="s">
        <v>31</v>
      </c>
      <c r="L35908" t="s">
        <v>37</v>
      </c>
    </row>
    <row r="35909" spans="1:12" x14ac:dyDescent="0.25">
      <c r="A35909">
        <v>70</v>
      </c>
      <c r="B35909" t="s">
        <v>25</v>
      </c>
      <c r="C35909">
        <v>0</v>
      </c>
      <c r="D35909">
        <v>0</v>
      </c>
      <c r="E35909">
        <v>0</v>
      </c>
      <c r="F35909">
        <v>6</v>
      </c>
      <c r="G35909">
        <v>20.010000000000002</v>
      </c>
      <c r="H35909">
        <v>0</v>
      </c>
      <c r="I35909" t="s">
        <v>29</v>
      </c>
      <c r="J35909" t="s">
        <v>28</v>
      </c>
      <c r="K35909" t="s">
        <v>27</v>
      </c>
      <c r="L35909" t="s">
        <v>37</v>
      </c>
    </row>
    <row r="35910" spans="1:12" x14ac:dyDescent="0.25">
      <c r="A35910">
        <v>45</v>
      </c>
      <c r="B35910" t="s">
        <v>25</v>
      </c>
      <c r="C35910">
        <v>0</v>
      </c>
      <c r="D35910">
        <v>2</v>
      </c>
      <c r="E35910">
        <v>1</v>
      </c>
      <c r="F35910">
        <v>16</v>
      </c>
      <c r="G35910">
        <v>26.89</v>
      </c>
      <c r="H35910">
        <v>0</v>
      </c>
      <c r="I35910" t="s">
        <v>26</v>
      </c>
      <c r="J35910" t="s">
        <v>24</v>
      </c>
      <c r="K35910" t="s">
        <v>31</v>
      </c>
      <c r="L35910" t="s">
        <v>37</v>
      </c>
    </row>
    <row r="35911" spans="1:12" x14ac:dyDescent="0.25">
      <c r="A35911">
        <v>30</v>
      </c>
      <c r="B35911" t="s">
        <v>25</v>
      </c>
      <c r="C35911">
        <v>0</v>
      </c>
      <c r="D35911">
        <v>2</v>
      </c>
      <c r="E35911">
        <v>0</v>
      </c>
      <c r="F35911">
        <v>11</v>
      </c>
      <c r="G35911">
        <v>11.64</v>
      </c>
      <c r="H35911">
        <v>0</v>
      </c>
      <c r="I35911" t="s">
        <v>26</v>
      </c>
      <c r="J35911" t="s">
        <v>24</v>
      </c>
      <c r="K35911" t="s">
        <v>27</v>
      </c>
      <c r="L35911" t="s">
        <v>37</v>
      </c>
    </row>
    <row r="35912" spans="1:12" x14ac:dyDescent="0.25">
      <c r="A35912">
        <v>84.016999999999996</v>
      </c>
      <c r="B35912" t="s">
        <v>25</v>
      </c>
      <c r="C35912">
        <v>0</v>
      </c>
      <c r="D35912">
        <v>0</v>
      </c>
      <c r="E35912">
        <v>0</v>
      </c>
      <c r="F35912">
        <v>21</v>
      </c>
      <c r="G35912">
        <v>29.28</v>
      </c>
      <c r="H35912">
        <v>0</v>
      </c>
      <c r="I35912" t="s">
        <v>29</v>
      </c>
      <c r="J35912" t="s">
        <v>28</v>
      </c>
      <c r="K35912" t="s">
        <v>31</v>
      </c>
      <c r="L35912" t="s">
        <v>37</v>
      </c>
    </row>
    <row r="35913" spans="1:12" x14ac:dyDescent="0.25">
      <c r="A35913">
        <v>55.2</v>
      </c>
      <c r="B35913" t="s">
        <v>25</v>
      </c>
      <c r="C35913">
        <v>0</v>
      </c>
      <c r="D35913">
        <v>0</v>
      </c>
      <c r="E35913">
        <v>0</v>
      </c>
      <c r="F35913">
        <v>5</v>
      </c>
      <c r="G35913">
        <v>0.54</v>
      </c>
      <c r="H35913">
        <v>0</v>
      </c>
      <c r="I35913" t="s">
        <v>29</v>
      </c>
      <c r="J35913" t="s">
        <v>28</v>
      </c>
      <c r="K35913" t="s">
        <v>27</v>
      </c>
      <c r="L35913" t="s">
        <v>37</v>
      </c>
    </row>
    <row r="35914" spans="1:12" x14ac:dyDescent="0.25">
      <c r="A35914">
        <v>130</v>
      </c>
      <c r="B35914" t="s">
        <v>25</v>
      </c>
      <c r="C35914">
        <v>0</v>
      </c>
      <c r="D35914">
        <v>1</v>
      </c>
      <c r="E35914">
        <v>0</v>
      </c>
      <c r="F35914">
        <v>18</v>
      </c>
      <c r="G35914">
        <v>16.07</v>
      </c>
      <c r="H35914">
        <v>0</v>
      </c>
      <c r="I35914" t="s">
        <v>26</v>
      </c>
      <c r="J35914" t="s">
        <v>24</v>
      </c>
      <c r="K35914" t="s">
        <v>27</v>
      </c>
      <c r="L35914" t="s">
        <v>37</v>
      </c>
    </row>
    <row r="35915" spans="1:12" x14ac:dyDescent="0.25">
      <c r="A35915">
        <v>35.64</v>
      </c>
      <c r="B35915" t="s">
        <v>25</v>
      </c>
      <c r="C35915">
        <v>0</v>
      </c>
      <c r="D35915">
        <v>0</v>
      </c>
      <c r="E35915">
        <v>3</v>
      </c>
      <c r="F35915">
        <v>5</v>
      </c>
      <c r="G35915">
        <v>22.46</v>
      </c>
      <c r="H35915">
        <v>1</v>
      </c>
      <c r="I35915" t="s">
        <v>26</v>
      </c>
      <c r="J35915" t="s">
        <v>28</v>
      </c>
      <c r="K35915" t="s">
        <v>23</v>
      </c>
      <c r="L35915" t="s">
        <v>37</v>
      </c>
    </row>
    <row r="35916" spans="1:12" x14ac:dyDescent="0.25">
      <c r="A35916">
        <v>38</v>
      </c>
      <c r="B35916" t="s">
        <v>25</v>
      </c>
      <c r="C35916">
        <v>0</v>
      </c>
      <c r="D35916">
        <v>2</v>
      </c>
      <c r="E35916">
        <v>0</v>
      </c>
      <c r="F35916">
        <v>16</v>
      </c>
      <c r="G35916">
        <v>20.28</v>
      </c>
      <c r="H35916">
        <v>2</v>
      </c>
      <c r="I35916" t="s">
        <v>26</v>
      </c>
      <c r="J35916" t="s">
        <v>24</v>
      </c>
      <c r="K35916" t="s">
        <v>27</v>
      </c>
      <c r="L35916" t="s">
        <v>37</v>
      </c>
    </row>
    <row r="35917" spans="1:12" x14ac:dyDescent="0.25">
      <c r="A35917">
        <v>147.28800000000001</v>
      </c>
      <c r="B35917" t="s">
        <v>25</v>
      </c>
      <c r="C35917">
        <v>0</v>
      </c>
      <c r="D35917">
        <v>0</v>
      </c>
      <c r="E35917">
        <v>1</v>
      </c>
      <c r="F35917">
        <v>31</v>
      </c>
      <c r="G35917">
        <v>20.85</v>
      </c>
      <c r="H35917">
        <v>0</v>
      </c>
      <c r="I35917" t="s">
        <v>29</v>
      </c>
      <c r="J35917" t="s">
        <v>28</v>
      </c>
      <c r="K35917" t="s">
        <v>23</v>
      </c>
      <c r="L35917" t="s">
        <v>37</v>
      </c>
    </row>
    <row r="35918" spans="1:12" x14ac:dyDescent="0.25">
      <c r="A35918">
        <v>24</v>
      </c>
      <c r="B35918" t="s">
        <v>25</v>
      </c>
      <c r="C35918">
        <v>0</v>
      </c>
      <c r="D35918">
        <v>2</v>
      </c>
      <c r="E35918">
        <v>1</v>
      </c>
      <c r="F35918">
        <v>6</v>
      </c>
      <c r="G35918">
        <v>7.7</v>
      </c>
      <c r="H35918">
        <v>0</v>
      </c>
      <c r="I35918" t="s">
        <v>26</v>
      </c>
      <c r="J35918" t="s">
        <v>24</v>
      </c>
      <c r="K35918" t="s">
        <v>23</v>
      </c>
      <c r="L35918" t="s">
        <v>37</v>
      </c>
    </row>
    <row r="35919" spans="1:12" x14ac:dyDescent="0.25">
      <c r="A35919">
        <v>50.402430000000003</v>
      </c>
      <c r="B35919" t="s">
        <v>25</v>
      </c>
      <c r="C35919">
        <v>0</v>
      </c>
      <c r="D35919">
        <v>0</v>
      </c>
      <c r="E35919">
        <v>0</v>
      </c>
      <c r="F35919">
        <v>7</v>
      </c>
      <c r="G35919">
        <v>19</v>
      </c>
      <c r="H35919">
        <v>0</v>
      </c>
      <c r="I35919" t="s">
        <v>29</v>
      </c>
      <c r="J35919" t="s">
        <v>24</v>
      </c>
      <c r="K35919" t="s">
        <v>31</v>
      </c>
      <c r="L35919" t="s">
        <v>37</v>
      </c>
    </row>
    <row r="35920" spans="1:12" x14ac:dyDescent="0.25">
      <c r="A35920">
        <v>73</v>
      </c>
      <c r="B35920" t="s">
        <v>25</v>
      </c>
      <c r="C35920">
        <v>0</v>
      </c>
      <c r="D35920">
        <v>0</v>
      </c>
      <c r="E35920">
        <v>0</v>
      </c>
      <c r="F35920">
        <v>7</v>
      </c>
      <c r="G35920">
        <v>18.84</v>
      </c>
      <c r="H35920">
        <v>0</v>
      </c>
      <c r="I35920" t="s">
        <v>29</v>
      </c>
      <c r="J35920" t="s">
        <v>28</v>
      </c>
      <c r="K35920" t="s">
        <v>23</v>
      </c>
      <c r="L35920" t="s">
        <v>37</v>
      </c>
    </row>
    <row r="35921" spans="1:12" x14ac:dyDescent="0.25">
      <c r="A35921">
        <v>26.4</v>
      </c>
      <c r="B35921" t="s">
        <v>25</v>
      </c>
      <c r="C35921">
        <v>0</v>
      </c>
      <c r="D35921">
        <v>0</v>
      </c>
      <c r="E35921">
        <v>1</v>
      </c>
      <c r="F35921">
        <v>12</v>
      </c>
      <c r="G35921">
        <v>18.64</v>
      </c>
      <c r="H35921">
        <v>0</v>
      </c>
      <c r="I35921" t="s">
        <v>26</v>
      </c>
      <c r="J35921" t="s">
        <v>24</v>
      </c>
      <c r="K35921" t="s">
        <v>31</v>
      </c>
      <c r="L35921" t="s">
        <v>37</v>
      </c>
    </row>
    <row r="35922" spans="1:12" x14ac:dyDescent="0.25">
      <c r="A35922">
        <v>45</v>
      </c>
      <c r="B35922" t="s">
        <v>25</v>
      </c>
      <c r="C35922">
        <v>0</v>
      </c>
      <c r="D35922">
        <v>0</v>
      </c>
      <c r="E35922">
        <v>3</v>
      </c>
      <c r="F35922">
        <v>18</v>
      </c>
      <c r="G35922">
        <v>19.329999999999998</v>
      </c>
      <c r="H35922">
        <v>0</v>
      </c>
      <c r="I35922" t="s">
        <v>29</v>
      </c>
      <c r="J35922" t="s">
        <v>24</v>
      </c>
      <c r="K35922" t="s">
        <v>23</v>
      </c>
      <c r="L35922" t="s">
        <v>37</v>
      </c>
    </row>
    <row r="35923" spans="1:12" x14ac:dyDescent="0.25">
      <c r="A35923">
        <v>38.1</v>
      </c>
      <c r="B35923" t="s">
        <v>25</v>
      </c>
      <c r="C35923">
        <v>0</v>
      </c>
      <c r="D35923">
        <v>0</v>
      </c>
      <c r="E35923">
        <v>3</v>
      </c>
      <c r="F35923">
        <v>9</v>
      </c>
      <c r="G35923">
        <v>9.76</v>
      </c>
      <c r="H35923">
        <v>0</v>
      </c>
      <c r="I35923" t="s">
        <v>29</v>
      </c>
      <c r="J35923" t="s">
        <v>28</v>
      </c>
      <c r="K35923" t="s">
        <v>27</v>
      </c>
      <c r="L35923" t="s">
        <v>37</v>
      </c>
    </row>
    <row r="35924" spans="1:12" x14ac:dyDescent="0.25">
      <c r="A35924">
        <v>54</v>
      </c>
      <c r="B35924" t="s">
        <v>25</v>
      </c>
      <c r="C35924">
        <v>0</v>
      </c>
      <c r="D35924">
        <v>0</v>
      </c>
      <c r="E35924">
        <v>0</v>
      </c>
      <c r="F35924">
        <v>10</v>
      </c>
      <c r="G35924">
        <v>11.32</v>
      </c>
      <c r="H35924">
        <v>0</v>
      </c>
      <c r="I35924" t="s">
        <v>26</v>
      </c>
      <c r="J35924" t="s">
        <v>24</v>
      </c>
      <c r="K35924" t="s">
        <v>31</v>
      </c>
      <c r="L35924" t="s">
        <v>37</v>
      </c>
    </row>
    <row r="35925" spans="1:12" x14ac:dyDescent="0.25">
      <c r="A35925">
        <v>60</v>
      </c>
      <c r="B35925" t="s">
        <v>25</v>
      </c>
      <c r="C35925">
        <v>0</v>
      </c>
      <c r="D35925">
        <v>1</v>
      </c>
      <c r="E35925">
        <v>0</v>
      </c>
      <c r="F35925">
        <v>5</v>
      </c>
      <c r="G35925">
        <v>13.92</v>
      </c>
      <c r="H35925">
        <v>0</v>
      </c>
      <c r="I35925" t="s">
        <v>29</v>
      </c>
      <c r="J35925" t="s">
        <v>24</v>
      </c>
      <c r="K35925" t="s">
        <v>31</v>
      </c>
      <c r="L35925" t="s">
        <v>37</v>
      </c>
    </row>
    <row r="35926" spans="1:12" x14ac:dyDescent="0.25">
      <c r="A35926">
        <v>49</v>
      </c>
      <c r="B35926" t="s">
        <v>25</v>
      </c>
      <c r="C35926">
        <v>0</v>
      </c>
      <c r="D35926">
        <v>0</v>
      </c>
      <c r="E35926">
        <v>0</v>
      </c>
      <c r="F35926">
        <v>6</v>
      </c>
      <c r="G35926">
        <v>12.78</v>
      </c>
      <c r="H35926">
        <v>0</v>
      </c>
      <c r="I35926" t="s">
        <v>30</v>
      </c>
      <c r="J35926" t="s">
        <v>24</v>
      </c>
      <c r="K35926" t="s">
        <v>31</v>
      </c>
      <c r="L35926" t="s">
        <v>37</v>
      </c>
    </row>
    <row r="35927" spans="1:12" x14ac:dyDescent="0.25">
      <c r="A35927">
        <v>37</v>
      </c>
      <c r="B35927" t="s">
        <v>25</v>
      </c>
      <c r="C35927">
        <v>0</v>
      </c>
      <c r="D35927">
        <v>0</v>
      </c>
      <c r="E35927">
        <v>0</v>
      </c>
      <c r="F35927">
        <v>21</v>
      </c>
      <c r="G35927">
        <v>26.44</v>
      </c>
      <c r="H35927">
        <v>0</v>
      </c>
      <c r="I35927" t="s">
        <v>26</v>
      </c>
      <c r="J35927" t="s">
        <v>24</v>
      </c>
      <c r="K35927" t="s">
        <v>31</v>
      </c>
      <c r="L35927" t="s">
        <v>38</v>
      </c>
    </row>
    <row r="35928" spans="1:12" x14ac:dyDescent="0.25">
      <c r="A35928">
        <v>61.6</v>
      </c>
      <c r="B35928" t="s">
        <v>25</v>
      </c>
      <c r="C35928">
        <v>0</v>
      </c>
      <c r="D35928">
        <v>0</v>
      </c>
      <c r="E35928">
        <v>0</v>
      </c>
      <c r="F35928">
        <v>12</v>
      </c>
      <c r="G35928">
        <v>22.16</v>
      </c>
      <c r="H35928">
        <v>0</v>
      </c>
      <c r="I35928" t="s">
        <v>26</v>
      </c>
      <c r="J35928" t="s">
        <v>28</v>
      </c>
      <c r="K35928" t="s">
        <v>23</v>
      </c>
      <c r="L35928" t="s">
        <v>37</v>
      </c>
    </row>
    <row r="35929" spans="1:12" x14ac:dyDescent="0.25">
      <c r="A35929">
        <v>43</v>
      </c>
      <c r="B35929" t="s">
        <v>25</v>
      </c>
      <c r="C35929">
        <v>0</v>
      </c>
      <c r="D35929">
        <v>0</v>
      </c>
      <c r="E35929">
        <v>2</v>
      </c>
      <c r="F35929">
        <v>5</v>
      </c>
      <c r="G35929">
        <v>15.42</v>
      </c>
      <c r="H35929">
        <v>0</v>
      </c>
      <c r="I35929" t="s">
        <v>29</v>
      </c>
      <c r="J35929" t="s">
        <v>24</v>
      </c>
      <c r="K35929" t="s">
        <v>27</v>
      </c>
      <c r="L35929" t="s">
        <v>37</v>
      </c>
    </row>
    <row r="35930" spans="1:12" x14ac:dyDescent="0.25">
      <c r="A35930">
        <v>37</v>
      </c>
      <c r="B35930" t="s">
        <v>25</v>
      </c>
      <c r="C35930">
        <v>0</v>
      </c>
      <c r="D35930">
        <v>0</v>
      </c>
      <c r="E35930">
        <v>4</v>
      </c>
      <c r="F35930">
        <v>5</v>
      </c>
      <c r="G35930">
        <v>25.4</v>
      </c>
      <c r="H35930">
        <v>1</v>
      </c>
      <c r="I35930" t="s">
        <v>30</v>
      </c>
      <c r="J35930" t="s">
        <v>24</v>
      </c>
      <c r="K35930" t="s">
        <v>23</v>
      </c>
      <c r="L35930" t="s">
        <v>38</v>
      </c>
    </row>
    <row r="35931" spans="1:12" x14ac:dyDescent="0.25">
      <c r="A35931">
        <v>90</v>
      </c>
      <c r="B35931" t="s">
        <v>25</v>
      </c>
      <c r="C35931">
        <v>0</v>
      </c>
      <c r="D35931">
        <v>0</v>
      </c>
      <c r="E35931">
        <v>0</v>
      </c>
      <c r="F35931">
        <v>12</v>
      </c>
      <c r="G35931">
        <v>11.9</v>
      </c>
      <c r="H35931">
        <v>0</v>
      </c>
      <c r="I35931" t="s">
        <v>29</v>
      </c>
      <c r="J35931" t="s">
        <v>24</v>
      </c>
      <c r="K35931" t="s">
        <v>27</v>
      </c>
      <c r="L35931" t="s">
        <v>37</v>
      </c>
    </row>
    <row r="35932" spans="1:12" x14ac:dyDescent="0.25">
      <c r="A35932">
        <v>73.5</v>
      </c>
      <c r="B35932" t="s">
        <v>25</v>
      </c>
      <c r="C35932">
        <v>0</v>
      </c>
      <c r="D35932">
        <v>0</v>
      </c>
      <c r="E35932">
        <v>2</v>
      </c>
      <c r="F35932">
        <v>34</v>
      </c>
      <c r="G35932">
        <v>27.7</v>
      </c>
      <c r="H35932">
        <v>0</v>
      </c>
      <c r="I35932" t="s">
        <v>29</v>
      </c>
      <c r="J35932" t="s">
        <v>24</v>
      </c>
      <c r="K35932" t="s">
        <v>23</v>
      </c>
      <c r="L35932" t="s">
        <v>37</v>
      </c>
    </row>
    <row r="35933" spans="1:12" x14ac:dyDescent="0.25">
      <c r="A35933">
        <v>120</v>
      </c>
      <c r="B35933" t="s">
        <v>25</v>
      </c>
      <c r="C35933">
        <v>0</v>
      </c>
      <c r="D35933">
        <v>1</v>
      </c>
      <c r="E35933">
        <v>0</v>
      </c>
      <c r="F35933">
        <v>14</v>
      </c>
      <c r="G35933">
        <v>12.01</v>
      </c>
      <c r="H35933">
        <v>0</v>
      </c>
      <c r="I35933" t="s">
        <v>29</v>
      </c>
      <c r="J35933" t="s">
        <v>24</v>
      </c>
      <c r="K35933" t="s">
        <v>31</v>
      </c>
      <c r="L35933" t="s">
        <v>37</v>
      </c>
    </row>
    <row r="35934" spans="1:12" x14ac:dyDescent="0.25">
      <c r="A35934">
        <v>39</v>
      </c>
      <c r="B35934" t="s">
        <v>25</v>
      </c>
      <c r="C35934">
        <v>0</v>
      </c>
      <c r="D35934">
        <v>0</v>
      </c>
      <c r="E35934">
        <v>0</v>
      </c>
      <c r="F35934">
        <v>12</v>
      </c>
      <c r="G35934">
        <v>27.33</v>
      </c>
      <c r="H35934">
        <v>0</v>
      </c>
      <c r="I35934" t="s">
        <v>30</v>
      </c>
      <c r="J35934" t="s">
        <v>24</v>
      </c>
      <c r="K35934" t="s">
        <v>23</v>
      </c>
      <c r="L35934" t="s">
        <v>37</v>
      </c>
    </row>
    <row r="35935" spans="1:12" x14ac:dyDescent="0.25">
      <c r="A35935">
        <v>160</v>
      </c>
      <c r="B35935" t="s">
        <v>25</v>
      </c>
      <c r="C35935">
        <v>0</v>
      </c>
      <c r="D35935">
        <v>0</v>
      </c>
      <c r="E35935">
        <v>0</v>
      </c>
      <c r="F35935">
        <v>7</v>
      </c>
      <c r="G35935">
        <v>9.35</v>
      </c>
      <c r="H35935">
        <v>0</v>
      </c>
      <c r="I35935" t="s">
        <v>29</v>
      </c>
      <c r="J35935" t="s">
        <v>24</v>
      </c>
      <c r="K35935" t="s">
        <v>31</v>
      </c>
      <c r="L35935" t="s">
        <v>37</v>
      </c>
    </row>
    <row r="35936" spans="1:12" x14ac:dyDescent="0.25">
      <c r="A35936">
        <v>38</v>
      </c>
      <c r="B35936" t="s">
        <v>25</v>
      </c>
      <c r="C35936">
        <v>0</v>
      </c>
      <c r="D35936">
        <v>0</v>
      </c>
      <c r="E35936">
        <v>0</v>
      </c>
      <c r="F35936">
        <v>19</v>
      </c>
      <c r="G35936">
        <v>11.26</v>
      </c>
      <c r="H35936">
        <v>0</v>
      </c>
      <c r="I35936" t="s">
        <v>30</v>
      </c>
      <c r="J35936" t="s">
        <v>28</v>
      </c>
      <c r="K35936" t="s">
        <v>27</v>
      </c>
      <c r="L35936" t="s">
        <v>37</v>
      </c>
    </row>
    <row r="35937" spans="1:12" x14ac:dyDescent="0.25">
      <c r="A35937">
        <v>108</v>
      </c>
      <c r="B35937" t="s">
        <v>25</v>
      </c>
      <c r="C35937">
        <v>0</v>
      </c>
      <c r="D35937">
        <v>3</v>
      </c>
      <c r="E35937">
        <v>0</v>
      </c>
      <c r="F35937">
        <v>10</v>
      </c>
      <c r="G35937">
        <v>13.37</v>
      </c>
      <c r="H35937">
        <v>0</v>
      </c>
      <c r="I35937" t="s">
        <v>26</v>
      </c>
      <c r="J35937" t="s">
        <v>28</v>
      </c>
      <c r="K35937" t="s">
        <v>23</v>
      </c>
      <c r="L35937" t="s">
        <v>37</v>
      </c>
    </row>
    <row r="35938" spans="1:12" x14ac:dyDescent="0.25">
      <c r="A35938">
        <v>145</v>
      </c>
      <c r="B35938" t="s">
        <v>25</v>
      </c>
      <c r="C35938">
        <v>0</v>
      </c>
      <c r="D35938">
        <v>0</v>
      </c>
      <c r="E35938">
        <v>1</v>
      </c>
      <c r="F35938">
        <v>11</v>
      </c>
      <c r="G35938">
        <v>10.16</v>
      </c>
      <c r="H35938">
        <v>0</v>
      </c>
      <c r="I35938" t="s">
        <v>29</v>
      </c>
      <c r="J35938" t="s">
        <v>24</v>
      </c>
      <c r="K35938" t="s">
        <v>23</v>
      </c>
      <c r="L35938" t="s">
        <v>37</v>
      </c>
    </row>
    <row r="35939" spans="1:12" x14ac:dyDescent="0.25">
      <c r="A35939">
        <v>48</v>
      </c>
      <c r="B35939" t="s">
        <v>25</v>
      </c>
      <c r="C35939">
        <v>0</v>
      </c>
      <c r="D35939">
        <v>1</v>
      </c>
      <c r="E35939">
        <v>0</v>
      </c>
      <c r="F35939">
        <v>10</v>
      </c>
      <c r="G35939">
        <v>32.479999999999997</v>
      </c>
      <c r="H35939">
        <v>0</v>
      </c>
      <c r="I35939" t="s">
        <v>26</v>
      </c>
      <c r="J35939" t="s">
        <v>28</v>
      </c>
      <c r="K35939" t="s">
        <v>23</v>
      </c>
      <c r="L35939" t="s">
        <v>37</v>
      </c>
    </row>
    <row r="35940" spans="1:12" x14ac:dyDescent="0.25">
      <c r="A35940">
        <v>120</v>
      </c>
      <c r="B35940" t="s">
        <v>25</v>
      </c>
      <c r="C35940">
        <v>0</v>
      </c>
      <c r="D35940">
        <v>0</v>
      </c>
      <c r="E35940">
        <v>0</v>
      </c>
      <c r="F35940">
        <v>11</v>
      </c>
      <c r="G35940">
        <v>11.9</v>
      </c>
      <c r="H35940">
        <v>0</v>
      </c>
      <c r="I35940" t="s">
        <v>26</v>
      </c>
      <c r="J35940" t="s">
        <v>24</v>
      </c>
      <c r="K35940" t="s">
        <v>27</v>
      </c>
      <c r="L35940" t="s">
        <v>37</v>
      </c>
    </row>
    <row r="35941" spans="1:12" x14ac:dyDescent="0.25">
      <c r="A35941">
        <v>76</v>
      </c>
      <c r="B35941" t="s">
        <v>25</v>
      </c>
      <c r="C35941">
        <v>0</v>
      </c>
      <c r="D35941">
        <v>1</v>
      </c>
      <c r="E35941">
        <v>0</v>
      </c>
      <c r="F35941">
        <v>14</v>
      </c>
      <c r="G35941">
        <v>17.649999999999999</v>
      </c>
      <c r="H35941">
        <v>0</v>
      </c>
      <c r="I35941" t="s">
        <v>30</v>
      </c>
      <c r="J35941" t="s">
        <v>28</v>
      </c>
      <c r="K35941" t="s">
        <v>31</v>
      </c>
      <c r="L35941" t="s">
        <v>37</v>
      </c>
    </row>
    <row r="35942" spans="1:12" x14ac:dyDescent="0.25">
      <c r="A35942">
        <v>48.8</v>
      </c>
      <c r="B35942" t="s">
        <v>25</v>
      </c>
      <c r="C35942">
        <v>0</v>
      </c>
      <c r="D35942">
        <v>0</v>
      </c>
      <c r="E35942">
        <v>1</v>
      </c>
      <c r="F35942">
        <v>5</v>
      </c>
      <c r="G35942">
        <v>25.99</v>
      </c>
      <c r="H35942">
        <v>0</v>
      </c>
      <c r="I35942" t="s">
        <v>29</v>
      </c>
      <c r="J35942" t="s">
        <v>24</v>
      </c>
      <c r="K35942" t="s">
        <v>31</v>
      </c>
      <c r="L35942" t="s">
        <v>38</v>
      </c>
    </row>
    <row r="35943" spans="1:12" x14ac:dyDescent="0.25">
      <c r="A35943">
        <v>245</v>
      </c>
      <c r="B35943" t="s">
        <v>25</v>
      </c>
      <c r="C35943">
        <v>0</v>
      </c>
      <c r="D35943">
        <v>1</v>
      </c>
      <c r="E35943">
        <v>6</v>
      </c>
      <c r="F35943">
        <v>19</v>
      </c>
      <c r="G35943">
        <v>12.13</v>
      </c>
      <c r="H35943">
        <v>0</v>
      </c>
      <c r="I35943" t="s">
        <v>29</v>
      </c>
      <c r="J35943" t="s">
        <v>24</v>
      </c>
      <c r="K35943" t="s">
        <v>23</v>
      </c>
      <c r="L35943" t="s">
        <v>37</v>
      </c>
    </row>
    <row r="35944" spans="1:12" x14ac:dyDescent="0.25">
      <c r="A35944">
        <v>32.5</v>
      </c>
      <c r="B35944" t="s">
        <v>25</v>
      </c>
      <c r="C35944">
        <v>0</v>
      </c>
      <c r="D35944">
        <v>0</v>
      </c>
      <c r="E35944">
        <v>1</v>
      </c>
      <c r="F35944">
        <v>2</v>
      </c>
      <c r="G35944">
        <v>3.88</v>
      </c>
      <c r="H35944">
        <v>0</v>
      </c>
      <c r="I35944" t="s">
        <v>30</v>
      </c>
      <c r="J35944" t="s">
        <v>24</v>
      </c>
      <c r="K35944" t="s">
        <v>31</v>
      </c>
      <c r="L35944" t="s">
        <v>38</v>
      </c>
    </row>
    <row r="35945" spans="1:12" x14ac:dyDescent="0.25">
      <c r="A35945">
        <v>80</v>
      </c>
      <c r="B35945" t="s">
        <v>25</v>
      </c>
      <c r="C35945">
        <v>0</v>
      </c>
      <c r="D35945">
        <v>1</v>
      </c>
      <c r="E35945">
        <v>1</v>
      </c>
      <c r="F35945">
        <v>13</v>
      </c>
      <c r="G35945">
        <v>25.71</v>
      </c>
      <c r="H35945">
        <v>1</v>
      </c>
      <c r="I35945" t="s">
        <v>26</v>
      </c>
      <c r="J35945" t="s">
        <v>24</v>
      </c>
      <c r="K35945" t="s">
        <v>23</v>
      </c>
      <c r="L35945" t="s">
        <v>37</v>
      </c>
    </row>
    <row r="35946" spans="1:12" x14ac:dyDescent="0.25">
      <c r="A35946">
        <v>35</v>
      </c>
      <c r="B35946" t="s">
        <v>25</v>
      </c>
      <c r="C35946">
        <v>0</v>
      </c>
      <c r="D35946">
        <v>0</v>
      </c>
      <c r="E35946">
        <v>0</v>
      </c>
      <c r="F35946">
        <v>17</v>
      </c>
      <c r="G35946">
        <v>36.04</v>
      </c>
      <c r="H35946">
        <v>0</v>
      </c>
      <c r="I35946" t="s">
        <v>30</v>
      </c>
      <c r="J35946" t="s">
        <v>24</v>
      </c>
      <c r="K35946" t="s">
        <v>31</v>
      </c>
      <c r="L35946" t="s">
        <v>37</v>
      </c>
    </row>
    <row r="35947" spans="1:12" x14ac:dyDescent="0.25">
      <c r="A35947">
        <v>50</v>
      </c>
      <c r="B35947" t="s">
        <v>25</v>
      </c>
      <c r="C35947">
        <v>0</v>
      </c>
      <c r="D35947">
        <v>0</v>
      </c>
      <c r="E35947">
        <v>0</v>
      </c>
      <c r="F35947">
        <v>13</v>
      </c>
      <c r="G35947">
        <v>23.64</v>
      </c>
      <c r="H35947">
        <v>0</v>
      </c>
      <c r="I35947" t="s">
        <v>29</v>
      </c>
      <c r="J35947" t="s">
        <v>28</v>
      </c>
      <c r="K35947" t="s">
        <v>27</v>
      </c>
      <c r="L35947" t="s">
        <v>37</v>
      </c>
    </row>
    <row r="35948" spans="1:12" x14ac:dyDescent="0.25">
      <c r="A35948">
        <v>90</v>
      </c>
      <c r="B35948" t="s">
        <v>25</v>
      </c>
      <c r="C35948">
        <v>0</v>
      </c>
      <c r="D35948">
        <v>0</v>
      </c>
      <c r="E35948">
        <v>0</v>
      </c>
      <c r="F35948">
        <v>8</v>
      </c>
      <c r="G35948">
        <v>15.95</v>
      </c>
      <c r="H35948">
        <v>0</v>
      </c>
      <c r="I35948" t="s">
        <v>29</v>
      </c>
      <c r="J35948" t="s">
        <v>24</v>
      </c>
      <c r="K35948" t="s">
        <v>27</v>
      </c>
      <c r="L35948" t="s">
        <v>37</v>
      </c>
    </row>
    <row r="35949" spans="1:12" x14ac:dyDescent="0.25">
      <c r="A35949">
        <v>31</v>
      </c>
      <c r="B35949" t="s">
        <v>25</v>
      </c>
      <c r="C35949">
        <v>0</v>
      </c>
      <c r="D35949">
        <v>1</v>
      </c>
      <c r="E35949">
        <v>1</v>
      </c>
      <c r="F35949">
        <v>14</v>
      </c>
      <c r="G35949">
        <v>21.22</v>
      </c>
      <c r="H35949">
        <v>1</v>
      </c>
      <c r="I35949" t="s">
        <v>26</v>
      </c>
      <c r="J35949" t="s">
        <v>24</v>
      </c>
      <c r="K35949" t="s">
        <v>31</v>
      </c>
      <c r="L35949" t="s">
        <v>37</v>
      </c>
    </row>
    <row r="35950" spans="1:12" x14ac:dyDescent="0.25">
      <c r="A35950">
        <v>200</v>
      </c>
      <c r="B35950" t="s">
        <v>25</v>
      </c>
      <c r="C35950">
        <v>0</v>
      </c>
      <c r="D35950">
        <v>1</v>
      </c>
      <c r="E35950">
        <v>1</v>
      </c>
      <c r="F35950">
        <v>21</v>
      </c>
      <c r="G35950">
        <v>12.32</v>
      </c>
      <c r="H35950">
        <v>0</v>
      </c>
      <c r="I35950" t="s">
        <v>29</v>
      </c>
      <c r="J35950" t="s">
        <v>24</v>
      </c>
      <c r="K35950" t="s">
        <v>23</v>
      </c>
      <c r="L35950" t="s">
        <v>37</v>
      </c>
    </row>
    <row r="35951" spans="1:12" x14ac:dyDescent="0.25">
      <c r="A35951">
        <v>110</v>
      </c>
      <c r="B35951" t="s">
        <v>25</v>
      </c>
      <c r="C35951">
        <v>0</v>
      </c>
      <c r="D35951">
        <v>0</v>
      </c>
      <c r="E35951">
        <v>0</v>
      </c>
      <c r="F35951">
        <v>13</v>
      </c>
      <c r="G35951">
        <v>8.84</v>
      </c>
      <c r="H35951">
        <v>0</v>
      </c>
      <c r="I35951" t="s">
        <v>29</v>
      </c>
      <c r="J35951" t="s">
        <v>28</v>
      </c>
      <c r="K35951" t="s">
        <v>27</v>
      </c>
      <c r="L35951" t="s">
        <v>38</v>
      </c>
    </row>
    <row r="35952" spans="1:12" x14ac:dyDescent="0.25">
      <c r="A35952">
        <v>122</v>
      </c>
      <c r="B35952" t="s">
        <v>25</v>
      </c>
      <c r="C35952">
        <v>0</v>
      </c>
      <c r="D35952">
        <v>0</v>
      </c>
      <c r="E35952">
        <v>0</v>
      </c>
      <c r="F35952">
        <v>14</v>
      </c>
      <c r="G35952">
        <v>17.36</v>
      </c>
      <c r="H35952">
        <v>0</v>
      </c>
      <c r="I35952" t="s">
        <v>29</v>
      </c>
      <c r="J35952" t="s">
        <v>28</v>
      </c>
      <c r="K35952" t="s">
        <v>23</v>
      </c>
      <c r="L35952" t="s">
        <v>37</v>
      </c>
    </row>
    <row r="35953" spans="1:12" x14ac:dyDescent="0.25">
      <c r="A35953">
        <v>54.5</v>
      </c>
      <c r="B35953" t="s">
        <v>25</v>
      </c>
      <c r="C35953">
        <v>0</v>
      </c>
      <c r="D35953">
        <v>1</v>
      </c>
      <c r="E35953">
        <v>4</v>
      </c>
      <c r="F35953">
        <v>6</v>
      </c>
      <c r="G35953">
        <v>31.6</v>
      </c>
      <c r="H35953">
        <v>1</v>
      </c>
      <c r="I35953" t="s">
        <v>26</v>
      </c>
      <c r="J35953" t="s">
        <v>28</v>
      </c>
      <c r="K35953" t="s">
        <v>23</v>
      </c>
      <c r="L35953" t="s">
        <v>37</v>
      </c>
    </row>
    <row r="35954" spans="1:12" x14ac:dyDescent="0.25">
      <c r="A35954">
        <v>57.5</v>
      </c>
      <c r="B35954" t="s">
        <v>25</v>
      </c>
      <c r="C35954">
        <v>0</v>
      </c>
      <c r="D35954">
        <v>0</v>
      </c>
      <c r="E35954">
        <v>0</v>
      </c>
      <c r="F35954">
        <v>20</v>
      </c>
      <c r="G35954">
        <v>34.01</v>
      </c>
      <c r="H35954">
        <v>0</v>
      </c>
      <c r="I35954" t="s">
        <v>29</v>
      </c>
      <c r="J35954" t="s">
        <v>24</v>
      </c>
      <c r="K35954" t="s">
        <v>27</v>
      </c>
      <c r="L35954" t="s">
        <v>37</v>
      </c>
    </row>
    <row r="35955" spans="1:12" x14ac:dyDescent="0.25">
      <c r="A35955">
        <v>56.826000000000001</v>
      </c>
      <c r="B35955" t="s">
        <v>25</v>
      </c>
      <c r="C35955">
        <v>0</v>
      </c>
      <c r="D35955">
        <v>0</v>
      </c>
      <c r="E35955">
        <v>0</v>
      </c>
      <c r="F35955">
        <v>7</v>
      </c>
      <c r="G35955">
        <v>7.26</v>
      </c>
      <c r="H35955">
        <v>0</v>
      </c>
      <c r="I35955" t="s">
        <v>29</v>
      </c>
      <c r="J35955" t="s">
        <v>24</v>
      </c>
      <c r="K35955" t="s">
        <v>31</v>
      </c>
      <c r="L35955" t="s">
        <v>37</v>
      </c>
    </row>
    <row r="35956" spans="1:12" x14ac:dyDescent="0.25">
      <c r="A35956">
        <v>33</v>
      </c>
      <c r="B35956" t="s">
        <v>25</v>
      </c>
      <c r="C35956">
        <v>0</v>
      </c>
      <c r="D35956">
        <v>0</v>
      </c>
      <c r="E35956">
        <v>0</v>
      </c>
      <c r="F35956">
        <v>12</v>
      </c>
      <c r="G35956">
        <v>22.33</v>
      </c>
      <c r="H35956">
        <v>0</v>
      </c>
      <c r="I35956" t="s">
        <v>26</v>
      </c>
      <c r="J35956" t="s">
        <v>24</v>
      </c>
      <c r="K35956" t="s">
        <v>31</v>
      </c>
      <c r="L35956" t="s">
        <v>37</v>
      </c>
    </row>
    <row r="35957" spans="1:12" x14ac:dyDescent="0.25">
      <c r="A35957">
        <v>85</v>
      </c>
      <c r="B35957" t="s">
        <v>25</v>
      </c>
      <c r="C35957">
        <v>0</v>
      </c>
      <c r="D35957">
        <v>0</v>
      </c>
      <c r="E35957">
        <v>0</v>
      </c>
      <c r="F35957">
        <v>10</v>
      </c>
      <c r="G35957">
        <v>14.46</v>
      </c>
      <c r="H35957">
        <v>1</v>
      </c>
      <c r="I35957" t="s">
        <v>29</v>
      </c>
      <c r="J35957" t="s">
        <v>28</v>
      </c>
      <c r="K35957" t="s">
        <v>31</v>
      </c>
      <c r="L35957" t="s">
        <v>37</v>
      </c>
    </row>
    <row r="35958" spans="1:12" x14ac:dyDescent="0.25">
      <c r="A35958">
        <v>45</v>
      </c>
      <c r="B35958" t="s">
        <v>25</v>
      </c>
      <c r="C35958">
        <v>0</v>
      </c>
      <c r="D35958">
        <v>3</v>
      </c>
      <c r="E35958">
        <v>1</v>
      </c>
      <c r="F35958">
        <v>16</v>
      </c>
      <c r="G35958">
        <v>27.52</v>
      </c>
      <c r="H35958">
        <v>0</v>
      </c>
      <c r="I35958" t="s">
        <v>29</v>
      </c>
      <c r="J35958" t="s">
        <v>24</v>
      </c>
      <c r="K35958" t="s">
        <v>31</v>
      </c>
      <c r="L35958" t="s">
        <v>37</v>
      </c>
    </row>
    <row r="35959" spans="1:12" x14ac:dyDescent="0.25">
      <c r="A35959">
        <v>80</v>
      </c>
      <c r="B35959" t="s">
        <v>25</v>
      </c>
      <c r="C35959">
        <v>0</v>
      </c>
      <c r="D35959">
        <v>0</v>
      </c>
      <c r="E35959">
        <v>1</v>
      </c>
      <c r="F35959">
        <v>9</v>
      </c>
      <c r="G35959">
        <v>12.65</v>
      </c>
      <c r="H35959">
        <v>1</v>
      </c>
      <c r="I35959" t="s">
        <v>29</v>
      </c>
      <c r="J35959" t="s">
        <v>28</v>
      </c>
      <c r="K35959" t="s">
        <v>23</v>
      </c>
      <c r="L35959" t="s">
        <v>37</v>
      </c>
    </row>
    <row r="35960" spans="1:12" x14ac:dyDescent="0.25">
      <c r="A35960">
        <v>55</v>
      </c>
      <c r="B35960" t="s">
        <v>25</v>
      </c>
      <c r="C35960">
        <v>0</v>
      </c>
      <c r="D35960">
        <v>0</v>
      </c>
      <c r="E35960">
        <v>0</v>
      </c>
      <c r="F35960">
        <v>9</v>
      </c>
      <c r="G35960">
        <v>19.27</v>
      </c>
      <c r="H35960">
        <v>0</v>
      </c>
      <c r="I35960" t="s">
        <v>29</v>
      </c>
      <c r="J35960" t="s">
        <v>24</v>
      </c>
      <c r="K35960" t="s">
        <v>27</v>
      </c>
      <c r="L35960" t="s">
        <v>37</v>
      </c>
    </row>
    <row r="35961" spans="1:12" x14ac:dyDescent="0.25">
      <c r="A35961">
        <v>48</v>
      </c>
      <c r="B35961" t="s">
        <v>25</v>
      </c>
      <c r="C35961">
        <v>0</v>
      </c>
      <c r="D35961">
        <v>0</v>
      </c>
      <c r="E35961">
        <v>0</v>
      </c>
      <c r="F35961">
        <v>7</v>
      </c>
      <c r="G35961">
        <v>19.850000000000001</v>
      </c>
      <c r="H35961">
        <v>0</v>
      </c>
      <c r="I35961" t="s">
        <v>29</v>
      </c>
      <c r="J35961" t="s">
        <v>24</v>
      </c>
      <c r="K35961" t="s">
        <v>23</v>
      </c>
      <c r="L35961" t="s">
        <v>37</v>
      </c>
    </row>
    <row r="35962" spans="1:12" x14ac:dyDescent="0.25">
      <c r="A35962">
        <v>53</v>
      </c>
      <c r="B35962" t="s">
        <v>25</v>
      </c>
      <c r="C35962">
        <v>0</v>
      </c>
      <c r="D35962">
        <v>0</v>
      </c>
      <c r="E35962">
        <v>0</v>
      </c>
      <c r="F35962">
        <v>20</v>
      </c>
      <c r="G35962">
        <v>29.62</v>
      </c>
      <c r="H35962">
        <v>0</v>
      </c>
      <c r="I35962" t="s">
        <v>29</v>
      </c>
      <c r="J35962" t="s">
        <v>24</v>
      </c>
      <c r="K35962" t="s">
        <v>31</v>
      </c>
      <c r="L35962" t="s">
        <v>37</v>
      </c>
    </row>
    <row r="35963" spans="1:12" x14ac:dyDescent="0.25">
      <c r="A35963">
        <v>43.5</v>
      </c>
      <c r="B35963" t="s">
        <v>25</v>
      </c>
      <c r="C35963">
        <v>0</v>
      </c>
      <c r="D35963">
        <v>0</v>
      </c>
      <c r="E35963">
        <v>1</v>
      </c>
      <c r="F35963">
        <v>5</v>
      </c>
      <c r="G35963">
        <v>3.53</v>
      </c>
      <c r="H35963">
        <v>0</v>
      </c>
      <c r="I35963" t="s">
        <v>26</v>
      </c>
      <c r="J35963" t="s">
        <v>24</v>
      </c>
      <c r="K35963" t="s">
        <v>31</v>
      </c>
      <c r="L35963" t="s">
        <v>38</v>
      </c>
    </row>
    <row r="35964" spans="1:12" x14ac:dyDescent="0.25">
      <c r="A35964">
        <v>48</v>
      </c>
      <c r="B35964" t="s">
        <v>25</v>
      </c>
      <c r="C35964">
        <v>0</v>
      </c>
      <c r="D35964">
        <v>0</v>
      </c>
      <c r="E35964">
        <v>0</v>
      </c>
      <c r="F35964">
        <v>5</v>
      </c>
      <c r="G35964">
        <v>3.98</v>
      </c>
      <c r="H35964">
        <v>0</v>
      </c>
      <c r="I35964" t="s">
        <v>26</v>
      </c>
      <c r="J35964" t="s">
        <v>24</v>
      </c>
      <c r="K35964" t="s">
        <v>31</v>
      </c>
      <c r="L35964" t="s">
        <v>37</v>
      </c>
    </row>
    <row r="35965" spans="1:12" x14ac:dyDescent="0.25">
      <c r="A35965">
        <v>75</v>
      </c>
      <c r="B35965" t="s">
        <v>25</v>
      </c>
      <c r="C35965">
        <v>0</v>
      </c>
      <c r="D35965">
        <v>1</v>
      </c>
      <c r="E35965">
        <v>0</v>
      </c>
      <c r="F35965">
        <v>6</v>
      </c>
      <c r="G35965">
        <v>21.81</v>
      </c>
      <c r="H35965">
        <v>0</v>
      </c>
      <c r="I35965" t="s">
        <v>26</v>
      </c>
      <c r="J35965" t="s">
        <v>24</v>
      </c>
      <c r="K35965" t="s">
        <v>23</v>
      </c>
      <c r="L35965" t="s">
        <v>37</v>
      </c>
    </row>
    <row r="35966" spans="1:12" x14ac:dyDescent="0.25">
      <c r="A35966">
        <v>76</v>
      </c>
      <c r="B35966" t="s">
        <v>25</v>
      </c>
      <c r="C35966">
        <v>0</v>
      </c>
      <c r="D35966">
        <v>0</v>
      </c>
      <c r="E35966">
        <v>0</v>
      </c>
      <c r="F35966">
        <v>11</v>
      </c>
      <c r="G35966">
        <v>29.56</v>
      </c>
      <c r="H35966">
        <v>0</v>
      </c>
      <c r="I35966" t="s">
        <v>29</v>
      </c>
      <c r="J35966" t="s">
        <v>28</v>
      </c>
      <c r="K35966" t="s">
        <v>23</v>
      </c>
      <c r="L35966" t="s">
        <v>37</v>
      </c>
    </row>
    <row r="35967" spans="1:12" x14ac:dyDescent="0.25">
      <c r="A35967">
        <v>78</v>
      </c>
      <c r="B35967" t="s">
        <v>25</v>
      </c>
      <c r="C35967">
        <v>0</v>
      </c>
      <c r="D35967">
        <v>0</v>
      </c>
      <c r="E35967">
        <v>2</v>
      </c>
      <c r="F35967">
        <v>19</v>
      </c>
      <c r="G35967">
        <v>14.95</v>
      </c>
      <c r="H35967">
        <v>0</v>
      </c>
      <c r="I35967" t="s">
        <v>29</v>
      </c>
      <c r="J35967" t="s">
        <v>24</v>
      </c>
      <c r="K35967" t="s">
        <v>27</v>
      </c>
      <c r="L35967" t="s">
        <v>37</v>
      </c>
    </row>
    <row r="35968" spans="1:12" x14ac:dyDescent="0.25">
      <c r="A35968">
        <v>115</v>
      </c>
      <c r="B35968" t="s">
        <v>25</v>
      </c>
      <c r="C35968">
        <v>0</v>
      </c>
      <c r="D35968">
        <v>0</v>
      </c>
      <c r="E35968">
        <v>0</v>
      </c>
      <c r="F35968">
        <v>6</v>
      </c>
      <c r="G35968">
        <v>5.93</v>
      </c>
      <c r="H35968">
        <v>1</v>
      </c>
      <c r="I35968" t="s">
        <v>26</v>
      </c>
      <c r="J35968" t="s">
        <v>24</v>
      </c>
      <c r="K35968" t="s">
        <v>27</v>
      </c>
      <c r="L35968" t="s">
        <v>37</v>
      </c>
    </row>
    <row r="35969" spans="1:12" x14ac:dyDescent="0.25">
      <c r="A35969">
        <v>36</v>
      </c>
      <c r="B35969" t="s">
        <v>25</v>
      </c>
      <c r="C35969">
        <v>0</v>
      </c>
      <c r="D35969">
        <v>0</v>
      </c>
      <c r="E35969">
        <v>1</v>
      </c>
      <c r="F35969">
        <v>9</v>
      </c>
      <c r="G35969">
        <v>18.670000000000002</v>
      </c>
      <c r="H35969">
        <v>0</v>
      </c>
      <c r="I35969" t="s">
        <v>29</v>
      </c>
      <c r="J35969" t="s">
        <v>24</v>
      </c>
      <c r="K35969" t="s">
        <v>31</v>
      </c>
      <c r="L35969" t="s">
        <v>37</v>
      </c>
    </row>
    <row r="35970" spans="1:12" x14ac:dyDescent="0.25">
      <c r="A35970">
        <v>35</v>
      </c>
      <c r="B35970" t="s">
        <v>25</v>
      </c>
      <c r="C35970">
        <v>0</v>
      </c>
      <c r="D35970">
        <v>0</v>
      </c>
      <c r="E35970">
        <v>0</v>
      </c>
      <c r="F35970">
        <v>7</v>
      </c>
      <c r="G35970">
        <v>29.87</v>
      </c>
      <c r="H35970">
        <v>0</v>
      </c>
      <c r="I35970" t="s">
        <v>26</v>
      </c>
      <c r="J35970" t="s">
        <v>24</v>
      </c>
      <c r="K35970" t="s">
        <v>27</v>
      </c>
      <c r="L35970" t="s">
        <v>37</v>
      </c>
    </row>
    <row r="35971" spans="1:12" x14ac:dyDescent="0.25">
      <c r="A35971">
        <v>650</v>
      </c>
      <c r="B35971" t="s">
        <v>25</v>
      </c>
      <c r="C35971">
        <v>0</v>
      </c>
      <c r="D35971">
        <v>0</v>
      </c>
      <c r="E35971">
        <v>0</v>
      </c>
      <c r="F35971">
        <v>15</v>
      </c>
      <c r="G35971">
        <v>6.46</v>
      </c>
      <c r="H35971">
        <v>1</v>
      </c>
      <c r="I35971" t="s">
        <v>29</v>
      </c>
      <c r="J35971" t="s">
        <v>24</v>
      </c>
      <c r="K35971" t="s">
        <v>23</v>
      </c>
      <c r="L35971" t="s">
        <v>37</v>
      </c>
    </row>
    <row r="35972" spans="1:12" x14ac:dyDescent="0.25">
      <c r="A35972">
        <v>48</v>
      </c>
      <c r="B35972" t="s">
        <v>25</v>
      </c>
      <c r="C35972">
        <v>0</v>
      </c>
      <c r="D35972">
        <v>0</v>
      </c>
      <c r="E35972">
        <v>0</v>
      </c>
      <c r="F35972">
        <v>5</v>
      </c>
      <c r="G35972">
        <v>9.5</v>
      </c>
      <c r="H35972">
        <v>0</v>
      </c>
      <c r="I35972" t="s">
        <v>26</v>
      </c>
      <c r="J35972" t="s">
        <v>28</v>
      </c>
      <c r="K35972" t="s">
        <v>27</v>
      </c>
      <c r="L35972" t="s">
        <v>37</v>
      </c>
    </row>
    <row r="35973" spans="1:12" x14ac:dyDescent="0.25">
      <c r="A35973">
        <v>20</v>
      </c>
      <c r="B35973" t="s">
        <v>25</v>
      </c>
      <c r="C35973">
        <v>0</v>
      </c>
      <c r="D35973">
        <v>0</v>
      </c>
      <c r="E35973">
        <v>0</v>
      </c>
      <c r="F35973">
        <v>9</v>
      </c>
      <c r="G35973">
        <v>23.71</v>
      </c>
      <c r="H35973">
        <v>1</v>
      </c>
      <c r="I35973" t="s">
        <v>26</v>
      </c>
      <c r="J35973" t="s">
        <v>24</v>
      </c>
      <c r="K35973" t="s">
        <v>23</v>
      </c>
      <c r="L35973" t="s">
        <v>37</v>
      </c>
    </row>
    <row r="35974" spans="1:12" x14ac:dyDescent="0.25">
      <c r="A35974">
        <v>85</v>
      </c>
      <c r="B35974" t="s">
        <v>25</v>
      </c>
      <c r="C35974">
        <v>0</v>
      </c>
      <c r="D35974">
        <v>0</v>
      </c>
      <c r="E35974">
        <v>1</v>
      </c>
      <c r="F35974">
        <v>11</v>
      </c>
      <c r="G35974">
        <v>14.97</v>
      </c>
      <c r="H35974">
        <v>0</v>
      </c>
      <c r="I35974" t="s">
        <v>29</v>
      </c>
      <c r="J35974" t="s">
        <v>28</v>
      </c>
      <c r="K35974" t="s">
        <v>31</v>
      </c>
      <c r="L35974" t="s">
        <v>37</v>
      </c>
    </row>
    <row r="35975" spans="1:12" x14ac:dyDescent="0.25">
      <c r="A35975">
        <v>60</v>
      </c>
      <c r="B35975" t="s">
        <v>25</v>
      </c>
      <c r="C35975">
        <v>0</v>
      </c>
      <c r="D35975">
        <v>0</v>
      </c>
      <c r="E35975">
        <v>0</v>
      </c>
      <c r="F35975">
        <v>4</v>
      </c>
      <c r="G35975">
        <v>15.65</v>
      </c>
      <c r="H35975">
        <v>0</v>
      </c>
      <c r="I35975" t="s">
        <v>26</v>
      </c>
      <c r="J35975" t="s">
        <v>24</v>
      </c>
      <c r="K35975" t="s">
        <v>31</v>
      </c>
      <c r="L35975" t="s">
        <v>37</v>
      </c>
    </row>
    <row r="35976" spans="1:12" x14ac:dyDescent="0.25">
      <c r="A35976">
        <v>54</v>
      </c>
      <c r="B35976" t="s">
        <v>25</v>
      </c>
      <c r="C35976">
        <v>0</v>
      </c>
      <c r="D35976">
        <v>0</v>
      </c>
      <c r="E35976">
        <v>1</v>
      </c>
      <c r="F35976">
        <v>18</v>
      </c>
      <c r="G35976">
        <v>12.13</v>
      </c>
      <c r="H35976">
        <v>0</v>
      </c>
      <c r="I35976" t="s">
        <v>26</v>
      </c>
      <c r="J35976" t="s">
        <v>28</v>
      </c>
      <c r="K35976" t="s">
        <v>27</v>
      </c>
      <c r="L35976" t="s">
        <v>37</v>
      </c>
    </row>
    <row r="35977" spans="1:12" x14ac:dyDescent="0.25">
      <c r="A35977">
        <v>97</v>
      </c>
      <c r="B35977" t="s">
        <v>25</v>
      </c>
      <c r="C35977">
        <v>0</v>
      </c>
      <c r="D35977">
        <v>1</v>
      </c>
      <c r="E35977">
        <v>1</v>
      </c>
      <c r="F35977">
        <v>16</v>
      </c>
      <c r="G35977">
        <v>18.93</v>
      </c>
      <c r="H35977">
        <v>1</v>
      </c>
      <c r="I35977" t="s">
        <v>29</v>
      </c>
      <c r="J35977" t="s">
        <v>24</v>
      </c>
      <c r="K35977" t="s">
        <v>27</v>
      </c>
      <c r="L35977" t="s">
        <v>37</v>
      </c>
    </row>
    <row r="35978" spans="1:12" x14ac:dyDescent="0.25">
      <c r="A35978">
        <v>108</v>
      </c>
      <c r="B35978" t="s">
        <v>25</v>
      </c>
      <c r="C35978">
        <v>0</v>
      </c>
      <c r="D35978">
        <v>1</v>
      </c>
      <c r="E35978">
        <v>0</v>
      </c>
      <c r="F35978">
        <v>9</v>
      </c>
      <c r="G35978">
        <v>5.87</v>
      </c>
      <c r="H35978">
        <v>0</v>
      </c>
      <c r="I35978" t="s">
        <v>29</v>
      </c>
      <c r="J35978" t="s">
        <v>24</v>
      </c>
      <c r="K35978" t="s">
        <v>27</v>
      </c>
      <c r="L35978" t="s">
        <v>37</v>
      </c>
    </row>
    <row r="35979" spans="1:12" x14ac:dyDescent="0.25">
      <c r="A35979">
        <v>85</v>
      </c>
      <c r="B35979" t="s">
        <v>25</v>
      </c>
      <c r="C35979">
        <v>0</v>
      </c>
      <c r="D35979">
        <v>0</v>
      </c>
      <c r="E35979">
        <v>0</v>
      </c>
      <c r="F35979">
        <v>9</v>
      </c>
      <c r="G35979">
        <v>27.89</v>
      </c>
      <c r="H35979">
        <v>0</v>
      </c>
      <c r="I35979" t="s">
        <v>29</v>
      </c>
      <c r="J35979" t="s">
        <v>28</v>
      </c>
      <c r="K35979" t="s">
        <v>23</v>
      </c>
      <c r="L35979" t="s">
        <v>37</v>
      </c>
    </row>
    <row r="35980" spans="1:12" x14ac:dyDescent="0.25">
      <c r="A35980">
        <v>54.5</v>
      </c>
      <c r="B35980" t="s">
        <v>25</v>
      </c>
      <c r="C35980">
        <v>0</v>
      </c>
      <c r="D35980">
        <v>0</v>
      </c>
      <c r="E35980">
        <v>0</v>
      </c>
      <c r="F35980">
        <v>9</v>
      </c>
      <c r="G35980">
        <v>33.119999999999997</v>
      </c>
      <c r="H35980">
        <v>0</v>
      </c>
      <c r="I35980" t="s">
        <v>26</v>
      </c>
      <c r="J35980" t="s">
        <v>28</v>
      </c>
      <c r="K35980" t="s">
        <v>27</v>
      </c>
      <c r="L35980" t="s">
        <v>37</v>
      </c>
    </row>
    <row r="35981" spans="1:12" x14ac:dyDescent="0.25">
      <c r="A35981">
        <v>59</v>
      </c>
      <c r="B35981" t="s">
        <v>25</v>
      </c>
      <c r="C35981">
        <v>0</v>
      </c>
      <c r="D35981">
        <v>0</v>
      </c>
      <c r="E35981">
        <v>0</v>
      </c>
      <c r="F35981">
        <v>4</v>
      </c>
      <c r="G35981">
        <v>10.31</v>
      </c>
      <c r="H35981">
        <v>0</v>
      </c>
      <c r="I35981" t="s">
        <v>26</v>
      </c>
      <c r="J35981" t="s">
        <v>28</v>
      </c>
      <c r="K35981" t="s">
        <v>23</v>
      </c>
      <c r="L35981" t="s">
        <v>37</v>
      </c>
    </row>
    <row r="35982" spans="1:12" x14ac:dyDescent="0.25">
      <c r="A35982">
        <v>46</v>
      </c>
      <c r="B35982" t="s">
        <v>25</v>
      </c>
      <c r="C35982">
        <v>0</v>
      </c>
      <c r="D35982">
        <v>0</v>
      </c>
      <c r="E35982">
        <v>0</v>
      </c>
      <c r="F35982">
        <v>22</v>
      </c>
      <c r="G35982">
        <v>33.630000000000003</v>
      </c>
      <c r="H35982">
        <v>0</v>
      </c>
      <c r="I35982" t="s">
        <v>26</v>
      </c>
      <c r="J35982" t="s">
        <v>24</v>
      </c>
      <c r="K35982" t="s">
        <v>31</v>
      </c>
      <c r="L35982" t="s">
        <v>37</v>
      </c>
    </row>
    <row r="35983" spans="1:12" x14ac:dyDescent="0.25">
      <c r="A35983">
        <v>51.6</v>
      </c>
      <c r="B35983" t="s">
        <v>25</v>
      </c>
      <c r="C35983">
        <v>0</v>
      </c>
      <c r="D35983">
        <v>0</v>
      </c>
      <c r="E35983">
        <v>2</v>
      </c>
      <c r="F35983">
        <v>12</v>
      </c>
      <c r="G35983">
        <v>10.49</v>
      </c>
      <c r="H35983">
        <v>0</v>
      </c>
      <c r="I35983" t="s">
        <v>30</v>
      </c>
      <c r="J35983" t="s">
        <v>24</v>
      </c>
      <c r="K35983" t="s">
        <v>31</v>
      </c>
      <c r="L35983" t="s">
        <v>37</v>
      </c>
    </row>
    <row r="35984" spans="1:12" x14ac:dyDescent="0.25">
      <c r="A35984">
        <v>36</v>
      </c>
      <c r="B35984" t="s">
        <v>25</v>
      </c>
      <c r="C35984">
        <v>0</v>
      </c>
      <c r="D35984">
        <v>0</v>
      </c>
      <c r="E35984">
        <v>0</v>
      </c>
      <c r="F35984">
        <v>4</v>
      </c>
      <c r="G35984">
        <v>10.23</v>
      </c>
      <c r="H35984">
        <v>0</v>
      </c>
      <c r="I35984" t="s">
        <v>29</v>
      </c>
      <c r="J35984" t="s">
        <v>24</v>
      </c>
      <c r="K35984" t="s">
        <v>31</v>
      </c>
      <c r="L35984" t="s">
        <v>37</v>
      </c>
    </row>
    <row r="35985" spans="1:12" x14ac:dyDescent="0.25">
      <c r="A35985">
        <v>42</v>
      </c>
      <c r="B35985" t="s">
        <v>25</v>
      </c>
      <c r="C35985">
        <v>0</v>
      </c>
      <c r="D35985">
        <v>0</v>
      </c>
      <c r="E35985">
        <v>2</v>
      </c>
      <c r="F35985">
        <v>31</v>
      </c>
      <c r="G35985">
        <v>10.029999999999999</v>
      </c>
      <c r="H35985">
        <v>1</v>
      </c>
      <c r="I35985" t="s">
        <v>26</v>
      </c>
      <c r="J35985" t="s">
        <v>24</v>
      </c>
      <c r="K35985" t="s">
        <v>27</v>
      </c>
      <c r="L35985" t="s">
        <v>37</v>
      </c>
    </row>
    <row r="35986" spans="1:12" x14ac:dyDescent="0.25">
      <c r="A35986">
        <v>42</v>
      </c>
      <c r="B35986" t="s">
        <v>25</v>
      </c>
      <c r="C35986">
        <v>0</v>
      </c>
      <c r="D35986">
        <v>0</v>
      </c>
      <c r="E35986">
        <v>1</v>
      </c>
      <c r="F35986">
        <v>11</v>
      </c>
      <c r="G35986">
        <v>9.83</v>
      </c>
      <c r="H35986">
        <v>0</v>
      </c>
      <c r="I35986" t="s">
        <v>26</v>
      </c>
      <c r="J35986" t="s">
        <v>24</v>
      </c>
      <c r="K35986" t="s">
        <v>31</v>
      </c>
      <c r="L35986" t="s">
        <v>37</v>
      </c>
    </row>
    <row r="35987" spans="1:12" x14ac:dyDescent="0.25">
      <c r="A35987">
        <v>75</v>
      </c>
      <c r="B35987" t="s">
        <v>25</v>
      </c>
      <c r="C35987">
        <v>0</v>
      </c>
      <c r="D35987">
        <v>1</v>
      </c>
      <c r="E35987">
        <v>0</v>
      </c>
      <c r="F35987">
        <v>16</v>
      </c>
      <c r="G35987">
        <v>21.84</v>
      </c>
      <c r="H35987">
        <v>0</v>
      </c>
      <c r="I35987" t="s">
        <v>29</v>
      </c>
      <c r="J35987" t="s">
        <v>24</v>
      </c>
      <c r="K35987" t="s">
        <v>31</v>
      </c>
      <c r="L35987" t="s">
        <v>37</v>
      </c>
    </row>
    <row r="35988" spans="1:12" x14ac:dyDescent="0.25">
      <c r="A35988">
        <v>45</v>
      </c>
      <c r="B35988" t="s">
        <v>25</v>
      </c>
      <c r="C35988">
        <v>0</v>
      </c>
      <c r="D35988">
        <v>0</v>
      </c>
      <c r="E35988">
        <v>2</v>
      </c>
      <c r="F35988">
        <v>14</v>
      </c>
      <c r="G35988">
        <v>20.59</v>
      </c>
      <c r="H35988">
        <v>0</v>
      </c>
      <c r="I35988" t="s">
        <v>26</v>
      </c>
      <c r="J35988" t="s">
        <v>28</v>
      </c>
      <c r="K35988" t="s">
        <v>23</v>
      </c>
      <c r="L35988" t="s">
        <v>37</v>
      </c>
    </row>
    <row r="35989" spans="1:12" x14ac:dyDescent="0.25">
      <c r="A35989">
        <v>79</v>
      </c>
      <c r="B35989" t="s">
        <v>25</v>
      </c>
      <c r="C35989">
        <v>0</v>
      </c>
      <c r="D35989">
        <v>0</v>
      </c>
      <c r="E35989">
        <v>0</v>
      </c>
      <c r="F35989">
        <v>4</v>
      </c>
      <c r="G35989">
        <v>10.79</v>
      </c>
      <c r="H35989">
        <v>1</v>
      </c>
      <c r="I35989" t="s">
        <v>26</v>
      </c>
      <c r="J35989" t="s">
        <v>24</v>
      </c>
      <c r="K35989" t="s">
        <v>23</v>
      </c>
      <c r="L35989" t="s">
        <v>37</v>
      </c>
    </row>
    <row r="35990" spans="1:12" x14ac:dyDescent="0.25">
      <c r="A35990">
        <v>250</v>
      </c>
      <c r="B35990" t="s">
        <v>25</v>
      </c>
      <c r="C35990">
        <v>0</v>
      </c>
      <c r="D35990">
        <v>1</v>
      </c>
      <c r="E35990">
        <v>0</v>
      </c>
      <c r="F35990">
        <v>25</v>
      </c>
      <c r="G35990">
        <v>10.94</v>
      </c>
      <c r="H35990">
        <v>0</v>
      </c>
      <c r="I35990" t="s">
        <v>29</v>
      </c>
      <c r="J35990" t="s">
        <v>24</v>
      </c>
      <c r="K35990" t="s">
        <v>23</v>
      </c>
      <c r="L35990" t="s">
        <v>38</v>
      </c>
    </row>
    <row r="35991" spans="1:12" x14ac:dyDescent="0.25">
      <c r="A35991">
        <v>120</v>
      </c>
      <c r="B35991" t="s">
        <v>25</v>
      </c>
      <c r="C35991">
        <v>1</v>
      </c>
      <c r="D35991">
        <v>1</v>
      </c>
      <c r="E35991">
        <v>1</v>
      </c>
      <c r="F35991">
        <v>20</v>
      </c>
      <c r="G35991">
        <v>21.48</v>
      </c>
      <c r="H35991">
        <v>3</v>
      </c>
      <c r="I35991" t="s">
        <v>29</v>
      </c>
      <c r="J35991" t="s">
        <v>24</v>
      </c>
      <c r="K35991" t="s">
        <v>31</v>
      </c>
      <c r="L35991" t="s">
        <v>37</v>
      </c>
    </row>
    <row r="35992" spans="1:12" x14ac:dyDescent="0.25">
      <c r="A35992">
        <v>75</v>
      </c>
      <c r="B35992" t="s">
        <v>25</v>
      </c>
      <c r="C35992">
        <v>0</v>
      </c>
      <c r="D35992">
        <v>0</v>
      </c>
      <c r="E35992">
        <v>0</v>
      </c>
      <c r="F35992">
        <v>14</v>
      </c>
      <c r="G35992">
        <v>23.25</v>
      </c>
      <c r="H35992">
        <v>0</v>
      </c>
      <c r="I35992" t="s">
        <v>29</v>
      </c>
      <c r="J35992" t="s">
        <v>28</v>
      </c>
      <c r="K35992" t="s">
        <v>23</v>
      </c>
      <c r="L35992" t="s">
        <v>37</v>
      </c>
    </row>
    <row r="35993" spans="1:12" x14ac:dyDescent="0.25">
      <c r="A35993">
        <v>69</v>
      </c>
      <c r="B35993" t="s">
        <v>25</v>
      </c>
      <c r="C35993">
        <v>0</v>
      </c>
      <c r="D35993">
        <v>0</v>
      </c>
      <c r="E35993">
        <v>1</v>
      </c>
      <c r="F35993">
        <v>10</v>
      </c>
      <c r="G35993">
        <v>10.8</v>
      </c>
      <c r="H35993">
        <v>2</v>
      </c>
      <c r="I35993" t="s">
        <v>26</v>
      </c>
      <c r="J35993" t="s">
        <v>28</v>
      </c>
      <c r="K35993" t="s">
        <v>27</v>
      </c>
      <c r="L35993" t="s">
        <v>37</v>
      </c>
    </row>
    <row r="35994" spans="1:12" x14ac:dyDescent="0.25">
      <c r="A35994">
        <v>40</v>
      </c>
      <c r="B35994" t="s">
        <v>25</v>
      </c>
      <c r="C35994">
        <v>0</v>
      </c>
      <c r="D35994">
        <v>0</v>
      </c>
      <c r="E35994">
        <v>2</v>
      </c>
      <c r="F35994">
        <v>11</v>
      </c>
      <c r="G35994">
        <v>8.0399999999999991</v>
      </c>
      <c r="H35994">
        <v>0</v>
      </c>
      <c r="I35994" t="s">
        <v>26</v>
      </c>
      <c r="J35994" t="s">
        <v>24</v>
      </c>
      <c r="K35994" t="s">
        <v>27</v>
      </c>
      <c r="L35994" t="s">
        <v>37</v>
      </c>
    </row>
    <row r="35995" spans="1:12" x14ac:dyDescent="0.25">
      <c r="A35995">
        <v>55</v>
      </c>
      <c r="B35995" t="s">
        <v>25</v>
      </c>
      <c r="C35995">
        <v>0</v>
      </c>
      <c r="D35995">
        <v>0</v>
      </c>
      <c r="E35995">
        <v>0</v>
      </c>
      <c r="F35995">
        <v>13</v>
      </c>
      <c r="G35995">
        <v>30.63</v>
      </c>
      <c r="H35995">
        <v>0</v>
      </c>
      <c r="I35995" t="s">
        <v>26</v>
      </c>
      <c r="J35995" t="s">
        <v>28</v>
      </c>
      <c r="K35995" t="s">
        <v>27</v>
      </c>
      <c r="L35995" t="s">
        <v>37</v>
      </c>
    </row>
    <row r="35996" spans="1:12" x14ac:dyDescent="0.25">
      <c r="A35996">
        <v>62</v>
      </c>
      <c r="B35996" t="s">
        <v>25</v>
      </c>
      <c r="C35996">
        <v>0</v>
      </c>
      <c r="D35996">
        <v>0</v>
      </c>
      <c r="E35996">
        <v>0</v>
      </c>
      <c r="F35996">
        <v>29</v>
      </c>
      <c r="G35996">
        <v>13.59</v>
      </c>
      <c r="H35996">
        <v>0</v>
      </c>
      <c r="I35996" t="s">
        <v>29</v>
      </c>
      <c r="J35996" t="s">
        <v>24</v>
      </c>
      <c r="K35996" t="s">
        <v>31</v>
      </c>
      <c r="L35996" t="s">
        <v>37</v>
      </c>
    </row>
    <row r="35997" spans="1:12" x14ac:dyDescent="0.25">
      <c r="A35997">
        <v>65</v>
      </c>
      <c r="B35997" t="s">
        <v>25</v>
      </c>
      <c r="C35997">
        <v>0</v>
      </c>
      <c r="D35997">
        <v>0</v>
      </c>
      <c r="E35997">
        <v>1</v>
      </c>
      <c r="F35997">
        <v>10</v>
      </c>
      <c r="G35997">
        <v>23.23</v>
      </c>
      <c r="H35997">
        <v>0</v>
      </c>
      <c r="I35997" t="s">
        <v>29</v>
      </c>
      <c r="J35997" t="s">
        <v>28</v>
      </c>
      <c r="K35997" t="s">
        <v>23</v>
      </c>
      <c r="L35997" t="s">
        <v>37</v>
      </c>
    </row>
    <row r="35998" spans="1:12" x14ac:dyDescent="0.25">
      <c r="A35998">
        <v>90</v>
      </c>
      <c r="B35998" t="s">
        <v>25</v>
      </c>
      <c r="C35998">
        <v>0</v>
      </c>
      <c r="D35998">
        <v>0</v>
      </c>
      <c r="E35998">
        <v>0</v>
      </c>
      <c r="F35998">
        <v>7</v>
      </c>
      <c r="G35998">
        <v>2.84</v>
      </c>
      <c r="H35998">
        <v>0</v>
      </c>
      <c r="I35998" t="s">
        <v>29</v>
      </c>
      <c r="J35998" t="s">
        <v>28</v>
      </c>
      <c r="K35998" t="s">
        <v>27</v>
      </c>
      <c r="L35998" t="s">
        <v>37</v>
      </c>
    </row>
    <row r="35999" spans="1:12" x14ac:dyDescent="0.25">
      <c r="A35999">
        <v>48</v>
      </c>
      <c r="B35999" t="s">
        <v>25</v>
      </c>
      <c r="C35999">
        <v>0</v>
      </c>
      <c r="D35999">
        <v>0</v>
      </c>
      <c r="E35999">
        <v>1</v>
      </c>
      <c r="F35999">
        <v>7</v>
      </c>
      <c r="G35999">
        <v>30.43</v>
      </c>
      <c r="H35999">
        <v>0</v>
      </c>
      <c r="I35999" t="s">
        <v>30</v>
      </c>
      <c r="J35999" t="s">
        <v>24</v>
      </c>
      <c r="K35999" t="s">
        <v>31</v>
      </c>
      <c r="L35999" t="s">
        <v>37</v>
      </c>
    </row>
    <row r="36000" spans="1:12" x14ac:dyDescent="0.25">
      <c r="A36000">
        <v>33</v>
      </c>
      <c r="B36000" t="s">
        <v>25</v>
      </c>
      <c r="C36000">
        <v>0</v>
      </c>
      <c r="D36000">
        <v>1</v>
      </c>
      <c r="E36000">
        <v>1</v>
      </c>
      <c r="F36000">
        <v>16</v>
      </c>
      <c r="G36000">
        <v>24.4</v>
      </c>
      <c r="H36000">
        <v>0</v>
      </c>
      <c r="I36000" t="s">
        <v>29</v>
      </c>
      <c r="J36000" t="s">
        <v>24</v>
      </c>
      <c r="K36000" t="s">
        <v>27</v>
      </c>
      <c r="L36000" t="s">
        <v>37</v>
      </c>
    </row>
    <row r="36001" spans="1:12" x14ac:dyDescent="0.25">
      <c r="A36001">
        <v>35.01</v>
      </c>
      <c r="B36001" t="s">
        <v>25</v>
      </c>
      <c r="C36001">
        <v>0</v>
      </c>
      <c r="D36001">
        <v>0</v>
      </c>
      <c r="E36001">
        <v>2</v>
      </c>
      <c r="F36001">
        <v>10</v>
      </c>
      <c r="G36001">
        <v>17.41</v>
      </c>
      <c r="H36001">
        <v>0</v>
      </c>
      <c r="I36001" t="s">
        <v>26</v>
      </c>
      <c r="J36001" t="s">
        <v>24</v>
      </c>
      <c r="K36001" t="s">
        <v>31</v>
      </c>
      <c r="L36001" t="s">
        <v>37</v>
      </c>
    </row>
    <row r="36002" spans="1:12" x14ac:dyDescent="0.25">
      <c r="A36002">
        <v>94.784000000000006</v>
      </c>
      <c r="B36002" t="s">
        <v>25</v>
      </c>
      <c r="C36002">
        <v>0</v>
      </c>
      <c r="D36002">
        <v>0</v>
      </c>
      <c r="E36002">
        <v>0</v>
      </c>
      <c r="F36002">
        <v>17</v>
      </c>
      <c r="G36002">
        <v>11.88</v>
      </c>
      <c r="H36002">
        <v>1</v>
      </c>
      <c r="I36002" t="s">
        <v>29</v>
      </c>
      <c r="J36002" t="s">
        <v>24</v>
      </c>
      <c r="K36002" t="s">
        <v>23</v>
      </c>
      <c r="L36002" t="s">
        <v>37</v>
      </c>
    </row>
    <row r="36003" spans="1:12" x14ac:dyDescent="0.25">
      <c r="A36003">
        <v>97</v>
      </c>
      <c r="B36003" t="s">
        <v>25</v>
      </c>
      <c r="C36003">
        <v>0</v>
      </c>
      <c r="D36003">
        <v>0</v>
      </c>
      <c r="E36003">
        <v>0</v>
      </c>
      <c r="F36003">
        <v>6</v>
      </c>
      <c r="G36003">
        <v>6.61</v>
      </c>
      <c r="H36003">
        <v>0</v>
      </c>
      <c r="I36003" t="s">
        <v>26</v>
      </c>
      <c r="J36003" t="s">
        <v>24</v>
      </c>
      <c r="K36003" t="s">
        <v>31</v>
      </c>
      <c r="L36003" t="s">
        <v>37</v>
      </c>
    </row>
    <row r="36004" spans="1:12" x14ac:dyDescent="0.25">
      <c r="A36004">
        <v>51</v>
      </c>
      <c r="B36004" t="s">
        <v>25</v>
      </c>
      <c r="C36004">
        <v>0</v>
      </c>
      <c r="D36004">
        <v>0</v>
      </c>
      <c r="E36004">
        <v>3</v>
      </c>
      <c r="F36004">
        <v>8</v>
      </c>
      <c r="G36004">
        <v>16.52</v>
      </c>
      <c r="H36004">
        <v>0</v>
      </c>
      <c r="I36004" t="s">
        <v>29</v>
      </c>
      <c r="J36004" t="s">
        <v>24</v>
      </c>
      <c r="K36004" t="s">
        <v>31</v>
      </c>
      <c r="L36004" t="s">
        <v>37</v>
      </c>
    </row>
    <row r="36005" spans="1:12" x14ac:dyDescent="0.25">
      <c r="A36005">
        <v>240</v>
      </c>
      <c r="B36005" t="s">
        <v>25</v>
      </c>
      <c r="C36005">
        <v>0</v>
      </c>
      <c r="D36005">
        <v>0</v>
      </c>
      <c r="E36005">
        <v>1</v>
      </c>
      <c r="F36005">
        <v>13</v>
      </c>
      <c r="G36005">
        <v>18.63</v>
      </c>
      <c r="H36005">
        <v>0</v>
      </c>
      <c r="I36005" t="s">
        <v>29</v>
      </c>
      <c r="J36005" t="s">
        <v>24</v>
      </c>
      <c r="K36005" t="s">
        <v>27</v>
      </c>
      <c r="L36005" t="s">
        <v>37</v>
      </c>
    </row>
    <row r="36006" spans="1:12" x14ac:dyDescent="0.25">
      <c r="A36006">
        <v>62</v>
      </c>
      <c r="B36006" t="s">
        <v>25</v>
      </c>
      <c r="C36006">
        <v>0</v>
      </c>
      <c r="D36006">
        <v>0</v>
      </c>
      <c r="E36006">
        <v>1</v>
      </c>
      <c r="F36006">
        <v>25</v>
      </c>
      <c r="G36006">
        <v>9.99</v>
      </c>
      <c r="H36006">
        <v>0</v>
      </c>
      <c r="I36006" t="s">
        <v>29</v>
      </c>
      <c r="J36006" t="s">
        <v>24</v>
      </c>
      <c r="K36006" t="s">
        <v>27</v>
      </c>
      <c r="L36006" t="s">
        <v>37</v>
      </c>
    </row>
    <row r="36007" spans="1:12" x14ac:dyDescent="0.25">
      <c r="A36007">
        <v>34</v>
      </c>
      <c r="B36007" t="s">
        <v>25</v>
      </c>
      <c r="C36007">
        <v>0</v>
      </c>
      <c r="D36007">
        <v>0</v>
      </c>
      <c r="E36007">
        <v>2</v>
      </c>
      <c r="F36007">
        <v>7</v>
      </c>
      <c r="G36007">
        <v>30.04</v>
      </c>
      <c r="H36007">
        <v>0</v>
      </c>
      <c r="I36007" t="s">
        <v>26</v>
      </c>
      <c r="J36007" t="s">
        <v>24</v>
      </c>
      <c r="K36007" t="s">
        <v>23</v>
      </c>
      <c r="L36007" t="s">
        <v>38</v>
      </c>
    </row>
    <row r="36008" spans="1:12" x14ac:dyDescent="0.25">
      <c r="A36008">
        <v>88</v>
      </c>
      <c r="B36008" t="s">
        <v>25</v>
      </c>
      <c r="C36008">
        <v>0</v>
      </c>
      <c r="D36008">
        <v>0</v>
      </c>
      <c r="E36008">
        <v>0</v>
      </c>
      <c r="F36008">
        <v>7</v>
      </c>
      <c r="G36008">
        <v>13.15</v>
      </c>
      <c r="H36008">
        <v>0</v>
      </c>
      <c r="I36008" t="s">
        <v>30</v>
      </c>
      <c r="J36008" t="s">
        <v>24</v>
      </c>
      <c r="K36008" t="s">
        <v>31</v>
      </c>
      <c r="L36008" t="s">
        <v>37</v>
      </c>
    </row>
    <row r="36009" spans="1:12" x14ac:dyDescent="0.25">
      <c r="A36009">
        <v>35</v>
      </c>
      <c r="B36009" t="s">
        <v>25</v>
      </c>
      <c r="C36009">
        <v>0</v>
      </c>
      <c r="D36009">
        <v>0</v>
      </c>
      <c r="E36009">
        <v>0</v>
      </c>
      <c r="F36009">
        <v>5</v>
      </c>
      <c r="G36009">
        <v>7.92</v>
      </c>
      <c r="H36009">
        <v>0</v>
      </c>
      <c r="I36009" t="s">
        <v>26</v>
      </c>
      <c r="J36009" t="s">
        <v>24</v>
      </c>
      <c r="K36009" t="s">
        <v>31</v>
      </c>
      <c r="L36009" t="s">
        <v>37</v>
      </c>
    </row>
    <row r="36010" spans="1:12" x14ac:dyDescent="0.25">
      <c r="A36010">
        <v>26.4</v>
      </c>
      <c r="B36010" t="s">
        <v>25</v>
      </c>
      <c r="C36010">
        <v>0</v>
      </c>
      <c r="D36010">
        <v>0</v>
      </c>
      <c r="E36010">
        <v>2</v>
      </c>
      <c r="F36010">
        <v>6</v>
      </c>
      <c r="G36010">
        <v>12.86</v>
      </c>
      <c r="H36010">
        <v>1</v>
      </c>
      <c r="I36010" t="s">
        <v>26</v>
      </c>
      <c r="J36010" t="s">
        <v>24</v>
      </c>
      <c r="K36010" t="s">
        <v>31</v>
      </c>
      <c r="L36010" t="s">
        <v>37</v>
      </c>
    </row>
    <row r="36011" spans="1:12" x14ac:dyDescent="0.25">
      <c r="A36011">
        <v>68.576999999999998</v>
      </c>
      <c r="B36011" t="s">
        <v>25</v>
      </c>
      <c r="C36011">
        <v>0</v>
      </c>
      <c r="D36011">
        <v>0</v>
      </c>
      <c r="E36011">
        <v>0</v>
      </c>
      <c r="F36011">
        <v>21</v>
      </c>
      <c r="G36011">
        <v>33.229999999999997</v>
      </c>
      <c r="H36011">
        <v>1</v>
      </c>
      <c r="I36011" t="s">
        <v>30</v>
      </c>
      <c r="J36011" t="s">
        <v>28</v>
      </c>
      <c r="K36011" t="s">
        <v>23</v>
      </c>
      <c r="L36011" t="s">
        <v>38</v>
      </c>
    </row>
    <row r="36012" spans="1:12" x14ac:dyDescent="0.25">
      <c r="A36012">
        <v>111</v>
      </c>
      <c r="B36012" t="s">
        <v>25</v>
      </c>
      <c r="C36012">
        <v>0</v>
      </c>
      <c r="D36012">
        <v>0</v>
      </c>
      <c r="E36012">
        <v>0</v>
      </c>
      <c r="F36012">
        <v>7</v>
      </c>
      <c r="G36012">
        <v>15.43</v>
      </c>
      <c r="H36012">
        <v>0</v>
      </c>
      <c r="I36012" t="s">
        <v>29</v>
      </c>
      <c r="J36012" t="s">
        <v>28</v>
      </c>
      <c r="K36012" t="s">
        <v>23</v>
      </c>
      <c r="L36012" t="s">
        <v>37</v>
      </c>
    </row>
    <row r="36013" spans="1:12" x14ac:dyDescent="0.25">
      <c r="A36013">
        <v>56</v>
      </c>
      <c r="B36013" t="s">
        <v>25</v>
      </c>
      <c r="C36013">
        <v>0</v>
      </c>
      <c r="D36013">
        <v>1</v>
      </c>
      <c r="E36013">
        <v>0</v>
      </c>
      <c r="F36013">
        <v>21</v>
      </c>
      <c r="G36013">
        <v>13.29</v>
      </c>
      <c r="H36013">
        <v>0</v>
      </c>
      <c r="I36013" t="s">
        <v>29</v>
      </c>
      <c r="J36013" t="s">
        <v>28</v>
      </c>
      <c r="K36013" t="s">
        <v>31</v>
      </c>
      <c r="L36013" t="s">
        <v>37</v>
      </c>
    </row>
    <row r="36014" spans="1:12" x14ac:dyDescent="0.25">
      <c r="A36014">
        <v>78</v>
      </c>
      <c r="B36014" t="s">
        <v>25</v>
      </c>
      <c r="C36014">
        <v>0</v>
      </c>
      <c r="D36014">
        <v>0</v>
      </c>
      <c r="E36014">
        <v>0</v>
      </c>
      <c r="F36014">
        <v>11</v>
      </c>
      <c r="G36014">
        <v>20.91</v>
      </c>
      <c r="H36014">
        <v>0</v>
      </c>
      <c r="I36014" t="s">
        <v>29</v>
      </c>
      <c r="J36014" t="s">
        <v>28</v>
      </c>
      <c r="K36014" t="s">
        <v>23</v>
      </c>
      <c r="L36014" t="s">
        <v>37</v>
      </c>
    </row>
    <row r="36015" spans="1:12" x14ac:dyDescent="0.25">
      <c r="A36015">
        <v>48</v>
      </c>
      <c r="B36015" t="s">
        <v>25</v>
      </c>
      <c r="C36015">
        <v>0</v>
      </c>
      <c r="D36015">
        <v>0</v>
      </c>
      <c r="E36015">
        <v>1</v>
      </c>
      <c r="F36015">
        <v>15</v>
      </c>
      <c r="G36015">
        <v>15.9</v>
      </c>
      <c r="H36015">
        <v>0</v>
      </c>
      <c r="I36015" t="s">
        <v>26</v>
      </c>
      <c r="J36015" t="s">
        <v>24</v>
      </c>
      <c r="K36015" t="s">
        <v>31</v>
      </c>
      <c r="L36015" t="s">
        <v>37</v>
      </c>
    </row>
    <row r="36016" spans="1:12" x14ac:dyDescent="0.25">
      <c r="A36016">
        <v>28</v>
      </c>
      <c r="B36016" t="s">
        <v>25</v>
      </c>
      <c r="C36016">
        <v>0</v>
      </c>
      <c r="D36016">
        <v>0</v>
      </c>
      <c r="E36016">
        <v>2</v>
      </c>
      <c r="F36016">
        <v>7</v>
      </c>
      <c r="G36016">
        <v>10.33</v>
      </c>
      <c r="H36016">
        <v>0</v>
      </c>
      <c r="I36016" t="s">
        <v>29</v>
      </c>
      <c r="J36016" t="s">
        <v>24</v>
      </c>
      <c r="K36016" t="s">
        <v>31</v>
      </c>
      <c r="L36016" t="s">
        <v>37</v>
      </c>
    </row>
    <row r="36017" spans="1:12" x14ac:dyDescent="0.25">
      <c r="A36017">
        <v>30</v>
      </c>
      <c r="B36017" t="s">
        <v>25</v>
      </c>
      <c r="C36017">
        <v>0</v>
      </c>
      <c r="D36017">
        <v>0</v>
      </c>
      <c r="E36017">
        <v>1</v>
      </c>
      <c r="F36017">
        <v>6</v>
      </c>
      <c r="G36017">
        <v>12.76</v>
      </c>
      <c r="H36017">
        <v>0</v>
      </c>
      <c r="I36017" t="s">
        <v>26</v>
      </c>
      <c r="J36017" t="s">
        <v>24</v>
      </c>
      <c r="K36017" t="s">
        <v>31</v>
      </c>
      <c r="L36017" t="s">
        <v>38</v>
      </c>
    </row>
    <row r="36018" spans="1:12" x14ac:dyDescent="0.25">
      <c r="A36018">
        <v>39</v>
      </c>
      <c r="B36018" t="s">
        <v>25</v>
      </c>
      <c r="C36018">
        <v>0</v>
      </c>
      <c r="D36018">
        <v>0</v>
      </c>
      <c r="E36018">
        <v>0</v>
      </c>
      <c r="F36018">
        <v>10</v>
      </c>
      <c r="G36018">
        <v>21.14</v>
      </c>
      <c r="H36018">
        <v>0</v>
      </c>
      <c r="I36018" t="s">
        <v>26</v>
      </c>
      <c r="J36018" t="s">
        <v>24</v>
      </c>
      <c r="K36018" t="s">
        <v>31</v>
      </c>
      <c r="L36018" t="s">
        <v>37</v>
      </c>
    </row>
    <row r="36019" spans="1:12" x14ac:dyDescent="0.25">
      <c r="A36019">
        <v>52</v>
      </c>
      <c r="B36019" t="s">
        <v>25</v>
      </c>
      <c r="C36019">
        <v>0</v>
      </c>
      <c r="D36019">
        <v>0</v>
      </c>
      <c r="E36019">
        <v>0</v>
      </c>
      <c r="F36019">
        <v>7</v>
      </c>
      <c r="G36019">
        <v>34.99</v>
      </c>
      <c r="H36019">
        <v>4</v>
      </c>
      <c r="I36019" t="s">
        <v>29</v>
      </c>
      <c r="J36019" t="s">
        <v>28</v>
      </c>
      <c r="K36019" t="s">
        <v>27</v>
      </c>
      <c r="L36019" t="s">
        <v>37</v>
      </c>
    </row>
    <row r="36020" spans="1:12" x14ac:dyDescent="0.25">
      <c r="A36020">
        <v>25</v>
      </c>
      <c r="B36020" t="s">
        <v>25</v>
      </c>
      <c r="C36020">
        <v>0</v>
      </c>
      <c r="D36020">
        <v>0</v>
      </c>
      <c r="E36020">
        <v>0</v>
      </c>
      <c r="F36020">
        <v>10</v>
      </c>
      <c r="G36020">
        <v>7.92</v>
      </c>
      <c r="H36020">
        <v>0</v>
      </c>
      <c r="I36020" t="s">
        <v>26</v>
      </c>
      <c r="J36020" t="s">
        <v>24</v>
      </c>
      <c r="K36020" t="s">
        <v>23</v>
      </c>
      <c r="L36020" t="s">
        <v>37</v>
      </c>
    </row>
    <row r="36021" spans="1:12" x14ac:dyDescent="0.25">
      <c r="A36021">
        <v>68</v>
      </c>
      <c r="B36021" t="s">
        <v>25</v>
      </c>
      <c r="C36021">
        <v>0</v>
      </c>
      <c r="D36021">
        <v>0</v>
      </c>
      <c r="E36021">
        <v>0</v>
      </c>
      <c r="F36021">
        <v>7</v>
      </c>
      <c r="G36021">
        <v>21.72</v>
      </c>
      <c r="H36021">
        <v>0</v>
      </c>
      <c r="I36021" t="s">
        <v>29</v>
      </c>
      <c r="J36021" t="s">
        <v>24</v>
      </c>
      <c r="K36021" t="s">
        <v>27</v>
      </c>
      <c r="L36021" t="s">
        <v>37</v>
      </c>
    </row>
    <row r="36022" spans="1:12" x14ac:dyDescent="0.25">
      <c r="A36022">
        <v>80</v>
      </c>
      <c r="B36022" t="s">
        <v>25</v>
      </c>
      <c r="C36022">
        <v>0</v>
      </c>
      <c r="D36022">
        <v>0</v>
      </c>
      <c r="E36022">
        <v>1</v>
      </c>
      <c r="F36022">
        <v>4</v>
      </c>
      <c r="G36022">
        <v>25.82</v>
      </c>
      <c r="H36022">
        <v>0</v>
      </c>
      <c r="I36022" t="s">
        <v>26</v>
      </c>
      <c r="J36022" t="s">
        <v>24</v>
      </c>
      <c r="K36022" t="s">
        <v>23</v>
      </c>
      <c r="L36022" t="s">
        <v>37</v>
      </c>
    </row>
    <row r="36023" spans="1:12" x14ac:dyDescent="0.25">
      <c r="A36023">
        <v>108</v>
      </c>
      <c r="B36023" t="s">
        <v>25</v>
      </c>
      <c r="C36023">
        <v>0</v>
      </c>
      <c r="D36023">
        <v>0</v>
      </c>
      <c r="E36023">
        <v>2</v>
      </c>
      <c r="F36023">
        <v>5</v>
      </c>
      <c r="G36023">
        <v>2.97</v>
      </c>
      <c r="H36023">
        <v>0</v>
      </c>
      <c r="I36023" t="s">
        <v>29</v>
      </c>
      <c r="J36023" t="s">
        <v>24</v>
      </c>
      <c r="K36023" t="s">
        <v>27</v>
      </c>
      <c r="L36023" t="s">
        <v>37</v>
      </c>
    </row>
    <row r="36024" spans="1:12" x14ac:dyDescent="0.25">
      <c r="A36024">
        <v>30</v>
      </c>
      <c r="B36024" t="s">
        <v>25</v>
      </c>
      <c r="C36024">
        <v>0</v>
      </c>
      <c r="D36024">
        <v>1</v>
      </c>
      <c r="E36024">
        <v>1</v>
      </c>
      <c r="F36024">
        <v>17</v>
      </c>
      <c r="G36024">
        <v>23.8</v>
      </c>
      <c r="H36024">
        <v>0</v>
      </c>
      <c r="I36024" t="s">
        <v>26</v>
      </c>
      <c r="J36024" t="s">
        <v>24</v>
      </c>
      <c r="K36024" t="s">
        <v>31</v>
      </c>
      <c r="L36024" t="s">
        <v>38</v>
      </c>
    </row>
    <row r="36025" spans="1:12" x14ac:dyDescent="0.25">
      <c r="A36025">
        <v>70</v>
      </c>
      <c r="B36025" t="s">
        <v>25</v>
      </c>
      <c r="C36025">
        <v>0</v>
      </c>
      <c r="D36025">
        <v>0</v>
      </c>
      <c r="E36025">
        <v>0</v>
      </c>
      <c r="F36025">
        <v>6</v>
      </c>
      <c r="G36025">
        <v>23.13</v>
      </c>
      <c r="H36025">
        <v>0</v>
      </c>
      <c r="I36025" t="s">
        <v>26</v>
      </c>
      <c r="J36025" t="s">
        <v>24</v>
      </c>
      <c r="K36025" t="s">
        <v>27</v>
      </c>
      <c r="L36025" t="s">
        <v>37</v>
      </c>
    </row>
    <row r="36026" spans="1:12" x14ac:dyDescent="0.25">
      <c r="A36026">
        <v>100</v>
      </c>
      <c r="B36026" t="s">
        <v>25</v>
      </c>
      <c r="C36026">
        <v>0</v>
      </c>
      <c r="D36026">
        <v>0</v>
      </c>
      <c r="E36026">
        <v>3</v>
      </c>
      <c r="F36026">
        <v>5</v>
      </c>
      <c r="G36026">
        <v>8.09</v>
      </c>
      <c r="H36026">
        <v>0</v>
      </c>
      <c r="I36026" t="s">
        <v>29</v>
      </c>
      <c r="J36026" t="s">
        <v>24</v>
      </c>
      <c r="K36026" t="s">
        <v>27</v>
      </c>
      <c r="L36026" t="s">
        <v>37</v>
      </c>
    </row>
    <row r="36027" spans="1:12" x14ac:dyDescent="0.25">
      <c r="A36027">
        <v>69</v>
      </c>
      <c r="B36027" t="s">
        <v>25</v>
      </c>
      <c r="C36027">
        <v>0</v>
      </c>
      <c r="D36027">
        <v>0</v>
      </c>
      <c r="E36027">
        <v>1</v>
      </c>
      <c r="F36027">
        <v>14</v>
      </c>
      <c r="G36027">
        <v>16.07</v>
      </c>
      <c r="H36027">
        <v>1</v>
      </c>
      <c r="I36027" t="s">
        <v>26</v>
      </c>
      <c r="J36027" t="s">
        <v>28</v>
      </c>
      <c r="K36027" t="s">
        <v>27</v>
      </c>
      <c r="L36027" t="s">
        <v>37</v>
      </c>
    </row>
    <row r="36028" spans="1:12" x14ac:dyDescent="0.25">
      <c r="A36028">
        <v>97</v>
      </c>
      <c r="B36028" t="s">
        <v>25</v>
      </c>
      <c r="C36028">
        <v>0</v>
      </c>
      <c r="D36028">
        <v>0</v>
      </c>
      <c r="E36028">
        <v>0</v>
      </c>
      <c r="F36028">
        <v>7</v>
      </c>
      <c r="G36028">
        <v>6.66</v>
      </c>
      <c r="H36028">
        <v>0</v>
      </c>
      <c r="I36028" t="s">
        <v>29</v>
      </c>
      <c r="J36028" t="s">
        <v>28</v>
      </c>
      <c r="K36028" t="s">
        <v>27</v>
      </c>
      <c r="L36028" t="s">
        <v>37</v>
      </c>
    </row>
    <row r="36029" spans="1:12" x14ac:dyDescent="0.25">
      <c r="A36029">
        <v>150</v>
      </c>
      <c r="B36029" t="s">
        <v>25</v>
      </c>
      <c r="C36029">
        <v>0</v>
      </c>
      <c r="D36029">
        <v>1</v>
      </c>
      <c r="E36029">
        <v>0</v>
      </c>
      <c r="F36029">
        <v>18</v>
      </c>
      <c r="G36029">
        <v>14.38</v>
      </c>
      <c r="H36029">
        <v>0</v>
      </c>
      <c r="I36029" t="s">
        <v>29</v>
      </c>
      <c r="J36029" t="s">
        <v>24</v>
      </c>
      <c r="K36029" t="s">
        <v>27</v>
      </c>
      <c r="L36029" t="s">
        <v>37</v>
      </c>
    </row>
    <row r="36030" spans="1:12" x14ac:dyDescent="0.25">
      <c r="A36030">
        <v>178</v>
      </c>
      <c r="B36030" t="s">
        <v>25</v>
      </c>
      <c r="C36030">
        <v>0</v>
      </c>
      <c r="D36030">
        <v>0</v>
      </c>
      <c r="E36030">
        <v>0</v>
      </c>
      <c r="F36030">
        <v>20</v>
      </c>
      <c r="G36030">
        <v>9.43</v>
      </c>
      <c r="H36030">
        <v>0</v>
      </c>
      <c r="I36030" t="s">
        <v>26</v>
      </c>
      <c r="J36030" t="s">
        <v>24</v>
      </c>
      <c r="K36030" t="s">
        <v>27</v>
      </c>
      <c r="L36030" t="s">
        <v>37</v>
      </c>
    </row>
    <row r="36031" spans="1:12" x14ac:dyDescent="0.25">
      <c r="A36031">
        <v>75</v>
      </c>
      <c r="B36031" t="s">
        <v>25</v>
      </c>
      <c r="C36031">
        <v>0</v>
      </c>
      <c r="D36031">
        <v>0</v>
      </c>
      <c r="E36031">
        <v>1</v>
      </c>
      <c r="F36031">
        <v>12</v>
      </c>
      <c r="G36031">
        <v>15.07</v>
      </c>
      <c r="H36031">
        <v>0</v>
      </c>
      <c r="I36031" t="s">
        <v>29</v>
      </c>
      <c r="J36031" t="s">
        <v>24</v>
      </c>
      <c r="K36031" t="s">
        <v>23</v>
      </c>
      <c r="L36031" t="s">
        <v>37</v>
      </c>
    </row>
    <row r="36032" spans="1:12" x14ac:dyDescent="0.25">
      <c r="A36032">
        <v>95</v>
      </c>
      <c r="B36032" t="s">
        <v>25</v>
      </c>
      <c r="C36032">
        <v>0</v>
      </c>
      <c r="D36032">
        <v>0</v>
      </c>
      <c r="E36032">
        <v>0</v>
      </c>
      <c r="F36032">
        <v>17</v>
      </c>
      <c r="G36032">
        <v>18.71</v>
      </c>
      <c r="H36032">
        <v>0</v>
      </c>
      <c r="I36032" t="s">
        <v>29</v>
      </c>
      <c r="J36032" t="s">
        <v>24</v>
      </c>
      <c r="K36032" t="s">
        <v>27</v>
      </c>
      <c r="L36032" t="s">
        <v>37</v>
      </c>
    </row>
    <row r="36033" spans="1:12" x14ac:dyDescent="0.25">
      <c r="A36033">
        <v>50</v>
      </c>
      <c r="B36033" t="s">
        <v>25</v>
      </c>
      <c r="C36033">
        <v>0</v>
      </c>
      <c r="D36033">
        <v>0</v>
      </c>
      <c r="E36033">
        <v>0</v>
      </c>
      <c r="F36033">
        <v>14</v>
      </c>
      <c r="G36033">
        <v>23.5</v>
      </c>
      <c r="H36033">
        <v>0</v>
      </c>
      <c r="I36033" t="s">
        <v>26</v>
      </c>
      <c r="J36033" t="s">
        <v>24</v>
      </c>
      <c r="K36033" t="s">
        <v>31</v>
      </c>
      <c r="L36033" t="s">
        <v>37</v>
      </c>
    </row>
    <row r="36034" spans="1:12" x14ac:dyDescent="0.25">
      <c r="A36034">
        <v>104</v>
      </c>
      <c r="B36034" t="s">
        <v>25</v>
      </c>
      <c r="C36034">
        <v>0</v>
      </c>
      <c r="D36034">
        <v>0</v>
      </c>
      <c r="E36034">
        <v>0</v>
      </c>
      <c r="F36034">
        <v>5</v>
      </c>
      <c r="G36034">
        <v>7.21</v>
      </c>
      <c r="H36034">
        <v>0</v>
      </c>
      <c r="I36034" t="s">
        <v>26</v>
      </c>
      <c r="J36034" t="s">
        <v>24</v>
      </c>
      <c r="K36034" t="s">
        <v>27</v>
      </c>
      <c r="L36034" t="s">
        <v>37</v>
      </c>
    </row>
    <row r="36035" spans="1:12" x14ac:dyDescent="0.25">
      <c r="A36035">
        <v>53.7</v>
      </c>
      <c r="B36035" t="s">
        <v>25</v>
      </c>
      <c r="C36035">
        <v>0</v>
      </c>
      <c r="D36035">
        <v>0</v>
      </c>
      <c r="E36035">
        <v>1</v>
      </c>
      <c r="F36035">
        <v>14</v>
      </c>
      <c r="G36035">
        <v>20.09</v>
      </c>
      <c r="H36035">
        <v>2</v>
      </c>
      <c r="I36035" t="s">
        <v>29</v>
      </c>
      <c r="J36035" t="s">
        <v>24</v>
      </c>
      <c r="K36035" t="s">
        <v>31</v>
      </c>
      <c r="L36035" t="s">
        <v>37</v>
      </c>
    </row>
    <row r="36036" spans="1:12" x14ac:dyDescent="0.25">
      <c r="A36036">
        <v>45</v>
      </c>
      <c r="B36036" t="s">
        <v>25</v>
      </c>
      <c r="C36036">
        <v>0</v>
      </c>
      <c r="D36036">
        <v>0</v>
      </c>
      <c r="E36036">
        <v>0</v>
      </c>
      <c r="F36036">
        <v>15</v>
      </c>
      <c r="G36036">
        <v>38.83</v>
      </c>
      <c r="H36036">
        <v>1</v>
      </c>
      <c r="I36036" t="s">
        <v>26</v>
      </c>
      <c r="J36036" t="s">
        <v>28</v>
      </c>
      <c r="K36036" t="s">
        <v>27</v>
      </c>
      <c r="L36036" t="s">
        <v>37</v>
      </c>
    </row>
    <row r="36037" spans="1:12" x14ac:dyDescent="0.25">
      <c r="A36037">
        <v>36</v>
      </c>
      <c r="B36037" t="s">
        <v>25</v>
      </c>
      <c r="C36037">
        <v>0</v>
      </c>
      <c r="D36037">
        <v>0</v>
      </c>
      <c r="E36037">
        <v>0</v>
      </c>
      <c r="F36037">
        <v>7</v>
      </c>
      <c r="G36037">
        <v>20.100000000000001</v>
      </c>
      <c r="H36037">
        <v>0</v>
      </c>
      <c r="I36037" t="s">
        <v>26</v>
      </c>
      <c r="J36037" t="s">
        <v>28</v>
      </c>
      <c r="K36037" t="s">
        <v>23</v>
      </c>
      <c r="L36037" t="s">
        <v>37</v>
      </c>
    </row>
    <row r="36038" spans="1:12" x14ac:dyDescent="0.25">
      <c r="A36038">
        <v>114</v>
      </c>
      <c r="B36038" t="s">
        <v>25</v>
      </c>
      <c r="C36038">
        <v>0</v>
      </c>
      <c r="D36038">
        <v>0</v>
      </c>
      <c r="E36038">
        <v>3</v>
      </c>
      <c r="F36038">
        <v>5</v>
      </c>
      <c r="G36038">
        <v>24.58</v>
      </c>
      <c r="H36038">
        <v>0</v>
      </c>
      <c r="I36038" t="s">
        <v>29</v>
      </c>
      <c r="J36038" t="s">
        <v>24</v>
      </c>
      <c r="K36038" t="s">
        <v>27</v>
      </c>
      <c r="L36038" t="s">
        <v>37</v>
      </c>
    </row>
    <row r="36039" spans="1:12" x14ac:dyDescent="0.25">
      <c r="A36039">
        <v>40</v>
      </c>
      <c r="B36039" t="s">
        <v>25</v>
      </c>
      <c r="C36039">
        <v>0</v>
      </c>
      <c r="D36039">
        <v>0</v>
      </c>
      <c r="E36039">
        <v>0</v>
      </c>
      <c r="F36039">
        <v>3</v>
      </c>
      <c r="G36039">
        <v>1.65</v>
      </c>
      <c r="H36039">
        <v>0</v>
      </c>
      <c r="I36039" t="s">
        <v>26</v>
      </c>
      <c r="J36039" t="s">
        <v>24</v>
      </c>
      <c r="K36039" t="s">
        <v>23</v>
      </c>
      <c r="L36039" t="s">
        <v>37</v>
      </c>
    </row>
    <row r="36040" spans="1:12" x14ac:dyDescent="0.25">
      <c r="A36040">
        <v>75</v>
      </c>
      <c r="B36040" t="s">
        <v>25</v>
      </c>
      <c r="C36040">
        <v>0</v>
      </c>
      <c r="D36040">
        <v>0</v>
      </c>
      <c r="E36040">
        <v>0</v>
      </c>
      <c r="F36040">
        <v>12</v>
      </c>
      <c r="G36040">
        <v>22.55</v>
      </c>
      <c r="H36040">
        <v>0</v>
      </c>
      <c r="I36040" t="s">
        <v>29</v>
      </c>
      <c r="J36040" t="s">
        <v>28</v>
      </c>
      <c r="K36040" t="s">
        <v>31</v>
      </c>
      <c r="L36040" t="s">
        <v>37</v>
      </c>
    </row>
    <row r="36041" spans="1:12" x14ac:dyDescent="0.25">
      <c r="A36041">
        <v>72</v>
      </c>
      <c r="B36041" t="s">
        <v>25</v>
      </c>
      <c r="C36041">
        <v>0</v>
      </c>
      <c r="D36041">
        <v>0</v>
      </c>
      <c r="E36041">
        <v>0</v>
      </c>
      <c r="F36041">
        <v>10</v>
      </c>
      <c r="G36041">
        <v>19.98</v>
      </c>
      <c r="H36041">
        <v>0</v>
      </c>
      <c r="I36041" t="s">
        <v>26</v>
      </c>
      <c r="J36041" t="s">
        <v>28</v>
      </c>
      <c r="K36041" t="s">
        <v>27</v>
      </c>
      <c r="L36041" t="s">
        <v>37</v>
      </c>
    </row>
    <row r="36042" spans="1:12" x14ac:dyDescent="0.25">
      <c r="A36042">
        <v>90</v>
      </c>
      <c r="B36042" t="s">
        <v>25</v>
      </c>
      <c r="C36042">
        <v>0</v>
      </c>
      <c r="D36042">
        <v>0</v>
      </c>
      <c r="E36042">
        <v>0</v>
      </c>
      <c r="F36042">
        <v>5</v>
      </c>
      <c r="G36042">
        <v>1.05</v>
      </c>
      <c r="H36042">
        <v>0</v>
      </c>
      <c r="I36042" t="s">
        <v>29</v>
      </c>
      <c r="J36042" t="s">
        <v>28</v>
      </c>
      <c r="K36042" t="s">
        <v>31</v>
      </c>
      <c r="L36042" t="s">
        <v>37</v>
      </c>
    </row>
    <row r="36043" spans="1:12" x14ac:dyDescent="0.25">
      <c r="A36043">
        <v>44.673999999999999</v>
      </c>
      <c r="B36043" t="s">
        <v>25</v>
      </c>
      <c r="C36043">
        <v>0</v>
      </c>
      <c r="D36043">
        <v>1</v>
      </c>
      <c r="E36043">
        <v>0</v>
      </c>
      <c r="F36043">
        <v>12</v>
      </c>
      <c r="G36043">
        <v>25.85</v>
      </c>
      <c r="H36043">
        <v>1</v>
      </c>
      <c r="I36043" t="s">
        <v>26</v>
      </c>
      <c r="J36043" t="s">
        <v>24</v>
      </c>
      <c r="K36043" t="s">
        <v>23</v>
      </c>
      <c r="L36043" t="s">
        <v>37</v>
      </c>
    </row>
    <row r="36044" spans="1:12" x14ac:dyDescent="0.25">
      <c r="A36044">
        <v>63</v>
      </c>
      <c r="B36044" t="s">
        <v>25</v>
      </c>
      <c r="C36044">
        <v>0</v>
      </c>
      <c r="D36044">
        <v>0</v>
      </c>
      <c r="E36044">
        <v>1</v>
      </c>
      <c r="F36044">
        <v>15</v>
      </c>
      <c r="G36044">
        <v>13.11</v>
      </c>
      <c r="H36044">
        <v>0</v>
      </c>
      <c r="I36044" t="s">
        <v>26</v>
      </c>
      <c r="J36044" t="s">
        <v>28</v>
      </c>
      <c r="K36044" t="s">
        <v>27</v>
      </c>
      <c r="L36044" t="s">
        <v>37</v>
      </c>
    </row>
    <row r="36045" spans="1:12" x14ac:dyDescent="0.25">
      <c r="A36045">
        <v>30</v>
      </c>
      <c r="B36045" t="s">
        <v>25</v>
      </c>
      <c r="C36045">
        <v>0</v>
      </c>
      <c r="D36045">
        <v>0</v>
      </c>
      <c r="E36045">
        <v>0</v>
      </c>
      <c r="F36045">
        <v>12</v>
      </c>
      <c r="G36045">
        <v>14.68</v>
      </c>
      <c r="H36045">
        <v>0</v>
      </c>
      <c r="I36045" t="s">
        <v>26</v>
      </c>
      <c r="J36045" t="s">
        <v>24</v>
      </c>
      <c r="K36045" t="s">
        <v>31</v>
      </c>
      <c r="L36045" t="s">
        <v>37</v>
      </c>
    </row>
    <row r="36046" spans="1:12" x14ac:dyDescent="0.25">
      <c r="A36046">
        <v>58.5</v>
      </c>
      <c r="B36046" t="s">
        <v>25</v>
      </c>
      <c r="C36046">
        <v>0</v>
      </c>
      <c r="D36046">
        <v>1</v>
      </c>
      <c r="E36046">
        <v>2</v>
      </c>
      <c r="F36046">
        <v>18</v>
      </c>
      <c r="G36046">
        <v>28.86</v>
      </c>
      <c r="H36046">
        <v>0</v>
      </c>
      <c r="I36046" t="s">
        <v>26</v>
      </c>
      <c r="J36046" t="s">
        <v>28</v>
      </c>
      <c r="K36046" t="s">
        <v>23</v>
      </c>
      <c r="L36046" t="s">
        <v>37</v>
      </c>
    </row>
    <row r="36047" spans="1:12" x14ac:dyDescent="0.25">
      <c r="A36047">
        <v>42</v>
      </c>
      <c r="B36047" t="s">
        <v>25</v>
      </c>
      <c r="C36047">
        <v>0</v>
      </c>
      <c r="D36047">
        <v>0</v>
      </c>
      <c r="E36047">
        <v>1</v>
      </c>
      <c r="F36047">
        <v>9</v>
      </c>
      <c r="G36047">
        <v>16.34</v>
      </c>
      <c r="H36047">
        <v>0</v>
      </c>
      <c r="I36047" t="s">
        <v>29</v>
      </c>
      <c r="J36047" t="s">
        <v>28</v>
      </c>
      <c r="K36047" t="s">
        <v>23</v>
      </c>
      <c r="L36047" t="s">
        <v>37</v>
      </c>
    </row>
    <row r="36048" spans="1:12" x14ac:dyDescent="0.25">
      <c r="A36048">
        <v>40</v>
      </c>
      <c r="B36048" t="s">
        <v>25</v>
      </c>
      <c r="C36048">
        <v>0</v>
      </c>
      <c r="D36048">
        <v>1</v>
      </c>
      <c r="E36048">
        <v>0</v>
      </c>
      <c r="F36048">
        <v>16</v>
      </c>
      <c r="G36048">
        <v>23.01</v>
      </c>
      <c r="H36048">
        <v>0</v>
      </c>
      <c r="I36048" t="s">
        <v>29</v>
      </c>
      <c r="J36048" t="s">
        <v>28</v>
      </c>
      <c r="K36048" t="s">
        <v>27</v>
      </c>
      <c r="L36048" t="s">
        <v>37</v>
      </c>
    </row>
    <row r="36049" spans="1:12" x14ac:dyDescent="0.25">
      <c r="A36049">
        <v>67.2</v>
      </c>
      <c r="B36049" t="s">
        <v>25</v>
      </c>
      <c r="C36049">
        <v>0</v>
      </c>
      <c r="D36049">
        <v>3</v>
      </c>
      <c r="E36049">
        <v>2</v>
      </c>
      <c r="F36049">
        <v>11</v>
      </c>
      <c r="G36049">
        <v>17.54</v>
      </c>
      <c r="H36049">
        <v>0</v>
      </c>
      <c r="I36049" t="s">
        <v>26</v>
      </c>
      <c r="J36049" t="s">
        <v>28</v>
      </c>
      <c r="K36049" t="s">
        <v>23</v>
      </c>
      <c r="L36049" t="s">
        <v>37</v>
      </c>
    </row>
    <row r="36050" spans="1:12" x14ac:dyDescent="0.25">
      <c r="A36050">
        <v>100</v>
      </c>
      <c r="B36050" t="s">
        <v>25</v>
      </c>
      <c r="C36050">
        <v>0</v>
      </c>
      <c r="D36050">
        <v>0</v>
      </c>
      <c r="E36050">
        <v>1</v>
      </c>
      <c r="F36050">
        <v>22</v>
      </c>
      <c r="G36050">
        <v>17.579999999999998</v>
      </c>
      <c r="H36050">
        <v>0</v>
      </c>
      <c r="I36050" t="s">
        <v>30</v>
      </c>
      <c r="J36050" t="s">
        <v>24</v>
      </c>
      <c r="K36050" t="s">
        <v>31</v>
      </c>
      <c r="L36050" t="s">
        <v>37</v>
      </c>
    </row>
    <row r="36051" spans="1:12" x14ac:dyDescent="0.25">
      <c r="A36051">
        <v>225.6</v>
      </c>
      <c r="B36051" t="s">
        <v>25</v>
      </c>
      <c r="C36051">
        <v>0</v>
      </c>
      <c r="D36051">
        <v>0</v>
      </c>
      <c r="E36051">
        <v>0</v>
      </c>
      <c r="F36051">
        <v>21</v>
      </c>
      <c r="G36051">
        <v>20.49</v>
      </c>
      <c r="H36051">
        <v>0</v>
      </c>
      <c r="I36051" t="s">
        <v>29</v>
      </c>
      <c r="J36051" t="s">
        <v>28</v>
      </c>
      <c r="K36051" t="s">
        <v>23</v>
      </c>
      <c r="L36051" t="s">
        <v>37</v>
      </c>
    </row>
    <row r="36052" spans="1:12" x14ac:dyDescent="0.25">
      <c r="A36052">
        <v>35</v>
      </c>
      <c r="B36052" t="s">
        <v>25</v>
      </c>
      <c r="C36052">
        <v>0</v>
      </c>
      <c r="D36052">
        <v>0</v>
      </c>
      <c r="E36052">
        <v>0</v>
      </c>
      <c r="F36052">
        <v>10</v>
      </c>
      <c r="G36052">
        <v>34.71</v>
      </c>
      <c r="H36052">
        <v>0</v>
      </c>
      <c r="I36052" t="s">
        <v>29</v>
      </c>
      <c r="J36052" t="s">
        <v>24</v>
      </c>
      <c r="K36052" t="s">
        <v>31</v>
      </c>
      <c r="L36052" t="s">
        <v>37</v>
      </c>
    </row>
    <row r="36053" spans="1:12" x14ac:dyDescent="0.25">
      <c r="A36053">
        <v>95</v>
      </c>
      <c r="B36053" t="s">
        <v>32</v>
      </c>
      <c r="C36053">
        <v>0</v>
      </c>
      <c r="D36053">
        <v>1</v>
      </c>
      <c r="E36053">
        <v>0</v>
      </c>
      <c r="F36053">
        <v>8</v>
      </c>
      <c r="G36053">
        <v>17.899999999999999</v>
      </c>
      <c r="H36053">
        <v>0</v>
      </c>
      <c r="I36053" t="s">
        <v>29</v>
      </c>
      <c r="J36053" t="s">
        <v>24</v>
      </c>
      <c r="K36053" t="s">
        <v>23</v>
      </c>
      <c r="L36053" t="s">
        <v>37</v>
      </c>
    </row>
    <row r="36054" spans="1:12" x14ac:dyDescent="0.25">
      <c r="A36054">
        <v>200</v>
      </c>
      <c r="B36054" t="s">
        <v>25</v>
      </c>
      <c r="C36054">
        <v>0</v>
      </c>
      <c r="D36054">
        <v>4</v>
      </c>
      <c r="E36054">
        <v>3</v>
      </c>
      <c r="F36054">
        <v>25</v>
      </c>
      <c r="G36054">
        <v>12.15</v>
      </c>
      <c r="H36054">
        <v>0</v>
      </c>
      <c r="I36054" t="s">
        <v>29</v>
      </c>
      <c r="J36054" t="s">
        <v>24</v>
      </c>
      <c r="K36054" t="s">
        <v>23</v>
      </c>
      <c r="L36054" t="s">
        <v>37</v>
      </c>
    </row>
    <row r="36055" spans="1:12" x14ac:dyDescent="0.25">
      <c r="A36055">
        <v>100</v>
      </c>
      <c r="B36055" t="s">
        <v>25</v>
      </c>
      <c r="C36055">
        <v>0</v>
      </c>
      <c r="D36055">
        <v>0</v>
      </c>
      <c r="E36055">
        <v>0</v>
      </c>
      <c r="F36055">
        <v>8</v>
      </c>
      <c r="G36055">
        <v>17.510000000000002</v>
      </c>
      <c r="H36055">
        <v>0</v>
      </c>
      <c r="I36055" t="s">
        <v>26</v>
      </c>
      <c r="J36055" t="s">
        <v>28</v>
      </c>
      <c r="K36055" t="s">
        <v>27</v>
      </c>
      <c r="L36055" t="s">
        <v>37</v>
      </c>
    </row>
    <row r="36056" spans="1:12" x14ac:dyDescent="0.25">
      <c r="A36056">
        <v>40</v>
      </c>
      <c r="B36056" t="s">
        <v>25</v>
      </c>
      <c r="C36056">
        <v>0</v>
      </c>
      <c r="D36056">
        <v>2</v>
      </c>
      <c r="E36056">
        <v>0</v>
      </c>
      <c r="F36056">
        <v>5</v>
      </c>
      <c r="G36056">
        <v>26.82</v>
      </c>
      <c r="H36056">
        <v>0</v>
      </c>
      <c r="I36056" t="s">
        <v>26</v>
      </c>
      <c r="J36056" t="s">
        <v>24</v>
      </c>
      <c r="K36056" t="s">
        <v>23</v>
      </c>
      <c r="L36056" t="s">
        <v>37</v>
      </c>
    </row>
    <row r="36057" spans="1:12" x14ac:dyDescent="0.25">
      <c r="A36057">
        <v>65</v>
      </c>
      <c r="B36057" t="s">
        <v>25</v>
      </c>
      <c r="C36057">
        <v>0</v>
      </c>
      <c r="D36057">
        <v>1</v>
      </c>
      <c r="E36057">
        <v>0</v>
      </c>
      <c r="F36057">
        <v>10</v>
      </c>
      <c r="G36057">
        <v>11.02</v>
      </c>
      <c r="H36057">
        <v>0</v>
      </c>
      <c r="I36057" t="s">
        <v>29</v>
      </c>
      <c r="J36057" t="s">
        <v>24</v>
      </c>
      <c r="K36057" t="s">
        <v>23</v>
      </c>
      <c r="L36057" t="s">
        <v>37</v>
      </c>
    </row>
    <row r="36058" spans="1:12" x14ac:dyDescent="0.25">
      <c r="A36058">
        <v>89.25</v>
      </c>
      <c r="B36058" t="s">
        <v>25</v>
      </c>
      <c r="C36058">
        <v>0</v>
      </c>
      <c r="D36058">
        <v>2</v>
      </c>
      <c r="E36058">
        <v>0</v>
      </c>
      <c r="F36058">
        <v>14</v>
      </c>
      <c r="G36058">
        <v>12.38</v>
      </c>
      <c r="H36058">
        <v>0</v>
      </c>
      <c r="I36058" t="s">
        <v>29</v>
      </c>
      <c r="J36058" t="s">
        <v>28</v>
      </c>
      <c r="K36058" t="s">
        <v>31</v>
      </c>
      <c r="L36058" t="s">
        <v>37</v>
      </c>
    </row>
    <row r="36059" spans="1:12" x14ac:dyDescent="0.25">
      <c r="A36059">
        <v>45.167999999999999</v>
      </c>
      <c r="B36059" t="s">
        <v>25</v>
      </c>
      <c r="C36059">
        <v>0</v>
      </c>
      <c r="D36059">
        <v>0</v>
      </c>
      <c r="E36059">
        <v>0</v>
      </c>
      <c r="F36059">
        <v>3</v>
      </c>
      <c r="G36059">
        <v>21.07</v>
      </c>
      <c r="H36059">
        <v>0</v>
      </c>
      <c r="I36059" t="s">
        <v>26</v>
      </c>
      <c r="J36059" t="s">
        <v>28</v>
      </c>
      <c r="K36059" t="s">
        <v>31</v>
      </c>
      <c r="L36059" t="s">
        <v>37</v>
      </c>
    </row>
    <row r="36060" spans="1:12" x14ac:dyDescent="0.25">
      <c r="A36060">
        <v>51.688000000000002</v>
      </c>
      <c r="B36060" t="s">
        <v>25</v>
      </c>
      <c r="C36060">
        <v>0</v>
      </c>
      <c r="D36060">
        <v>0</v>
      </c>
      <c r="E36060">
        <v>0</v>
      </c>
      <c r="F36060">
        <v>14</v>
      </c>
      <c r="G36060">
        <v>28.6</v>
      </c>
      <c r="H36060">
        <v>3</v>
      </c>
      <c r="I36060" t="s">
        <v>29</v>
      </c>
      <c r="J36060" t="s">
        <v>28</v>
      </c>
      <c r="K36060" t="s">
        <v>23</v>
      </c>
      <c r="L36060" t="s">
        <v>37</v>
      </c>
    </row>
    <row r="36061" spans="1:12" x14ac:dyDescent="0.25">
      <c r="A36061">
        <v>48</v>
      </c>
      <c r="B36061" t="s">
        <v>25</v>
      </c>
      <c r="C36061">
        <v>0</v>
      </c>
      <c r="D36061">
        <v>0</v>
      </c>
      <c r="E36061">
        <v>2</v>
      </c>
      <c r="F36061">
        <v>9</v>
      </c>
      <c r="G36061">
        <v>22.08</v>
      </c>
      <c r="H36061">
        <v>0</v>
      </c>
      <c r="I36061" t="s">
        <v>26</v>
      </c>
      <c r="J36061" t="s">
        <v>24</v>
      </c>
      <c r="K36061" t="s">
        <v>31</v>
      </c>
      <c r="L36061" t="s">
        <v>37</v>
      </c>
    </row>
    <row r="36062" spans="1:12" x14ac:dyDescent="0.25">
      <c r="A36062">
        <v>61</v>
      </c>
      <c r="B36062" t="s">
        <v>25</v>
      </c>
      <c r="C36062">
        <v>0</v>
      </c>
      <c r="D36062">
        <v>2</v>
      </c>
      <c r="E36062">
        <v>2</v>
      </c>
      <c r="F36062">
        <v>17</v>
      </c>
      <c r="G36062">
        <v>23.31</v>
      </c>
      <c r="H36062">
        <v>0</v>
      </c>
      <c r="I36062" t="s">
        <v>26</v>
      </c>
      <c r="J36062" t="s">
        <v>24</v>
      </c>
      <c r="K36062" t="s">
        <v>31</v>
      </c>
      <c r="L36062" t="s">
        <v>38</v>
      </c>
    </row>
    <row r="36063" spans="1:12" x14ac:dyDescent="0.25">
      <c r="A36063">
        <v>70</v>
      </c>
      <c r="B36063" t="s">
        <v>25</v>
      </c>
      <c r="C36063">
        <v>0</v>
      </c>
      <c r="D36063">
        <v>0</v>
      </c>
      <c r="E36063">
        <v>0</v>
      </c>
      <c r="F36063">
        <v>6</v>
      </c>
      <c r="G36063">
        <v>5.18</v>
      </c>
      <c r="H36063">
        <v>0</v>
      </c>
      <c r="I36063" t="s">
        <v>26</v>
      </c>
      <c r="J36063" t="s">
        <v>24</v>
      </c>
      <c r="K36063" t="s">
        <v>23</v>
      </c>
      <c r="L36063" t="s">
        <v>37</v>
      </c>
    </row>
    <row r="36064" spans="1:12" x14ac:dyDescent="0.25">
      <c r="A36064">
        <v>65</v>
      </c>
      <c r="B36064" t="s">
        <v>25</v>
      </c>
      <c r="C36064">
        <v>0</v>
      </c>
      <c r="D36064">
        <v>0</v>
      </c>
      <c r="E36064">
        <v>0</v>
      </c>
      <c r="F36064">
        <v>13</v>
      </c>
      <c r="G36064">
        <v>15.34</v>
      </c>
      <c r="H36064">
        <v>1</v>
      </c>
      <c r="I36064" t="s">
        <v>26</v>
      </c>
      <c r="J36064" t="s">
        <v>28</v>
      </c>
      <c r="K36064" t="s">
        <v>27</v>
      </c>
      <c r="L36064" t="s">
        <v>37</v>
      </c>
    </row>
    <row r="36065" spans="1:12" x14ac:dyDescent="0.25">
      <c r="A36065">
        <v>240</v>
      </c>
      <c r="B36065" t="s">
        <v>25</v>
      </c>
      <c r="C36065">
        <v>0</v>
      </c>
      <c r="D36065">
        <v>1</v>
      </c>
      <c r="E36065">
        <v>0</v>
      </c>
      <c r="F36065">
        <v>11</v>
      </c>
      <c r="G36065">
        <v>11.88</v>
      </c>
      <c r="H36065">
        <v>0</v>
      </c>
      <c r="I36065" t="s">
        <v>29</v>
      </c>
      <c r="J36065" t="s">
        <v>24</v>
      </c>
      <c r="K36065" t="s">
        <v>27</v>
      </c>
      <c r="L36065" t="s">
        <v>37</v>
      </c>
    </row>
    <row r="36066" spans="1:12" x14ac:dyDescent="0.25">
      <c r="A36066">
        <v>41.231000000000002</v>
      </c>
      <c r="B36066" t="s">
        <v>25</v>
      </c>
      <c r="C36066">
        <v>0</v>
      </c>
      <c r="D36066">
        <v>0</v>
      </c>
      <c r="E36066">
        <v>0</v>
      </c>
      <c r="F36066">
        <v>8</v>
      </c>
      <c r="G36066">
        <v>8.99</v>
      </c>
      <c r="H36066">
        <v>1</v>
      </c>
      <c r="I36066" t="s">
        <v>29</v>
      </c>
      <c r="J36066" t="s">
        <v>24</v>
      </c>
      <c r="K36066" t="s">
        <v>23</v>
      </c>
      <c r="L36066" t="s">
        <v>37</v>
      </c>
    </row>
    <row r="36067" spans="1:12" x14ac:dyDescent="0.25">
      <c r="A36067">
        <v>50</v>
      </c>
      <c r="B36067" t="s">
        <v>25</v>
      </c>
      <c r="C36067">
        <v>0</v>
      </c>
      <c r="D36067">
        <v>1</v>
      </c>
      <c r="E36067">
        <v>0</v>
      </c>
      <c r="F36067">
        <v>38</v>
      </c>
      <c r="G36067">
        <v>17.489999999999998</v>
      </c>
      <c r="H36067">
        <v>2</v>
      </c>
      <c r="I36067" t="s">
        <v>29</v>
      </c>
      <c r="J36067" t="s">
        <v>28</v>
      </c>
      <c r="K36067" t="s">
        <v>31</v>
      </c>
      <c r="L36067" t="s">
        <v>37</v>
      </c>
    </row>
    <row r="36068" spans="1:12" x14ac:dyDescent="0.25">
      <c r="A36068">
        <v>70.180000000000007</v>
      </c>
      <c r="B36068" t="s">
        <v>25</v>
      </c>
      <c r="C36068">
        <v>0</v>
      </c>
      <c r="D36068">
        <v>0</v>
      </c>
      <c r="E36068">
        <v>2</v>
      </c>
      <c r="F36068">
        <v>22</v>
      </c>
      <c r="G36068">
        <v>20.91</v>
      </c>
      <c r="H36068">
        <v>0</v>
      </c>
      <c r="I36068" t="s">
        <v>29</v>
      </c>
      <c r="J36068" t="s">
        <v>28</v>
      </c>
      <c r="K36068" t="s">
        <v>27</v>
      </c>
      <c r="L36068" t="s">
        <v>37</v>
      </c>
    </row>
    <row r="36069" spans="1:12" x14ac:dyDescent="0.25">
      <c r="A36069">
        <v>65</v>
      </c>
      <c r="B36069" t="s">
        <v>25</v>
      </c>
      <c r="C36069">
        <v>0</v>
      </c>
      <c r="D36069">
        <v>0</v>
      </c>
      <c r="E36069">
        <v>1</v>
      </c>
      <c r="F36069">
        <v>6</v>
      </c>
      <c r="G36069">
        <v>2.86</v>
      </c>
      <c r="H36069">
        <v>0</v>
      </c>
      <c r="I36069" t="s">
        <v>26</v>
      </c>
      <c r="J36069" t="s">
        <v>24</v>
      </c>
      <c r="K36069" t="s">
        <v>31</v>
      </c>
      <c r="L36069" t="s">
        <v>37</v>
      </c>
    </row>
    <row r="36070" spans="1:12" x14ac:dyDescent="0.25">
      <c r="A36070">
        <v>104</v>
      </c>
      <c r="B36070" t="s">
        <v>25</v>
      </c>
      <c r="C36070">
        <v>0</v>
      </c>
      <c r="D36070">
        <v>2</v>
      </c>
      <c r="E36070">
        <v>1</v>
      </c>
      <c r="F36070">
        <v>7</v>
      </c>
      <c r="G36070">
        <v>1.95</v>
      </c>
      <c r="H36070">
        <v>0</v>
      </c>
      <c r="I36070" t="s">
        <v>26</v>
      </c>
      <c r="J36070" t="s">
        <v>28</v>
      </c>
      <c r="K36070" t="s">
        <v>23</v>
      </c>
      <c r="L36070" t="s">
        <v>37</v>
      </c>
    </row>
    <row r="36071" spans="1:12" x14ac:dyDescent="0.25">
      <c r="A36071">
        <v>71.540000000000006</v>
      </c>
      <c r="B36071" t="s">
        <v>25</v>
      </c>
      <c r="C36071">
        <v>0</v>
      </c>
      <c r="D36071">
        <v>0</v>
      </c>
      <c r="E36071">
        <v>2</v>
      </c>
      <c r="F36071">
        <v>9</v>
      </c>
      <c r="G36071">
        <v>8.17</v>
      </c>
      <c r="H36071">
        <v>0</v>
      </c>
      <c r="I36071" t="s">
        <v>26</v>
      </c>
      <c r="J36071" t="s">
        <v>24</v>
      </c>
      <c r="K36071" t="s">
        <v>23</v>
      </c>
      <c r="L36071" t="s">
        <v>37</v>
      </c>
    </row>
    <row r="36072" spans="1:12" x14ac:dyDescent="0.25">
      <c r="A36072">
        <v>72</v>
      </c>
      <c r="B36072" t="s">
        <v>25</v>
      </c>
      <c r="C36072">
        <v>0</v>
      </c>
      <c r="D36072">
        <v>0</v>
      </c>
      <c r="E36072">
        <v>0</v>
      </c>
      <c r="F36072">
        <v>13</v>
      </c>
      <c r="G36072">
        <v>17.100000000000001</v>
      </c>
      <c r="H36072">
        <v>0</v>
      </c>
      <c r="I36072" t="s">
        <v>26</v>
      </c>
      <c r="J36072" t="s">
        <v>24</v>
      </c>
      <c r="K36072" t="s">
        <v>31</v>
      </c>
      <c r="L36072" t="s">
        <v>37</v>
      </c>
    </row>
    <row r="36073" spans="1:12" x14ac:dyDescent="0.25">
      <c r="A36073">
        <v>53.5</v>
      </c>
      <c r="B36073" t="s">
        <v>25</v>
      </c>
      <c r="C36073">
        <v>0</v>
      </c>
      <c r="D36073">
        <v>2</v>
      </c>
      <c r="E36073">
        <v>0</v>
      </c>
      <c r="F36073">
        <v>7</v>
      </c>
      <c r="G36073">
        <v>25.12</v>
      </c>
      <c r="H36073">
        <v>0</v>
      </c>
      <c r="I36073" t="s">
        <v>26</v>
      </c>
      <c r="J36073" t="s">
        <v>24</v>
      </c>
      <c r="K36073" t="s">
        <v>31</v>
      </c>
      <c r="L36073" t="s">
        <v>37</v>
      </c>
    </row>
    <row r="36074" spans="1:12" x14ac:dyDescent="0.25">
      <c r="A36074">
        <v>72</v>
      </c>
      <c r="B36074" t="s">
        <v>25</v>
      </c>
      <c r="C36074">
        <v>0</v>
      </c>
      <c r="D36074">
        <v>1</v>
      </c>
      <c r="E36074">
        <v>0</v>
      </c>
      <c r="F36074">
        <v>18</v>
      </c>
      <c r="G36074">
        <v>21.02</v>
      </c>
      <c r="H36074">
        <v>0</v>
      </c>
      <c r="I36074" t="s">
        <v>29</v>
      </c>
      <c r="J36074" t="s">
        <v>24</v>
      </c>
      <c r="K36074" t="s">
        <v>31</v>
      </c>
      <c r="L36074" t="s">
        <v>38</v>
      </c>
    </row>
    <row r="36075" spans="1:12" x14ac:dyDescent="0.25">
      <c r="A36075">
        <v>94</v>
      </c>
      <c r="B36075" t="s">
        <v>25</v>
      </c>
      <c r="C36075">
        <v>0</v>
      </c>
      <c r="D36075">
        <v>0</v>
      </c>
      <c r="E36075">
        <v>1</v>
      </c>
      <c r="F36075">
        <v>7</v>
      </c>
      <c r="G36075">
        <v>11.99</v>
      </c>
      <c r="H36075">
        <v>0</v>
      </c>
      <c r="I36075" t="s">
        <v>26</v>
      </c>
      <c r="J36075" t="s">
        <v>28</v>
      </c>
      <c r="K36075" t="s">
        <v>27</v>
      </c>
      <c r="L36075" t="s">
        <v>37</v>
      </c>
    </row>
    <row r="36076" spans="1:12" x14ac:dyDescent="0.25">
      <c r="A36076">
        <v>25</v>
      </c>
      <c r="B36076" t="s">
        <v>25</v>
      </c>
      <c r="C36076">
        <v>0</v>
      </c>
      <c r="D36076">
        <v>0</v>
      </c>
      <c r="E36076">
        <v>0</v>
      </c>
      <c r="F36076">
        <v>5</v>
      </c>
      <c r="G36076">
        <v>24.44</v>
      </c>
      <c r="H36076">
        <v>0</v>
      </c>
      <c r="I36076" t="s">
        <v>29</v>
      </c>
      <c r="J36076" t="s">
        <v>24</v>
      </c>
      <c r="K36076" t="s">
        <v>23</v>
      </c>
      <c r="L36076" t="s">
        <v>37</v>
      </c>
    </row>
    <row r="36077" spans="1:12" x14ac:dyDescent="0.25">
      <c r="A36077">
        <v>98</v>
      </c>
      <c r="B36077" t="s">
        <v>25</v>
      </c>
      <c r="C36077">
        <v>0</v>
      </c>
      <c r="D36077">
        <v>0</v>
      </c>
      <c r="E36077">
        <v>1</v>
      </c>
      <c r="F36077">
        <v>14</v>
      </c>
      <c r="G36077">
        <v>21.4</v>
      </c>
      <c r="H36077">
        <v>4</v>
      </c>
      <c r="I36077" t="s">
        <v>26</v>
      </c>
      <c r="J36077" t="s">
        <v>24</v>
      </c>
      <c r="K36077" t="s">
        <v>27</v>
      </c>
      <c r="L36077" t="s">
        <v>37</v>
      </c>
    </row>
    <row r="36078" spans="1:12" x14ac:dyDescent="0.25">
      <c r="A36078">
        <v>39</v>
      </c>
      <c r="B36078" t="s">
        <v>25</v>
      </c>
      <c r="C36078">
        <v>0</v>
      </c>
      <c r="D36078">
        <v>0</v>
      </c>
      <c r="E36078">
        <v>0</v>
      </c>
      <c r="F36078">
        <v>12</v>
      </c>
      <c r="G36078">
        <v>30.09</v>
      </c>
      <c r="H36078">
        <v>0</v>
      </c>
      <c r="I36078" t="s">
        <v>29</v>
      </c>
      <c r="J36078" t="s">
        <v>24</v>
      </c>
      <c r="K36078" t="s">
        <v>27</v>
      </c>
      <c r="L36078" t="s">
        <v>37</v>
      </c>
    </row>
    <row r="36079" spans="1:12" x14ac:dyDescent="0.25">
      <c r="A36079">
        <v>65</v>
      </c>
      <c r="B36079" t="s">
        <v>25</v>
      </c>
      <c r="C36079">
        <v>0</v>
      </c>
      <c r="D36079">
        <v>0</v>
      </c>
      <c r="E36079">
        <v>0</v>
      </c>
      <c r="F36079">
        <v>15</v>
      </c>
      <c r="G36079">
        <v>32.64</v>
      </c>
      <c r="H36079">
        <v>0</v>
      </c>
      <c r="I36079" t="s">
        <v>26</v>
      </c>
      <c r="J36079" t="s">
        <v>28</v>
      </c>
      <c r="K36079" t="s">
        <v>31</v>
      </c>
      <c r="L36079" t="s">
        <v>37</v>
      </c>
    </row>
    <row r="36080" spans="1:12" x14ac:dyDescent="0.25">
      <c r="A36080">
        <v>81</v>
      </c>
      <c r="B36080" t="s">
        <v>25</v>
      </c>
      <c r="C36080">
        <v>0</v>
      </c>
      <c r="D36080">
        <v>0</v>
      </c>
      <c r="E36080">
        <v>0</v>
      </c>
      <c r="F36080">
        <v>14</v>
      </c>
      <c r="G36080">
        <v>17.329999999999998</v>
      </c>
      <c r="H36080">
        <v>1</v>
      </c>
      <c r="I36080" t="s">
        <v>29</v>
      </c>
      <c r="J36080" t="s">
        <v>24</v>
      </c>
      <c r="K36080" t="s">
        <v>31</v>
      </c>
      <c r="L36080" t="s">
        <v>37</v>
      </c>
    </row>
    <row r="36081" spans="1:12" x14ac:dyDescent="0.25">
      <c r="A36081">
        <v>80</v>
      </c>
      <c r="B36081" t="s">
        <v>25</v>
      </c>
      <c r="C36081">
        <v>0</v>
      </c>
      <c r="D36081">
        <v>2</v>
      </c>
      <c r="E36081">
        <v>1</v>
      </c>
      <c r="F36081">
        <v>9</v>
      </c>
      <c r="G36081">
        <v>16.899999999999999</v>
      </c>
      <c r="H36081">
        <v>1</v>
      </c>
      <c r="I36081" t="s">
        <v>26</v>
      </c>
      <c r="J36081" t="s">
        <v>24</v>
      </c>
      <c r="K36081" t="s">
        <v>31</v>
      </c>
      <c r="L36081" t="s">
        <v>37</v>
      </c>
    </row>
    <row r="36082" spans="1:12" x14ac:dyDescent="0.25">
      <c r="A36082">
        <v>130</v>
      </c>
      <c r="B36082" t="s">
        <v>25</v>
      </c>
      <c r="C36082">
        <v>0</v>
      </c>
      <c r="D36082">
        <v>0</v>
      </c>
      <c r="E36082">
        <v>0</v>
      </c>
      <c r="F36082">
        <v>15</v>
      </c>
      <c r="G36082">
        <v>18.670000000000002</v>
      </c>
      <c r="H36082">
        <v>0</v>
      </c>
      <c r="I36082" t="s">
        <v>29</v>
      </c>
      <c r="J36082" t="s">
        <v>28</v>
      </c>
      <c r="K36082" t="s">
        <v>23</v>
      </c>
      <c r="L36082" t="s">
        <v>37</v>
      </c>
    </row>
    <row r="36083" spans="1:12" x14ac:dyDescent="0.25">
      <c r="A36083">
        <v>45</v>
      </c>
      <c r="B36083" t="s">
        <v>25</v>
      </c>
      <c r="C36083">
        <v>0</v>
      </c>
      <c r="D36083">
        <v>0</v>
      </c>
      <c r="E36083">
        <v>2</v>
      </c>
      <c r="F36083">
        <v>11</v>
      </c>
      <c r="G36083">
        <v>32.880000000000003</v>
      </c>
      <c r="H36083">
        <v>1</v>
      </c>
      <c r="I36083" t="s">
        <v>30</v>
      </c>
      <c r="J36083" t="s">
        <v>28</v>
      </c>
      <c r="K36083" t="s">
        <v>27</v>
      </c>
      <c r="L36083" t="s">
        <v>37</v>
      </c>
    </row>
    <row r="36084" spans="1:12" x14ac:dyDescent="0.25">
      <c r="A36084">
        <v>42</v>
      </c>
      <c r="B36084" t="s">
        <v>25</v>
      </c>
      <c r="C36084">
        <v>0</v>
      </c>
      <c r="D36084">
        <v>0</v>
      </c>
      <c r="E36084">
        <v>0</v>
      </c>
      <c r="F36084">
        <v>11</v>
      </c>
      <c r="G36084">
        <v>28.31</v>
      </c>
      <c r="H36084">
        <v>0</v>
      </c>
      <c r="I36084" t="s">
        <v>29</v>
      </c>
      <c r="J36084" t="s">
        <v>24</v>
      </c>
      <c r="K36084" t="s">
        <v>23</v>
      </c>
      <c r="L36084" t="s">
        <v>37</v>
      </c>
    </row>
    <row r="36085" spans="1:12" x14ac:dyDescent="0.25">
      <c r="A36085">
        <v>60</v>
      </c>
      <c r="B36085" t="s">
        <v>25</v>
      </c>
      <c r="C36085">
        <v>0</v>
      </c>
      <c r="D36085">
        <v>0</v>
      </c>
      <c r="E36085">
        <v>0</v>
      </c>
      <c r="F36085">
        <v>16</v>
      </c>
      <c r="G36085">
        <v>36.520000000000003</v>
      </c>
      <c r="H36085">
        <v>0</v>
      </c>
      <c r="I36085" t="s">
        <v>29</v>
      </c>
      <c r="J36085" t="s">
        <v>28</v>
      </c>
      <c r="K36085" t="s">
        <v>23</v>
      </c>
      <c r="L36085" t="s">
        <v>37</v>
      </c>
    </row>
    <row r="36086" spans="1:12" x14ac:dyDescent="0.25">
      <c r="A36086">
        <v>95</v>
      </c>
      <c r="B36086" t="s">
        <v>25</v>
      </c>
      <c r="C36086">
        <v>0</v>
      </c>
      <c r="D36086">
        <v>0</v>
      </c>
      <c r="E36086">
        <v>1</v>
      </c>
      <c r="F36086">
        <v>11</v>
      </c>
      <c r="G36086">
        <v>17.39</v>
      </c>
      <c r="H36086">
        <v>0</v>
      </c>
      <c r="I36086" t="s">
        <v>29</v>
      </c>
      <c r="J36086" t="s">
        <v>28</v>
      </c>
      <c r="K36086" t="s">
        <v>27</v>
      </c>
      <c r="L36086" t="s">
        <v>37</v>
      </c>
    </row>
    <row r="36087" spans="1:12" x14ac:dyDescent="0.25">
      <c r="A36087">
        <v>42</v>
      </c>
      <c r="B36087" t="s">
        <v>25</v>
      </c>
      <c r="C36087">
        <v>0</v>
      </c>
      <c r="D36087">
        <v>0</v>
      </c>
      <c r="E36087">
        <v>1</v>
      </c>
      <c r="F36087">
        <v>9</v>
      </c>
      <c r="G36087">
        <v>15.69</v>
      </c>
      <c r="H36087">
        <v>0</v>
      </c>
      <c r="I36087" t="s">
        <v>26</v>
      </c>
      <c r="J36087" t="s">
        <v>24</v>
      </c>
      <c r="K36087" t="s">
        <v>31</v>
      </c>
      <c r="L36087" t="s">
        <v>37</v>
      </c>
    </row>
    <row r="36088" spans="1:12" x14ac:dyDescent="0.25">
      <c r="A36088">
        <v>68.400000000000006</v>
      </c>
      <c r="B36088" t="s">
        <v>25</v>
      </c>
      <c r="C36088">
        <v>0</v>
      </c>
      <c r="D36088">
        <v>0</v>
      </c>
      <c r="E36088">
        <v>0</v>
      </c>
      <c r="F36088">
        <v>17</v>
      </c>
      <c r="G36088">
        <v>14.47</v>
      </c>
      <c r="H36088">
        <v>0</v>
      </c>
      <c r="I36088" t="s">
        <v>29</v>
      </c>
      <c r="J36088" t="s">
        <v>24</v>
      </c>
      <c r="K36088" t="s">
        <v>23</v>
      </c>
      <c r="L36088" t="s">
        <v>37</v>
      </c>
    </row>
    <row r="36089" spans="1:12" x14ac:dyDescent="0.25">
      <c r="A36089">
        <v>50</v>
      </c>
      <c r="B36089" t="s">
        <v>25</v>
      </c>
      <c r="C36089">
        <v>1</v>
      </c>
      <c r="D36089">
        <v>0</v>
      </c>
      <c r="E36089">
        <v>0</v>
      </c>
      <c r="F36089">
        <v>8</v>
      </c>
      <c r="G36089">
        <v>5.93</v>
      </c>
      <c r="H36089">
        <v>0</v>
      </c>
      <c r="I36089" t="s">
        <v>26</v>
      </c>
      <c r="J36089" t="s">
        <v>28</v>
      </c>
      <c r="K36089" t="s">
        <v>27</v>
      </c>
      <c r="L36089" t="s">
        <v>37</v>
      </c>
    </row>
    <row r="36090" spans="1:12" x14ac:dyDescent="0.25">
      <c r="A36090">
        <v>36</v>
      </c>
      <c r="B36090" t="s">
        <v>25</v>
      </c>
      <c r="C36090">
        <v>0</v>
      </c>
      <c r="D36090">
        <v>0</v>
      </c>
      <c r="E36090">
        <v>1</v>
      </c>
      <c r="F36090">
        <v>8</v>
      </c>
      <c r="G36090">
        <v>7.37</v>
      </c>
      <c r="H36090">
        <v>0</v>
      </c>
      <c r="I36090" t="s">
        <v>26</v>
      </c>
      <c r="J36090" t="s">
        <v>24</v>
      </c>
      <c r="K36090" t="s">
        <v>31</v>
      </c>
      <c r="L36090" t="s">
        <v>37</v>
      </c>
    </row>
    <row r="36091" spans="1:12" x14ac:dyDescent="0.25">
      <c r="A36091">
        <v>80</v>
      </c>
      <c r="B36091" t="s">
        <v>25</v>
      </c>
      <c r="C36091">
        <v>0</v>
      </c>
      <c r="D36091">
        <v>1</v>
      </c>
      <c r="E36091">
        <v>0</v>
      </c>
      <c r="F36091">
        <v>15</v>
      </c>
      <c r="G36091">
        <v>23.06</v>
      </c>
      <c r="H36091">
        <v>0</v>
      </c>
      <c r="I36091" t="s">
        <v>29</v>
      </c>
      <c r="J36091" t="s">
        <v>24</v>
      </c>
      <c r="K36091" t="s">
        <v>27</v>
      </c>
      <c r="L36091" t="s">
        <v>37</v>
      </c>
    </row>
    <row r="36092" spans="1:12" x14ac:dyDescent="0.25">
      <c r="A36092">
        <v>60</v>
      </c>
      <c r="B36092" t="s">
        <v>25</v>
      </c>
      <c r="C36092">
        <v>0</v>
      </c>
      <c r="D36092">
        <v>2</v>
      </c>
      <c r="E36092">
        <v>0</v>
      </c>
      <c r="F36092">
        <v>7</v>
      </c>
      <c r="G36092">
        <v>21.4</v>
      </c>
      <c r="H36092">
        <v>0</v>
      </c>
      <c r="I36092" t="s">
        <v>29</v>
      </c>
      <c r="J36092" t="s">
        <v>24</v>
      </c>
      <c r="K36092" t="s">
        <v>31</v>
      </c>
      <c r="L36092" t="s">
        <v>37</v>
      </c>
    </row>
    <row r="36093" spans="1:12" x14ac:dyDescent="0.25">
      <c r="A36093">
        <v>112</v>
      </c>
      <c r="B36093" t="s">
        <v>25</v>
      </c>
      <c r="C36093">
        <v>0</v>
      </c>
      <c r="D36093">
        <v>0</v>
      </c>
      <c r="E36093">
        <v>0</v>
      </c>
      <c r="F36093">
        <v>10</v>
      </c>
      <c r="G36093">
        <v>26.05</v>
      </c>
      <c r="H36093">
        <v>0</v>
      </c>
      <c r="I36093" t="s">
        <v>29</v>
      </c>
      <c r="J36093" t="s">
        <v>24</v>
      </c>
      <c r="K36093" t="s">
        <v>23</v>
      </c>
      <c r="L36093" t="s">
        <v>37</v>
      </c>
    </row>
    <row r="36094" spans="1:12" x14ac:dyDescent="0.25">
      <c r="A36094">
        <v>140</v>
      </c>
      <c r="B36094" t="s">
        <v>25</v>
      </c>
      <c r="C36094">
        <v>0</v>
      </c>
      <c r="D36094">
        <v>4</v>
      </c>
      <c r="E36094">
        <v>1</v>
      </c>
      <c r="F36094">
        <v>20</v>
      </c>
      <c r="G36094">
        <v>6.15</v>
      </c>
      <c r="H36094">
        <v>0</v>
      </c>
      <c r="I36094" t="s">
        <v>29</v>
      </c>
      <c r="J36094" t="s">
        <v>24</v>
      </c>
      <c r="K36094" t="s">
        <v>27</v>
      </c>
      <c r="L36094" t="s">
        <v>38</v>
      </c>
    </row>
    <row r="36095" spans="1:12" x14ac:dyDescent="0.25">
      <c r="A36095">
        <v>120</v>
      </c>
      <c r="B36095" t="s">
        <v>25</v>
      </c>
      <c r="C36095">
        <v>0</v>
      </c>
      <c r="D36095">
        <v>1</v>
      </c>
      <c r="E36095">
        <v>3</v>
      </c>
      <c r="F36095">
        <v>19</v>
      </c>
      <c r="G36095">
        <v>13.33</v>
      </c>
      <c r="H36095">
        <v>0</v>
      </c>
      <c r="I36095" t="s">
        <v>29</v>
      </c>
      <c r="J36095" t="s">
        <v>24</v>
      </c>
      <c r="K36095" t="s">
        <v>27</v>
      </c>
      <c r="L36095" t="s">
        <v>37</v>
      </c>
    </row>
    <row r="36096" spans="1:12" x14ac:dyDescent="0.25">
      <c r="A36096">
        <v>42</v>
      </c>
      <c r="B36096" t="s">
        <v>25</v>
      </c>
      <c r="C36096">
        <v>0</v>
      </c>
      <c r="D36096">
        <v>0</v>
      </c>
      <c r="E36096">
        <v>0</v>
      </c>
      <c r="F36096">
        <v>11</v>
      </c>
      <c r="G36096">
        <v>6.14</v>
      </c>
      <c r="H36096">
        <v>0</v>
      </c>
      <c r="I36096" t="s">
        <v>29</v>
      </c>
      <c r="J36096" t="s">
        <v>24</v>
      </c>
      <c r="K36096" t="s">
        <v>31</v>
      </c>
      <c r="L36096" t="s">
        <v>37</v>
      </c>
    </row>
    <row r="36097" spans="1:12" x14ac:dyDescent="0.25">
      <c r="A36097">
        <v>85</v>
      </c>
      <c r="B36097" t="s">
        <v>25</v>
      </c>
      <c r="C36097">
        <v>0</v>
      </c>
      <c r="D36097">
        <v>2</v>
      </c>
      <c r="E36097">
        <v>0</v>
      </c>
      <c r="F36097">
        <v>9</v>
      </c>
      <c r="G36097">
        <v>13.61</v>
      </c>
      <c r="H36097">
        <v>1</v>
      </c>
      <c r="I36097" t="s">
        <v>26</v>
      </c>
      <c r="J36097" t="s">
        <v>24</v>
      </c>
      <c r="K36097" t="s">
        <v>27</v>
      </c>
      <c r="L36097" t="s">
        <v>37</v>
      </c>
    </row>
    <row r="36098" spans="1:12" x14ac:dyDescent="0.25">
      <c r="A36098">
        <v>62.3</v>
      </c>
      <c r="B36098" t="s">
        <v>25</v>
      </c>
      <c r="C36098">
        <v>0</v>
      </c>
      <c r="D36098">
        <v>0</v>
      </c>
      <c r="E36098">
        <v>0</v>
      </c>
      <c r="F36098">
        <v>15</v>
      </c>
      <c r="G36098">
        <v>23.46</v>
      </c>
      <c r="H36098">
        <v>0</v>
      </c>
      <c r="I36098" t="s">
        <v>26</v>
      </c>
      <c r="J36098" t="s">
        <v>24</v>
      </c>
      <c r="K36098" t="s">
        <v>27</v>
      </c>
      <c r="L36098" t="s">
        <v>37</v>
      </c>
    </row>
    <row r="36099" spans="1:12" x14ac:dyDescent="0.25">
      <c r="A36099">
        <v>47</v>
      </c>
      <c r="B36099" t="s">
        <v>25</v>
      </c>
      <c r="C36099">
        <v>0</v>
      </c>
      <c r="D36099">
        <v>1</v>
      </c>
      <c r="E36099">
        <v>0</v>
      </c>
      <c r="F36099">
        <v>15</v>
      </c>
      <c r="G36099">
        <v>16.96</v>
      </c>
      <c r="H36099">
        <v>0</v>
      </c>
      <c r="I36099" t="s">
        <v>26</v>
      </c>
      <c r="J36099" t="s">
        <v>28</v>
      </c>
      <c r="K36099" t="s">
        <v>27</v>
      </c>
      <c r="L36099" t="s">
        <v>37</v>
      </c>
    </row>
    <row r="36100" spans="1:12" x14ac:dyDescent="0.25">
      <c r="A36100">
        <v>200</v>
      </c>
      <c r="B36100" t="s">
        <v>25</v>
      </c>
      <c r="C36100">
        <v>0</v>
      </c>
      <c r="D36100">
        <v>1</v>
      </c>
      <c r="E36100">
        <v>0</v>
      </c>
      <c r="F36100">
        <v>20</v>
      </c>
      <c r="G36100">
        <v>20.77</v>
      </c>
      <c r="H36100">
        <v>0</v>
      </c>
      <c r="I36100" t="s">
        <v>29</v>
      </c>
      <c r="J36100" t="s">
        <v>28</v>
      </c>
      <c r="K36100" t="s">
        <v>23</v>
      </c>
      <c r="L36100" t="s">
        <v>37</v>
      </c>
    </row>
    <row r="36101" spans="1:12" x14ac:dyDescent="0.25">
      <c r="A36101">
        <v>22</v>
      </c>
      <c r="B36101" t="s">
        <v>25</v>
      </c>
      <c r="C36101">
        <v>0</v>
      </c>
      <c r="D36101">
        <v>0</v>
      </c>
      <c r="E36101">
        <v>1</v>
      </c>
      <c r="F36101">
        <v>10</v>
      </c>
      <c r="G36101">
        <v>24.5</v>
      </c>
      <c r="H36101">
        <v>0</v>
      </c>
      <c r="I36101" t="s">
        <v>26</v>
      </c>
      <c r="J36101" t="s">
        <v>24</v>
      </c>
      <c r="K36101" t="s">
        <v>27</v>
      </c>
      <c r="L36101" t="s">
        <v>37</v>
      </c>
    </row>
    <row r="36102" spans="1:12" x14ac:dyDescent="0.25">
      <c r="A36102">
        <v>58</v>
      </c>
      <c r="B36102" t="s">
        <v>25</v>
      </c>
      <c r="C36102">
        <v>0</v>
      </c>
      <c r="D36102">
        <v>0</v>
      </c>
      <c r="E36102">
        <v>0</v>
      </c>
      <c r="F36102">
        <v>17</v>
      </c>
      <c r="G36102">
        <v>32.44</v>
      </c>
      <c r="H36102">
        <v>0</v>
      </c>
      <c r="I36102" t="s">
        <v>29</v>
      </c>
      <c r="J36102" t="s">
        <v>28</v>
      </c>
      <c r="K36102" t="s">
        <v>23</v>
      </c>
      <c r="L36102" t="s">
        <v>37</v>
      </c>
    </row>
    <row r="36103" spans="1:12" x14ac:dyDescent="0.25">
      <c r="A36103">
        <v>30</v>
      </c>
      <c r="B36103" t="s">
        <v>25</v>
      </c>
      <c r="C36103">
        <v>0</v>
      </c>
      <c r="D36103">
        <v>0</v>
      </c>
      <c r="E36103">
        <v>2</v>
      </c>
      <c r="F36103">
        <v>14</v>
      </c>
      <c r="G36103">
        <v>34.4</v>
      </c>
      <c r="H36103">
        <v>0</v>
      </c>
      <c r="I36103" t="s">
        <v>30</v>
      </c>
      <c r="J36103" t="s">
        <v>24</v>
      </c>
      <c r="K36103" t="s">
        <v>23</v>
      </c>
      <c r="L36103" t="s">
        <v>37</v>
      </c>
    </row>
    <row r="36104" spans="1:12" x14ac:dyDescent="0.25">
      <c r="A36104">
        <v>50</v>
      </c>
      <c r="B36104" t="s">
        <v>25</v>
      </c>
      <c r="C36104">
        <v>0</v>
      </c>
      <c r="D36104">
        <v>0</v>
      </c>
      <c r="E36104">
        <v>0</v>
      </c>
      <c r="F36104">
        <v>13</v>
      </c>
      <c r="G36104">
        <v>19</v>
      </c>
      <c r="H36104">
        <v>0</v>
      </c>
      <c r="I36104" t="s">
        <v>26</v>
      </c>
      <c r="J36104" t="s">
        <v>24</v>
      </c>
      <c r="K36104" t="s">
        <v>27</v>
      </c>
      <c r="L36104" t="s">
        <v>37</v>
      </c>
    </row>
    <row r="36105" spans="1:12" x14ac:dyDescent="0.25">
      <c r="A36105">
        <v>105</v>
      </c>
      <c r="B36105" t="s">
        <v>25</v>
      </c>
      <c r="C36105">
        <v>0</v>
      </c>
      <c r="D36105">
        <v>0</v>
      </c>
      <c r="E36105">
        <v>1</v>
      </c>
      <c r="F36105">
        <v>9</v>
      </c>
      <c r="G36105">
        <v>16.899999999999999</v>
      </c>
      <c r="H36105">
        <v>0</v>
      </c>
      <c r="I36105" t="s">
        <v>26</v>
      </c>
      <c r="J36105" t="s">
        <v>24</v>
      </c>
      <c r="K36105" t="s">
        <v>27</v>
      </c>
      <c r="L36105" t="s">
        <v>37</v>
      </c>
    </row>
    <row r="36106" spans="1:12" x14ac:dyDescent="0.25">
      <c r="A36106">
        <v>100</v>
      </c>
      <c r="B36106" t="s">
        <v>25</v>
      </c>
      <c r="C36106">
        <v>0</v>
      </c>
      <c r="D36106">
        <v>0</v>
      </c>
      <c r="E36106">
        <v>0</v>
      </c>
      <c r="F36106">
        <v>21</v>
      </c>
      <c r="G36106">
        <v>29.76</v>
      </c>
      <c r="H36106">
        <v>0</v>
      </c>
      <c r="I36106" t="s">
        <v>26</v>
      </c>
      <c r="J36106" t="s">
        <v>28</v>
      </c>
      <c r="K36106" t="s">
        <v>27</v>
      </c>
      <c r="L36106" t="s">
        <v>37</v>
      </c>
    </row>
    <row r="36107" spans="1:12" x14ac:dyDescent="0.25">
      <c r="A36107">
        <v>25</v>
      </c>
      <c r="B36107" t="s">
        <v>25</v>
      </c>
      <c r="C36107">
        <v>0</v>
      </c>
      <c r="D36107">
        <v>0</v>
      </c>
      <c r="E36107">
        <v>1</v>
      </c>
      <c r="F36107">
        <v>9</v>
      </c>
      <c r="G36107">
        <v>28.51</v>
      </c>
      <c r="H36107">
        <v>0</v>
      </c>
      <c r="I36107" t="s">
        <v>30</v>
      </c>
      <c r="J36107" t="s">
        <v>24</v>
      </c>
      <c r="K36107" t="s">
        <v>23</v>
      </c>
      <c r="L36107" t="s">
        <v>37</v>
      </c>
    </row>
    <row r="36108" spans="1:12" x14ac:dyDescent="0.25">
      <c r="A36108">
        <v>71</v>
      </c>
      <c r="B36108" t="s">
        <v>25</v>
      </c>
      <c r="C36108">
        <v>0</v>
      </c>
      <c r="D36108">
        <v>0</v>
      </c>
      <c r="E36108">
        <v>1</v>
      </c>
      <c r="F36108">
        <v>10</v>
      </c>
      <c r="G36108">
        <v>25.02</v>
      </c>
      <c r="H36108">
        <v>0</v>
      </c>
      <c r="I36108" t="s">
        <v>26</v>
      </c>
      <c r="J36108" t="s">
        <v>24</v>
      </c>
      <c r="K36108" t="s">
        <v>23</v>
      </c>
      <c r="L36108" t="s">
        <v>37</v>
      </c>
    </row>
    <row r="36109" spans="1:12" x14ac:dyDescent="0.25">
      <c r="A36109">
        <v>40</v>
      </c>
      <c r="B36109" t="s">
        <v>25</v>
      </c>
      <c r="C36109">
        <v>0</v>
      </c>
      <c r="D36109">
        <v>0</v>
      </c>
      <c r="E36109">
        <v>0</v>
      </c>
      <c r="F36109">
        <v>31</v>
      </c>
      <c r="G36109">
        <v>20.04</v>
      </c>
      <c r="H36109">
        <v>0</v>
      </c>
      <c r="I36109" t="s">
        <v>29</v>
      </c>
      <c r="J36109" t="s">
        <v>28</v>
      </c>
      <c r="K36109" t="s">
        <v>31</v>
      </c>
      <c r="L36109" t="s">
        <v>37</v>
      </c>
    </row>
    <row r="36110" spans="1:12" x14ac:dyDescent="0.25">
      <c r="A36110">
        <v>32</v>
      </c>
      <c r="B36110" t="s">
        <v>25</v>
      </c>
      <c r="C36110">
        <v>0</v>
      </c>
      <c r="D36110">
        <v>0</v>
      </c>
      <c r="E36110">
        <v>0</v>
      </c>
      <c r="F36110">
        <v>10</v>
      </c>
      <c r="G36110">
        <v>24.05</v>
      </c>
      <c r="H36110">
        <v>0</v>
      </c>
      <c r="I36110" t="s">
        <v>26</v>
      </c>
      <c r="J36110" t="s">
        <v>28</v>
      </c>
      <c r="K36110" t="s">
        <v>27</v>
      </c>
      <c r="L36110" t="s">
        <v>37</v>
      </c>
    </row>
    <row r="36111" spans="1:12" x14ac:dyDescent="0.25">
      <c r="A36111">
        <v>60</v>
      </c>
      <c r="B36111" t="s">
        <v>25</v>
      </c>
      <c r="C36111">
        <v>0</v>
      </c>
      <c r="D36111">
        <v>13</v>
      </c>
      <c r="E36111">
        <v>5</v>
      </c>
      <c r="F36111">
        <v>11</v>
      </c>
      <c r="G36111">
        <v>30.34</v>
      </c>
      <c r="H36111">
        <v>0</v>
      </c>
      <c r="I36111" t="s">
        <v>29</v>
      </c>
      <c r="J36111" t="s">
        <v>24</v>
      </c>
      <c r="K36111" t="s">
        <v>23</v>
      </c>
      <c r="L36111" t="s">
        <v>38</v>
      </c>
    </row>
    <row r="36112" spans="1:12" x14ac:dyDescent="0.25">
      <c r="A36112">
        <v>55.7</v>
      </c>
      <c r="B36112" t="s">
        <v>25</v>
      </c>
      <c r="C36112">
        <v>0</v>
      </c>
      <c r="D36112">
        <v>0</v>
      </c>
      <c r="E36112">
        <v>1</v>
      </c>
      <c r="F36112">
        <v>14</v>
      </c>
      <c r="G36112">
        <v>27.19</v>
      </c>
      <c r="H36112">
        <v>0</v>
      </c>
      <c r="I36112" t="s">
        <v>29</v>
      </c>
      <c r="J36112" t="s">
        <v>24</v>
      </c>
      <c r="K36112" t="s">
        <v>27</v>
      </c>
      <c r="L36112" t="s">
        <v>37</v>
      </c>
    </row>
    <row r="36113" spans="1:12" x14ac:dyDescent="0.25">
      <c r="A36113">
        <v>60</v>
      </c>
      <c r="B36113" t="s">
        <v>25</v>
      </c>
      <c r="C36113">
        <v>0</v>
      </c>
      <c r="D36113">
        <v>0</v>
      </c>
      <c r="E36113">
        <v>0</v>
      </c>
      <c r="F36113">
        <v>9</v>
      </c>
      <c r="G36113">
        <v>29.5</v>
      </c>
      <c r="H36113">
        <v>0</v>
      </c>
      <c r="I36113" t="s">
        <v>30</v>
      </c>
      <c r="J36113" t="s">
        <v>24</v>
      </c>
      <c r="K36113" t="s">
        <v>31</v>
      </c>
      <c r="L36113" t="s">
        <v>37</v>
      </c>
    </row>
    <row r="36114" spans="1:12" x14ac:dyDescent="0.25">
      <c r="A36114">
        <v>200</v>
      </c>
      <c r="B36114" t="s">
        <v>25</v>
      </c>
      <c r="C36114">
        <v>0</v>
      </c>
      <c r="D36114">
        <v>0</v>
      </c>
      <c r="E36114">
        <v>1</v>
      </c>
      <c r="F36114">
        <v>30</v>
      </c>
      <c r="G36114">
        <v>11.97</v>
      </c>
      <c r="H36114">
        <v>0</v>
      </c>
      <c r="I36114" t="s">
        <v>29</v>
      </c>
      <c r="J36114" t="s">
        <v>28</v>
      </c>
      <c r="K36114" t="s">
        <v>23</v>
      </c>
      <c r="L36114" t="s">
        <v>37</v>
      </c>
    </row>
    <row r="36115" spans="1:12" x14ac:dyDescent="0.25">
      <c r="A36115">
        <v>85.32</v>
      </c>
      <c r="B36115" t="s">
        <v>25</v>
      </c>
      <c r="C36115">
        <v>0</v>
      </c>
      <c r="D36115">
        <v>0</v>
      </c>
      <c r="E36115">
        <v>0</v>
      </c>
      <c r="F36115">
        <v>10</v>
      </c>
      <c r="G36115">
        <v>13.38</v>
      </c>
      <c r="H36115">
        <v>0</v>
      </c>
      <c r="I36115" t="s">
        <v>26</v>
      </c>
      <c r="J36115" t="s">
        <v>24</v>
      </c>
      <c r="K36115" t="s">
        <v>23</v>
      </c>
      <c r="L36115" t="s">
        <v>37</v>
      </c>
    </row>
    <row r="36116" spans="1:12" x14ac:dyDescent="0.25">
      <c r="A36116">
        <v>80</v>
      </c>
      <c r="B36116" t="s">
        <v>25</v>
      </c>
      <c r="C36116">
        <v>0</v>
      </c>
      <c r="D36116">
        <v>1</v>
      </c>
      <c r="E36116">
        <v>0</v>
      </c>
      <c r="F36116">
        <v>14</v>
      </c>
      <c r="G36116">
        <v>16.82</v>
      </c>
      <c r="H36116">
        <v>0</v>
      </c>
      <c r="I36116" t="s">
        <v>26</v>
      </c>
      <c r="J36116" t="s">
        <v>28</v>
      </c>
      <c r="K36116" t="s">
        <v>23</v>
      </c>
      <c r="L36116" t="s">
        <v>37</v>
      </c>
    </row>
    <row r="36117" spans="1:12" x14ac:dyDescent="0.25">
      <c r="A36117">
        <v>42</v>
      </c>
      <c r="B36117" t="s">
        <v>25</v>
      </c>
      <c r="C36117">
        <v>0</v>
      </c>
      <c r="D36117">
        <v>0</v>
      </c>
      <c r="E36117">
        <v>1</v>
      </c>
      <c r="F36117">
        <v>6</v>
      </c>
      <c r="G36117">
        <v>16.940000000000001</v>
      </c>
      <c r="H36117">
        <v>0</v>
      </c>
      <c r="I36117" t="s">
        <v>26</v>
      </c>
      <c r="J36117" t="s">
        <v>24</v>
      </c>
      <c r="K36117" t="s">
        <v>31</v>
      </c>
      <c r="L36117" t="s">
        <v>37</v>
      </c>
    </row>
    <row r="36118" spans="1:12" x14ac:dyDescent="0.25">
      <c r="A36118">
        <v>100</v>
      </c>
      <c r="B36118" t="s">
        <v>25</v>
      </c>
      <c r="C36118">
        <v>0</v>
      </c>
      <c r="D36118">
        <v>0</v>
      </c>
      <c r="E36118">
        <v>0</v>
      </c>
      <c r="F36118">
        <v>22</v>
      </c>
      <c r="G36118">
        <v>17.87</v>
      </c>
      <c r="H36118">
        <v>0</v>
      </c>
      <c r="I36118" t="s">
        <v>29</v>
      </c>
      <c r="J36118" t="s">
        <v>24</v>
      </c>
      <c r="K36118" t="s">
        <v>27</v>
      </c>
      <c r="L36118" t="s">
        <v>37</v>
      </c>
    </row>
    <row r="36119" spans="1:12" x14ac:dyDescent="0.25">
      <c r="A36119">
        <v>76</v>
      </c>
      <c r="B36119" t="s">
        <v>25</v>
      </c>
      <c r="C36119">
        <v>0</v>
      </c>
      <c r="D36119">
        <v>1</v>
      </c>
      <c r="E36119">
        <v>3</v>
      </c>
      <c r="F36119">
        <v>9</v>
      </c>
      <c r="G36119">
        <v>11.08</v>
      </c>
      <c r="H36119">
        <v>0</v>
      </c>
      <c r="I36119" t="s">
        <v>26</v>
      </c>
      <c r="J36119" t="s">
        <v>24</v>
      </c>
      <c r="K36119" t="s">
        <v>23</v>
      </c>
      <c r="L36119" t="s">
        <v>37</v>
      </c>
    </row>
    <row r="36120" spans="1:12" x14ac:dyDescent="0.25">
      <c r="A36120">
        <v>128</v>
      </c>
      <c r="B36120" t="s">
        <v>25</v>
      </c>
      <c r="C36120">
        <v>0</v>
      </c>
      <c r="D36120">
        <v>0</v>
      </c>
      <c r="E36120">
        <v>2</v>
      </c>
      <c r="F36120">
        <v>14</v>
      </c>
      <c r="G36120">
        <v>26.91</v>
      </c>
      <c r="H36120">
        <v>0</v>
      </c>
      <c r="I36120" t="s">
        <v>29</v>
      </c>
      <c r="J36120" t="s">
        <v>24</v>
      </c>
      <c r="K36120" t="s">
        <v>23</v>
      </c>
      <c r="L36120" t="s">
        <v>37</v>
      </c>
    </row>
    <row r="36121" spans="1:12" x14ac:dyDescent="0.25">
      <c r="A36121">
        <v>30</v>
      </c>
      <c r="B36121" t="s">
        <v>25</v>
      </c>
      <c r="C36121">
        <v>0</v>
      </c>
      <c r="D36121">
        <v>0</v>
      </c>
      <c r="E36121">
        <v>0</v>
      </c>
      <c r="F36121">
        <v>4</v>
      </c>
      <c r="G36121">
        <v>4.4000000000000004</v>
      </c>
      <c r="H36121">
        <v>1</v>
      </c>
      <c r="I36121" t="s">
        <v>26</v>
      </c>
      <c r="J36121" t="s">
        <v>24</v>
      </c>
      <c r="K36121" t="s">
        <v>27</v>
      </c>
      <c r="L36121" t="s">
        <v>37</v>
      </c>
    </row>
    <row r="36122" spans="1:12" x14ac:dyDescent="0.25">
      <c r="A36122">
        <v>48</v>
      </c>
      <c r="B36122" t="s">
        <v>25</v>
      </c>
      <c r="C36122">
        <v>0</v>
      </c>
      <c r="D36122">
        <v>0</v>
      </c>
      <c r="E36122">
        <v>1</v>
      </c>
      <c r="F36122">
        <v>13</v>
      </c>
      <c r="G36122">
        <v>16.899999999999999</v>
      </c>
      <c r="H36122">
        <v>0</v>
      </c>
      <c r="I36122" t="s">
        <v>26</v>
      </c>
      <c r="J36122" t="s">
        <v>24</v>
      </c>
      <c r="K36122" t="s">
        <v>31</v>
      </c>
      <c r="L36122" t="s">
        <v>37</v>
      </c>
    </row>
    <row r="36123" spans="1:12" x14ac:dyDescent="0.25">
      <c r="A36123">
        <v>95</v>
      </c>
      <c r="B36123" t="s">
        <v>25</v>
      </c>
      <c r="C36123">
        <v>0</v>
      </c>
      <c r="D36123">
        <v>0</v>
      </c>
      <c r="E36123">
        <v>2</v>
      </c>
      <c r="F36123">
        <v>13</v>
      </c>
      <c r="G36123">
        <v>18.61</v>
      </c>
      <c r="H36123">
        <v>1</v>
      </c>
      <c r="I36123" t="s">
        <v>29</v>
      </c>
      <c r="J36123" t="s">
        <v>28</v>
      </c>
      <c r="K36123" t="s">
        <v>23</v>
      </c>
      <c r="L36123" t="s">
        <v>37</v>
      </c>
    </row>
    <row r="36124" spans="1:12" x14ac:dyDescent="0.25">
      <c r="A36124">
        <v>111.4</v>
      </c>
      <c r="B36124" t="s">
        <v>25</v>
      </c>
      <c r="C36124">
        <v>0</v>
      </c>
      <c r="D36124">
        <v>0</v>
      </c>
      <c r="E36124">
        <v>0</v>
      </c>
      <c r="F36124">
        <v>8</v>
      </c>
      <c r="G36124">
        <v>8.57</v>
      </c>
      <c r="H36124">
        <v>0</v>
      </c>
      <c r="I36124" t="s">
        <v>29</v>
      </c>
      <c r="J36124" t="s">
        <v>24</v>
      </c>
      <c r="K36124" t="s">
        <v>31</v>
      </c>
      <c r="L36124" t="s">
        <v>37</v>
      </c>
    </row>
    <row r="36125" spans="1:12" x14ac:dyDescent="0.25">
      <c r="A36125">
        <v>72</v>
      </c>
      <c r="B36125" t="s">
        <v>25</v>
      </c>
      <c r="C36125">
        <v>0</v>
      </c>
      <c r="D36125">
        <v>0</v>
      </c>
      <c r="E36125">
        <v>1</v>
      </c>
      <c r="F36125">
        <v>18</v>
      </c>
      <c r="G36125">
        <v>17.2</v>
      </c>
      <c r="H36125">
        <v>1</v>
      </c>
      <c r="I36125" t="s">
        <v>29</v>
      </c>
      <c r="J36125" t="s">
        <v>28</v>
      </c>
      <c r="K36125" t="s">
        <v>27</v>
      </c>
      <c r="L36125" t="s">
        <v>37</v>
      </c>
    </row>
    <row r="36126" spans="1:12" x14ac:dyDescent="0.25">
      <c r="A36126">
        <v>74</v>
      </c>
      <c r="B36126" t="s">
        <v>25</v>
      </c>
      <c r="C36126">
        <v>0</v>
      </c>
      <c r="D36126">
        <v>0</v>
      </c>
      <c r="E36126">
        <v>0</v>
      </c>
      <c r="F36126">
        <v>5</v>
      </c>
      <c r="G36126">
        <v>8.89</v>
      </c>
      <c r="H36126">
        <v>0</v>
      </c>
      <c r="I36126" t="s">
        <v>29</v>
      </c>
      <c r="J36126" t="s">
        <v>24</v>
      </c>
      <c r="K36126" t="s">
        <v>27</v>
      </c>
      <c r="L36126" t="s">
        <v>37</v>
      </c>
    </row>
    <row r="36127" spans="1:12" x14ac:dyDescent="0.25">
      <c r="A36127">
        <v>60</v>
      </c>
      <c r="B36127" t="s">
        <v>25</v>
      </c>
      <c r="C36127">
        <v>0</v>
      </c>
      <c r="D36127">
        <v>0</v>
      </c>
      <c r="E36127">
        <v>1</v>
      </c>
      <c r="F36127">
        <v>7</v>
      </c>
      <c r="G36127">
        <v>26.42</v>
      </c>
      <c r="H36127">
        <v>0</v>
      </c>
      <c r="I36127" t="s">
        <v>26</v>
      </c>
      <c r="J36127" t="s">
        <v>24</v>
      </c>
      <c r="K36127" t="s">
        <v>27</v>
      </c>
      <c r="L36127" t="s">
        <v>37</v>
      </c>
    </row>
    <row r="36128" spans="1:12" x14ac:dyDescent="0.25">
      <c r="A36128">
        <v>95</v>
      </c>
      <c r="B36128" t="s">
        <v>25</v>
      </c>
      <c r="C36128">
        <v>0</v>
      </c>
      <c r="D36128">
        <v>0</v>
      </c>
      <c r="E36128">
        <v>0</v>
      </c>
      <c r="F36128">
        <v>9</v>
      </c>
      <c r="G36128">
        <v>11.15</v>
      </c>
      <c r="H36128">
        <v>0</v>
      </c>
      <c r="I36128" t="s">
        <v>29</v>
      </c>
      <c r="J36128" t="s">
        <v>28</v>
      </c>
      <c r="K36128" t="s">
        <v>31</v>
      </c>
      <c r="L36128" t="s">
        <v>37</v>
      </c>
    </row>
    <row r="36129" spans="1:12" x14ac:dyDescent="0.25">
      <c r="A36129">
        <v>24</v>
      </c>
      <c r="B36129" t="s">
        <v>25</v>
      </c>
      <c r="C36129">
        <v>0</v>
      </c>
      <c r="D36129">
        <v>0</v>
      </c>
      <c r="E36129">
        <v>0</v>
      </c>
      <c r="F36129">
        <v>4</v>
      </c>
      <c r="G36129">
        <v>22.1</v>
      </c>
      <c r="H36129">
        <v>0</v>
      </c>
      <c r="I36129" t="s">
        <v>26</v>
      </c>
      <c r="J36129" t="s">
        <v>24</v>
      </c>
      <c r="K36129" t="s">
        <v>27</v>
      </c>
      <c r="L36129" t="s">
        <v>38</v>
      </c>
    </row>
    <row r="36130" spans="1:12" x14ac:dyDescent="0.25">
      <c r="A36130">
        <v>41</v>
      </c>
      <c r="B36130" t="s">
        <v>25</v>
      </c>
      <c r="C36130">
        <v>0</v>
      </c>
      <c r="D36130">
        <v>2</v>
      </c>
      <c r="E36130">
        <v>0</v>
      </c>
      <c r="F36130">
        <v>18</v>
      </c>
      <c r="G36130">
        <v>29.01</v>
      </c>
      <c r="H36130">
        <v>0</v>
      </c>
      <c r="I36130" t="s">
        <v>30</v>
      </c>
      <c r="J36130" t="s">
        <v>24</v>
      </c>
      <c r="K36130" t="s">
        <v>27</v>
      </c>
      <c r="L36130" t="s">
        <v>37</v>
      </c>
    </row>
    <row r="36131" spans="1:12" x14ac:dyDescent="0.25">
      <c r="A36131">
        <v>14.5</v>
      </c>
      <c r="B36131" t="s">
        <v>25</v>
      </c>
      <c r="C36131">
        <v>0</v>
      </c>
      <c r="D36131">
        <v>0</v>
      </c>
      <c r="E36131">
        <v>0</v>
      </c>
      <c r="F36131">
        <v>5</v>
      </c>
      <c r="G36131">
        <v>16.39</v>
      </c>
      <c r="H36131">
        <v>0</v>
      </c>
      <c r="I36131" t="s">
        <v>26</v>
      </c>
      <c r="J36131" t="s">
        <v>24</v>
      </c>
      <c r="K36131" t="s">
        <v>31</v>
      </c>
      <c r="L36131" t="s">
        <v>38</v>
      </c>
    </row>
    <row r="36132" spans="1:12" x14ac:dyDescent="0.25">
      <c r="A36132">
        <v>65</v>
      </c>
      <c r="B36132" t="s">
        <v>25</v>
      </c>
      <c r="C36132">
        <v>0</v>
      </c>
      <c r="D36132">
        <v>0</v>
      </c>
      <c r="E36132">
        <v>1</v>
      </c>
      <c r="F36132">
        <v>16</v>
      </c>
      <c r="G36132">
        <v>36.28</v>
      </c>
      <c r="H36132">
        <v>0</v>
      </c>
      <c r="I36132" t="s">
        <v>29</v>
      </c>
      <c r="J36132" t="s">
        <v>24</v>
      </c>
      <c r="K36132" t="s">
        <v>27</v>
      </c>
      <c r="L36132" t="s">
        <v>37</v>
      </c>
    </row>
    <row r="36133" spans="1:12" x14ac:dyDescent="0.25">
      <c r="A36133">
        <v>40</v>
      </c>
      <c r="B36133" t="s">
        <v>25</v>
      </c>
      <c r="C36133">
        <v>0</v>
      </c>
      <c r="D36133">
        <v>2</v>
      </c>
      <c r="E36133">
        <v>1</v>
      </c>
      <c r="F36133">
        <v>14</v>
      </c>
      <c r="G36133">
        <v>15.24</v>
      </c>
      <c r="H36133">
        <v>7</v>
      </c>
      <c r="I36133" t="s">
        <v>29</v>
      </c>
      <c r="J36133" t="s">
        <v>24</v>
      </c>
      <c r="K36133" t="s">
        <v>27</v>
      </c>
      <c r="L36133" t="s">
        <v>37</v>
      </c>
    </row>
    <row r="36134" spans="1:12" x14ac:dyDescent="0.25">
      <c r="A36134">
        <v>109.009</v>
      </c>
      <c r="B36134" t="s">
        <v>25</v>
      </c>
      <c r="C36134">
        <v>0</v>
      </c>
      <c r="D36134">
        <v>0</v>
      </c>
      <c r="E36134">
        <v>0</v>
      </c>
      <c r="F36134">
        <v>7</v>
      </c>
      <c r="G36134">
        <v>18.100000000000001</v>
      </c>
      <c r="H36134">
        <v>0</v>
      </c>
      <c r="I36134" t="s">
        <v>29</v>
      </c>
      <c r="J36134" t="s">
        <v>28</v>
      </c>
      <c r="K36134" t="s">
        <v>31</v>
      </c>
      <c r="L36134" t="s">
        <v>37</v>
      </c>
    </row>
    <row r="36135" spans="1:12" x14ac:dyDescent="0.25">
      <c r="A36135">
        <v>125</v>
      </c>
      <c r="B36135" t="s">
        <v>25</v>
      </c>
      <c r="C36135">
        <v>0</v>
      </c>
      <c r="D36135">
        <v>0</v>
      </c>
      <c r="E36135">
        <v>0</v>
      </c>
      <c r="F36135">
        <v>22</v>
      </c>
      <c r="G36135">
        <v>19.27</v>
      </c>
      <c r="H36135">
        <v>0</v>
      </c>
      <c r="I36135" t="s">
        <v>26</v>
      </c>
      <c r="J36135" t="s">
        <v>28</v>
      </c>
      <c r="K36135" t="s">
        <v>27</v>
      </c>
      <c r="L36135" t="s">
        <v>37</v>
      </c>
    </row>
    <row r="36136" spans="1:12" x14ac:dyDescent="0.25">
      <c r="A36136">
        <v>70</v>
      </c>
      <c r="B36136" t="s">
        <v>25</v>
      </c>
      <c r="C36136">
        <v>0</v>
      </c>
      <c r="D36136">
        <v>0</v>
      </c>
      <c r="E36136">
        <v>0</v>
      </c>
      <c r="F36136">
        <v>16</v>
      </c>
      <c r="G36136">
        <v>15.72</v>
      </c>
      <c r="H36136">
        <v>0</v>
      </c>
      <c r="I36136" t="s">
        <v>26</v>
      </c>
      <c r="J36136" t="s">
        <v>24</v>
      </c>
      <c r="K36136" t="s">
        <v>31</v>
      </c>
      <c r="L36136" t="s">
        <v>37</v>
      </c>
    </row>
    <row r="36137" spans="1:12" x14ac:dyDescent="0.25">
      <c r="A36137">
        <v>137.5</v>
      </c>
      <c r="B36137" t="s">
        <v>25</v>
      </c>
      <c r="C36137">
        <v>0</v>
      </c>
      <c r="D36137">
        <v>0</v>
      </c>
      <c r="E36137">
        <v>0</v>
      </c>
      <c r="F36137">
        <v>19</v>
      </c>
      <c r="G36137">
        <v>29.32</v>
      </c>
      <c r="H36137">
        <v>0</v>
      </c>
      <c r="I36137" t="s">
        <v>29</v>
      </c>
      <c r="J36137" t="s">
        <v>28</v>
      </c>
      <c r="K36137" t="s">
        <v>23</v>
      </c>
      <c r="L36137" t="s">
        <v>37</v>
      </c>
    </row>
    <row r="36138" spans="1:12" x14ac:dyDescent="0.25">
      <c r="A36138">
        <v>79</v>
      </c>
      <c r="B36138" t="s">
        <v>25</v>
      </c>
      <c r="C36138">
        <v>0</v>
      </c>
      <c r="D36138">
        <v>0</v>
      </c>
      <c r="E36138">
        <v>0</v>
      </c>
      <c r="F36138">
        <v>12</v>
      </c>
      <c r="G36138">
        <v>24.3</v>
      </c>
      <c r="H36138">
        <v>0</v>
      </c>
      <c r="I36138" t="s">
        <v>26</v>
      </c>
      <c r="J36138" t="s">
        <v>28</v>
      </c>
      <c r="K36138" t="s">
        <v>23</v>
      </c>
      <c r="L36138" t="s">
        <v>37</v>
      </c>
    </row>
    <row r="36139" spans="1:12" x14ac:dyDescent="0.25">
      <c r="A36139">
        <v>27</v>
      </c>
      <c r="B36139" t="s">
        <v>25</v>
      </c>
      <c r="C36139">
        <v>0</v>
      </c>
      <c r="D36139">
        <v>0</v>
      </c>
      <c r="E36139">
        <v>2</v>
      </c>
      <c r="F36139">
        <v>6</v>
      </c>
      <c r="G36139">
        <v>13.55</v>
      </c>
      <c r="H36139">
        <v>0</v>
      </c>
      <c r="I36139" t="s">
        <v>26</v>
      </c>
      <c r="J36139" t="s">
        <v>24</v>
      </c>
      <c r="K36139" t="s">
        <v>23</v>
      </c>
      <c r="L36139" t="s">
        <v>37</v>
      </c>
    </row>
    <row r="36140" spans="1:12" x14ac:dyDescent="0.25">
      <c r="A36140">
        <v>120</v>
      </c>
      <c r="B36140" t="s">
        <v>25</v>
      </c>
      <c r="C36140">
        <v>0</v>
      </c>
      <c r="D36140">
        <v>1</v>
      </c>
      <c r="E36140">
        <v>0</v>
      </c>
      <c r="F36140">
        <v>4</v>
      </c>
      <c r="G36140">
        <v>8.51</v>
      </c>
      <c r="H36140">
        <v>0</v>
      </c>
      <c r="I36140" t="s">
        <v>30</v>
      </c>
      <c r="J36140" t="s">
        <v>24</v>
      </c>
      <c r="K36140" t="s">
        <v>31</v>
      </c>
      <c r="L36140" t="s">
        <v>37</v>
      </c>
    </row>
    <row r="36141" spans="1:12" x14ac:dyDescent="0.25">
      <c r="A36141">
        <v>10</v>
      </c>
      <c r="B36141" t="s">
        <v>25</v>
      </c>
      <c r="C36141">
        <v>0</v>
      </c>
      <c r="D36141">
        <v>0</v>
      </c>
      <c r="E36141">
        <v>1</v>
      </c>
      <c r="F36141">
        <v>4</v>
      </c>
      <c r="G36141">
        <v>27.72</v>
      </c>
      <c r="H36141">
        <v>0</v>
      </c>
      <c r="I36141" t="s">
        <v>26</v>
      </c>
      <c r="J36141" t="s">
        <v>24</v>
      </c>
      <c r="K36141" t="s">
        <v>31</v>
      </c>
      <c r="L36141" t="s">
        <v>37</v>
      </c>
    </row>
    <row r="36142" spans="1:12" x14ac:dyDescent="0.25">
      <c r="A36142">
        <v>91</v>
      </c>
      <c r="B36142" t="s">
        <v>25</v>
      </c>
      <c r="C36142">
        <v>0</v>
      </c>
      <c r="D36142">
        <v>9</v>
      </c>
      <c r="E36142">
        <v>1</v>
      </c>
      <c r="F36142">
        <v>30</v>
      </c>
      <c r="G36142">
        <v>19.809999999999999</v>
      </c>
      <c r="H36142">
        <v>0</v>
      </c>
      <c r="I36142" t="s">
        <v>29</v>
      </c>
      <c r="J36142" t="s">
        <v>24</v>
      </c>
      <c r="K36142" t="s">
        <v>31</v>
      </c>
      <c r="L36142" t="s">
        <v>37</v>
      </c>
    </row>
    <row r="36143" spans="1:12" x14ac:dyDescent="0.25">
      <c r="A36143">
        <v>45</v>
      </c>
      <c r="B36143" t="s">
        <v>25</v>
      </c>
      <c r="C36143">
        <v>0</v>
      </c>
      <c r="D36143">
        <v>0</v>
      </c>
      <c r="E36143">
        <v>1</v>
      </c>
      <c r="F36143">
        <v>6</v>
      </c>
      <c r="G36143">
        <v>12.37</v>
      </c>
      <c r="H36143">
        <v>0</v>
      </c>
      <c r="I36143" t="s">
        <v>26</v>
      </c>
      <c r="J36143" t="s">
        <v>24</v>
      </c>
      <c r="K36143" t="s">
        <v>27</v>
      </c>
      <c r="L36143" t="s">
        <v>37</v>
      </c>
    </row>
    <row r="36144" spans="1:12" x14ac:dyDescent="0.25">
      <c r="A36144">
        <v>92</v>
      </c>
      <c r="B36144" t="s">
        <v>25</v>
      </c>
      <c r="C36144">
        <v>0</v>
      </c>
      <c r="D36144">
        <v>0</v>
      </c>
      <c r="E36144">
        <v>2</v>
      </c>
      <c r="F36144">
        <v>12</v>
      </c>
      <c r="G36144">
        <v>14.17</v>
      </c>
      <c r="H36144">
        <v>0</v>
      </c>
      <c r="I36144" t="s">
        <v>26</v>
      </c>
      <c r="J36144" t="s">
        <v>24</v>
      </c>
      <c r="K36144" t="s">
        <v>31</v>
      </c>
      <c r="L36144" t="s">
        <v>37</v>
      </c>
    </row>
    <row r="36145" spans="1:12" x14ac:dyDescent="0.25">
      <c r="A36145">
        <v>30</v>
      </c>
      <c r="B36145" t="s">
        <v>25</v>
      </c>
      <c r="C36145">
        <v>0</v>
      </c>
      <c r="D36145">
        <v>0</v>
      </c>
      <c r="E36145">
        <v>0</v>
      </c>
      <c r="F36145">
        <v>5</v>
      </c>
      <c r="G36145">
        <v>29.92</v>
      </c>
      <c r="H36145">
        <v>0</v>
      </c>
      <c r="I36145" t="s">
        <v>26</v>
      </c>
      <c r="J36145" t="s">
        <v>24</v>
      </c>
      <c r="K36145" t="s">
        <v>27</v>
      </c>
      <c r="L36145" t="s">
        <v>37</v>
      </c>
    </row>
    <row r="36146" spans="1:12" x14ac:dyDescent="0.25">
      <c r="A36146">
        <v>36</v>
      </c>
      <c r="B36146" t="s">
        <v>25</v>
      </c>
      <c r="C36146">
        <v>0</v>
      </c>
      <c r="D36146">
        <v>0</v>
      </c>
      <c r="E36146">
        <v>0</v>
      </c>
      <c r="F36146">
        <v>21</v>
      </c>
      <c r="G36146">
        <v>29</v>
      </c>
      <c r="H36146">
        <v>0</v>
      </c>
      <c r="I36146" t="s">
        <v>29</v>
      </c>
      <c r="J36146" t="s">
        <v>24</v>
      </c>
      <c r="K36146" t="s">
        <v>27</v>
      </c>
      <c r="L36146" t="s">
        <v>37</v>
      </c>
    </row>
    <row r="36147" spans="1:12" x14ac:dyDescent="0.25">
      <c r="A36147">
        <v>104.52</v>
      </c>
      <c r="B36147" t="s">
        <v>25</v>
      </c>
      <c r="C36147">
        <v>0</v>
      </c>
      <c r="D36147">
        <v>0</v>
      </c>
      <c r="E36147">
        <v>0</v>
      </c>
      <c r="F36147">
        <v>8</v>
      </c>
      <c r="G36147">
        <v>10.01</v>
      </c>
      <c r="H36147">
        <v>0</v>
      </c>
      <c r="I36147" t="s">
        <v>26</v>
      </c>
      <c r="J36147" t="s">
        <v>24</v>
      </c>
      <c r="K36147" t="s">
        <v>27</v>
      </c>
      <c r="L36147" t="s">
        <v>37</v>
      </c>
    </row>
    <row r="36148" spans="1:12" x14ac:dyDescent="0.25">
      <c r="A36148">
        <v>76</v>
      </c>
      <c r="B36148" t="s">
        <v>25</v>
      </c>
      <c r="C36148">
        <v>0</v>
      </c>
      <c r="D36148">
        <v>1</v>
      </c>
      <c r="E36148">
        <v>0</v>
      </c>
      <c r="F36148">
        <v>7</v>
      </c>
      <c r="G36148">
        <v>18.02</v>
      </c>
      <c r="H36148">
        <v>0</v>
      </c>
      <c r="I36148" t="s">
        <v>26</v>
      </c>
      <c r="J36148" t="s">
        <v>28</v>
      </c>
      <c r="K36148" t="s">
        <v>27</v>
      </c>
      <c r="L36148" t="s">
        <v>37</v>
      </c>
    </row>
    <row r="36149" spans="1:12" x14ac:dyDescent="0.25">
      <c r="A36149">
        <v>33</v>
      </c>
      <c r="B36149" t="s">
        <v>25</v>
      </c>
      <c r="C36149">
        <v>0</v>
      </c>
      <c r="D36149">
        <v>0</v>
      </c>
      <c r="E36149">
        <v>1</v>
      </c>
      <c r="F36149">
        <v>8</v>
      </c>
      <c r="G36149">
        <v>16.55</v>
      </c>
      <c r="H36149">
        <v>1</v>
      </c>
      <c r="I36149" t="s">
        <v>29</v>
      </c>
      <c r="J36149" t="s">
        <v>28</v>
      </c>
      <c r="K36149" t="s">
        <v>27</v>
      </c>
      <c r="L36149" t="s">
        <v>37</v>
      </c>
    </row>
    <row r="36150" spans="1:12" x14ac:dyDescent="0.25">
      <c r="A36150">
        <v>90</v>
      </c>
      <c r="B36150" t="s">
        <v>25</v>
      </c>
      <c r="C36150">
        <v>0</v>
      </c>
      <c r="D36150">
        <v>0</v>
      </c>
      <c r="E36150">
        <v>0</v>
      </c>
      <c r="F36150">
        <v>5</v>
      </c>
      <c r="G36150">
        <v>14.35</v>
      </c>
      <c r="H36150">
        <v>0</v>
      </c>
      <c r="I36150" t="s">
        <v>26</v>
      </c>
      <c r="J36150" t="s">
        <v>24</v>
      </c>
      <c r="K36150" t="s">
        <v>27</v>
      </c>
      <c r="L36150" t="s">
        <v>37</v>
      </c>
    </row>
    <row r="36151" spans="1:12" x14ac:dyDescent="0.25">
      <c r="A36151">
        <v>110</v>
      </c>
      <c r="B36151" t="s">
        <v>25</v>
      </c>
      <c r="C36151">
        <v>0</v>
      </c>
      <c r="D36151">
        <v>0</v>
      </c>
      <c r="E36151">
        <v>0</v>
      </c>
      <c r="F36151">
        <v>8</v>
      </c>
      <c r="G36151">
        <v>13.93</v>
      </c>
      <c r="H36151">
        <v>0</v>
      </c>
      <c r="I36151" t="s">
        <v>26</v>
      </c>
      <c r="J36151" t="s">
        <v>24</v>
      </c>
      <c r="K36151" t="s">
        <v>23</v>
      </c>
      <c r="L36151" t="s">
        <v>38</v>
      </c>
    </row>
    <row r="36152" spans="1:12" x14ac:dyDescent="0.25">
      <c r="A36152">
        <v>67</v>
      </c>
      <c r="B36152" t="s">
        <v>25</v>
      </c>
      <c r="C36152">
        <v>0</v>
      </c>
      <c r="D36152">
        <v>0</v>
      </c>
      <c r="E36152">
        <v>1</v>
      </c>
      <c r="F36152">
        <v>12</v>
      </c>
      <c r="G36152">
        <v>21.19</v>
      </c>
      <c r="H36152">
        <v>0</v>
      </c>
      <c r="I36152" t="s">
        <v>29</v>
      </c>
      <c r="J36152" t="s">
        <v>28</v>
      </c>
      <c r="K36152" t="s">
        <v>27</v>
      </c>
      <c r="L36152" t="s">
        <v>37</v>
      </c>
    </row>
    <row r="36153" spans="1:12" x14ac:dyDescent="0.25">
      <c r="A36153">
        <v>55</v>
      </c>
      <c r="B36153" t="s">
        <v>25</v>
      </c>
      <c r="C36153">
        <v>0</v>
      </c>
      <c r="D36153">
        <v>2</v>
      </c>
      <c r="E36153">
        <v>1</v>
      </c>
      <c r="F36153">
        <v>14</v>
      </c>
      <c r="G36153">
        <v>36.35</v>
      </c>
      <c r="H36153">
        <v>0</v>
      </c>
      <c r="I36153" t="s">
        <v>29</v>
      </c>
      <c r="J36153" t="s">
        <v>24</v>
      </c>
      <c r="K36153" t="s">
        <v>27</v>
      </c>
      <c r="L36153" t="s">
        <v>38</v>
      </c>
    </row>
    <row r="36154" spans="1:12" x14ac:dyDescent="0.25">
      <c r="A36154">
        <v>35</v>
      </c>
      <c r="B36154" t="s">
        <v>25</v>
      </c>
      <c r="C36154">
        <v>0</v>
      </c>
      <c r="D36154">
        <v>0</v>
      </c>
      <c r="E36154">
        <v>0</v>
      </c>
      <c r="F36154">
        <v>6</v>
      </c>
      <c r="G36154">
        <v>5.08</v>
      </c>
      <c r="H36154">
        <v>1</v>
      </c>
      <c r="I36154" t="s">
        <v>26</v>
      </c>
      <c r="J36154" t="s">
        <v>24</v>
      </c>
      <c r="K36154" t="s">
        <v>27</v>
      </c>
      <c r="L36154" t="s">
        <v>37</v>
      </c>
    </row>
    <row r="36155" spans="1:12" x14ac:dyDescent="0.25">
      <c r="A36155">
        <v>46</v>
      </c>
      <c r="B36155" t="s">
        <v>25</v>
      </c>
      <c r="C36155">
        <v>0</v>
      </c>
      <c r="D36155">
        <v>0</v>
      </c>
      <c r="E36155">
        <v>2</v>
      </c>
      <c r="F36155">
        <v>19</v>
      </c>
      <c r="G36155">
        <v>27.42</v>
      </c>
      <c r="H36155">
        <v>0</v>
      </c>
      <c r="I36155" t="s">
        <v>26</v>
      </c>
      <c r="J36155" t="s">
        <v>24</v>
      </c>
      <c r="K36155" t="s">
        <v>23</v>
      </c>
      <c r="L36155" t="s">
        <v>37</v>
      </c>
    </row>
    <row r="36156" spans="1:12" x14ac:dyDescent="0.25">
      <c r="A36156">
        <v>61</v>
      </c>
      <c r="B36156" t="s">
        <v>25</v>
      </c>
      <c r="C36156">
        <v>0</v>
      </c>
      <c r="D36156">
        <v>0</v>
      </c>
      <c r="E36156">
        <v>1</v>
      </c>
      <c r="F36156">
        <v>8</v>
      </c>
      <c r="G36156">
        <v>24.77</v>
      </c>
      <c r="H36156">
        <v>0</v>
      </c>
      <c r="I36156" t="s">
        <v>29</v>
      </c>
      <c r="J36156" t="s">
        <v>28</v>
      </c>
      <c r="K36156" t="s">
        <v>27</v>
      </c>
      <c r="L36156" t="s">
        <v>37</v>
      </c>
    </row>
    <row r="36157" spans="1:12" x14ac:dyDescent="0.25">
      <c r="A36157">
        <v>75</v>
      </c>
      <c r="B36157" t="s">
        <v>25</v>
      </c>
      <c r="C36157">
        <v>0</v>
      </c>
      <c r="D36157">
        <v>0</v>
      </c>
      <c r="E36157">
        <v>1</v>
      </c>
      <c r="F36157">
        <v>19</v>
      </c>
      <c r="G36157">
        <v>12.19</v>
      </c>
      <c r="H36157">
        <v>0</v>
      </c>
      <c r="I36157" t="s">
        <v>26</v>
      </c>
      <c r="J36157" t="s">
        <v>28</v>
      </c>
      <c r="K36157" t="s">
        <v>27</v>
      </c>
      <c r="L36157" t="s">
        <v>37</v>
      </c>
    </row>
    <row r="36158" spans="1:12" x14ac:dyDescent="0.25">
      <c r="A36158">
        <v>63</v>
      </c>
      <c r="B36158" t="s">
        <v>25</v>
      </c>
      <c r="C36158">
        <v>0</v>
      </c>
      <c r="D36158">
        <v>0</v>
      </c>
      <c r="E36158">
        <v>0</v>
      </c>
      <c r="F36158">
        <v>13</v>
      </c>
      <c r="G36158">
        <v>12.06</v>
      </c>
      <c r="H36158">
        <v>0</v>
      </c>
      <c r="I36158" t="s">
        <v>29</v>
      </c>
      <c r="J36158" t="s">
        <v>24</v>
      </c>
      <c r="K36158" t="s">
        <v>31</v>
      </c>
      <c r="L36158" t="s">
        <v>37</v>
      </c>
    </row>
    <row r="36159" spans="1:12" x14ac:dyDescent="0.25">
      <c r="A36159">
        <v>45</v>
      </c>
      <c r="B36159" t="s">
        <v>25</v>
      </c>
      <c r="C36159">
        <v>0</v>
      </c>
      <c r="D36159">
        <v>0</v>
      </c>
      <c r="E36159">
        <v>0</v>
      </c>
      <c r="F36159">
        <v>9</v>
      </c>
      <c r="G36159">
        <v>11.28</v>
      </c>
      <c r="H36159">
        <v>0</v>
      </c>
      <c r="I36159" t="s">
        <v>29</v>
      </c>
      <c r="J36159" t="s">
        <v>24</v>
      </c>
      <c r="K36159" t="s">
        <v>23</v>
      </c>
      <c r="L36159" t="s">
        <v>37</v>
      </c>
    </row>
    <row r="36160" spans="1:12" x14ac:dyDescent="0.25">
      <c r="A36160">
        <v>76.599999999999994</v>
      </c>
      <c r="B36160" t="s">
        <v>25</v>
      </c>
      <c r="C36160">
        <v>0</v>
      </c>
      <c r="D36160">
        <v>1</v>
      </c>
      <c r="E36160">
        <v>0</v>
      </c>
      <c r="F36160">
        <v>19</v>
      </c>
      <c r="G36160">
        <v>37.33</v>
      </c>
      <c r="H36160">
        <v>0</v>
      </c>
      <c r="I36160" t="s">
        <v>29</v>
      </c>
      <c r="J36160" t="s">
        <v>24</v>
      </c>
      <c r="K36160" t="s">
        <v>31</v>
      </c>
      <c r="L36160" t="s">
        <v>37</v>
      </c>
    </row>
    <row r="36161" spans="1:12" x14ac:dyDescent="0.25">
      <c r="A36161">
        <v>71</v>
      </c>
      <c r="B36161" t="s">
        <v>25</v>
      </c>
      <c r="C36161">
        <v>0</v>
      </c>
      <c r="D36161">
        <v>0</v>
      </c>
      <c r="E36161">
        <v>0</v>
      </c>
      <c r="F36161">
        <v>5</v>
      </c>
      <c r="G36161">
        <v>5.31</v>
      </c>
      <c r="H36161">
        <v>0</v>
      </c>
      <c r="I36161" t="s">
        <v>26</v>
      </c>
      <c r="J36161" t="s">
        <v>24</v>
      </c>
      <c r="K36161" t="s">
        <v>27</v>
      </c>
      <c r="L36161" t="s">
        <v>37</v>
      </c>
    </row>
    <row r="36162" spans="1:12" x14ac:dyDescent="0.25">
      <c r="A36162">
        <v>32</v>
      </c>
      <c r="B36162" t="s">
        <v>25</v>
      </c>
      <c r="C36162">
        <v>0</v>
      </c>
      <c r="D36162">
        <v>0</v>
      </c>
      <c r="E36162">
        <v>0</v>
      </c>
      <c r="F36162">
        <v>7</v>
      </c>
      <c r="G36162">
        <v>20.86</v>
      </c>
      <c r="H36162">
        <v>3</v>
      </c>
      <c r="I36162" t="s">
        <v>30</v>
      </c>
      <c r="J36162" t="s">
        <v>24</v>
      </c>
      <c r="K36162" t="s">
        <v>31</v>
      </c>
      <c r="L36162" t="s">
        <v>37</v>
      </c>
    </row>
    <row r="36163" spans="1:12" x14ac:dyDescent="0.25">
      <c r="A36163">
        <v>150</v>
      </c>
      <c r="B36163" t="s">
        <v>25</v>
      </c>
      <c r="C36163">
        <v>0</v>
      </c>
      <c r="D36163">
        <v>0</v>
      </c>
      <c r="E36163">
        <v>0</v>
      </c>
      <c r="F36163">
        <v>12</v>
      </c>
      <c r="G36163">
        <v>20.399999999999999</v>
      </c>
      <c r="H36163">
        <v>0</v>
      </c>
      <c r="I36163" t="s">
        <v>29</v>
      </c>
      <c r="J36163" t="s">
        <v>28</v>
      </c>
      <c r="K36163" t="s">
        <v>27</v>
      </c>
      <c r="L36163" t="s">
        <v>37</v>
      </c>
    </row>
    <row r="36164" spans="1:12" x14ac:dyDescent="0.25">
      <c r="A36164">
        <v>130</v>
      </c>
      <c r="B36164" t="s">
        <v>25</v>
      </c>
      <c r="C36164">
        <v>0</v>
      </c>
      <c r="D36164">
        <v>0</v>
      </c>
      <c r="E36164">
        <v>1</v>
      </c>
      <c r="F36164">
        <v>17</v>
      </c>
      <c r="G36164">
        <v>11.38</v>
      </c>
      <c r="H36164">
        <v>0</v>
      </c>
      <c r="I36164" t="s">
        <v>29</v>
      </c>
      <c r="J36164" t="s">
        <v>24</v>
      </c>
      <c r="K36164" t="s">
        <v>23</v>
      </c>
      <c r="L36164" t="s">
        <v>37</v>
      </c>
    </row>
    <row r="36165" spans="1:12" x14ac:dyDescent="0.25">
      <c r="A36165">
        <v>410</v>
      </c>
      <c r="B36165" t="s">
        <v>25</v>
      </c>
      <c r="C36165">
        <v>0</v>
      </c>
      <c r="D36165">
        <v>0</v>
      </c>
      <c r="E36165">
        <v>0</v>
      </c>
      <c r="F36165">
        <v>20</v>
      </c>
      <c r="G36165">
        <v>11.93</v>
      </c>
      <c r="H36165">
        <v>0</v>
      </c>
      <c r="I36165" t="s">
        <v>29</v>
      </c>
      <c r="J36165" t="s">
        <v>24</v>
      </c>
      <c r="K36165" t="s">
        <v>31</v>
      </c>
      <c r="L36165" t="s">
        <v>37</v>
      </c>
    </row>
    <row r="36166" spans="1:12" x14ac:dyDescent="0.25">
      <c r="A36166">
        <v>55</v>
      </c>
      <c r="B36166" t="s">
        <v>25</v>
      </c>
      <c r="C36166">
        <v>0</v>
      </c>
      <c r="D36166">
        <v>0</v>
      </c>
      <c r="E36166">
        <v>1</v>
      </c>
      <c r="F36166">
        <v>8</v>
      </c>
      <c r="G36166">
        <v>24.15</v>
      </c>
      <c r="H36166">
        <v>0</v>
      </c>
      <c r="I36166" t="s">
        <v>29</v>
      </c>
      <c r="J36166" t="s">
        <v>24</v>
      </c>
      <c r="K36166" t="s">
        <v>27</v>
      </c>
      <c r="L36166" t="s">
        <v>37</v>
      </c>
    </row>
    <row r="36167" spans="1:12" x14ac:dyDescent="0.25">
      <c r="A36167">
        <v>100</v>
      </c>
      <c r="B36167" t="s">
        <v>25</v>
      </c>
      <c r="C36167">
        <v>0</v>
      </c>
      <c r="D36167">
        <v>0</v>
      </c>
      <c r="E36167">
        <v>0</v>
      </c>
      <c r="F36167">
        <v>12</v>
      </c>
      <c r="G36167">
        <v>17.809999999999999</v>
      </c>
      <c r="H36167">
        <v>0</v>
      </c>
      <c r="I36167" t="s">
        <v>29</v>
      </c>
      <c r="J36167" t="s">
        <v>24</v>
      </c>
      <c r="K36167" t="s">
        <v>31</v>
      </c>
      <c r="L36167" t="s">
        <v>37</v>
      </c>
    </row>
    <row r="36168" spans="1:12" x14ac:dyDescent="0.25">
      <c r="A36168">
        <v>65</v>
      </c>
      <c r="B36168" t="s">
        <v>25</v>
      </c>
      <c r="C36168">
        <v>0</v>
      </c>
      <c r="D36168">
        <v>0</v>
      </c>
      <c r="E36168">
        <v>0</v>
      </c>
      <c r="F36168">
        <v>3</v>
      </c>
      <c r="G36168">
        <v>9.08</v>
      </c>
      <c r="H36168">
        <v>0</v>
      </c>
      <c r="I36168" t="s">
        <v>29</v>
      </c>
      <c r="J36168" t="s">
        <v>28</v>
      </c>
      <c r="K36168" t="s">
        <v>27</v>
      </c>
      <c r="L36168" t="s">
        <v>38</v>
      </c>
    </row>
    <row r="36169" spans="1:12" x14ac:dyDescent="0.25">
      <c r="A36169">
        <v>48</v>
      </c>
      <c r="B36169" t="s">
        <v>25</v>
      </c>
      <c r="C36169">
        <v>0</v>
      </c>
      <c r="D36169">
        <v>0</v>
      </c>
      <c r="E36169">
        <v>0</v>
      </c>
      <c r="F36169">
        <v>9</v>
      </c>
      <c r="G36169">
        <v>12.3</v>
      </c>
      <c r="H36169">
        <v>0</v>
      </c>
      <c r="I36169" t="s">
        <v>29</v>
      </c>
      <c r="J36169" t="s">
        <v>28</v>
      </c>
      <c r="K36169" t="s">
        <v>31</v>
      </c>
      <c r="L36169" t="s">
        <v>37</v>
      </c>
    </row>
    <row r="36170" spans="1:12" x14ac:dyDescent="0.25">
      <c r="A36170">
        <v>65</v>
      </c>
      <c r="B36170" t="s">
        <v>25</v>
      </c>
      <c r="C36170">
        <v>0</v>
      </c>
      <c r="D36170">
        <v>0</v>
      </c>
      <c r="E36170">
        <v>4</v>
      </c>
      <c r="F36170">
        <v>12</v>
      </c>
      <c r="G36170">
        <v>17.32</v>
      </c>
      <c r="H36170">
        <v>0</v>
      </c>
      <c r="I36170" t="s">
        <v>29</v>
      </c>
      <c r="J36170" t="s">
        <v>24</v>
      </c>
      <c r="K36170" t="s">
        <v>27</v>
      </c>
      <c r="L36170" t="s">
        <v>38</v>
      </c>
    </row>
    <row r="36171" spans="1:12" x14ac:dyDescent="0.25">
      <c r="A36171">
        <v>13</v>
      </c>
      <c r="B36171" t="s">
        <v>25</v>
      </c>
      <c r="C36171">
        <v>0</v>
      </c>
      <c r="D36171">
        <v>0</v>
      </c>
      <c r="E36171">
        <v>0</v>
      </c>
      <c r="F36171">
        <v>12</v>
      </c>
      <c r="G36171">
        <v>21.33</v>
      </c>
      <c r="H36171">
        <v>0</v>
      </c>
      <c r="I36171" t="s">
        <v>26</v>
      </c>
      <c r="J36171" t="s">
        <v>24</v>
      </c>
      <c r="K36171" t="s">
        <v>27</v>
      </c>
      <c r="L36171" t="s">
        <v>37</v>
      </c>
    </row>
    <row r="36172" spans="1:12" x14ac:dyDescent="0.25">
      <c r="A36172">
        <v>80</v>
      </c>
      <c r="B36172" t="s">
        <v>25</v>
      </c>
      <c r="C36172">
        <v>0</v>
      </c>
      <c r="D36172">
        <v>0</v>
      </c>
      <c r="E36172">
        <v>0</v>
      </c>
      <c r="F36172">
        <v>16</v>
      </c>
      <c r="G36172">
        <v>25.61</v>
      </c>
      <c r="H36172">
        <v>0</v>
      </c>
      <c r="I36172" t="s">
        <v>29</v>
      </c>
      <c r="J36172" t="s">
        <v>24</v>
      </c>
      <c r="K36172" t="s">
        <v>27</v>
      </c>
      <c r="L36172" t="s">
        <v>37</v>
      </c>
    </row>
    <row r="36173" spans="1:12" x14ac:dyDescent="0.25">
      <c r="A36173">
        <v>55</v>
      </c>
      <c r="B36173" t="s">
        <v>25</v>
      </c>
      <c r="C36173">
        <v>0</v>
      </c>
      <c r="D36173">
        <v>0</v>
      </c>
      <c r="E36173">
        <v>1</v>
      </c>
      <c r="F36173">
        <v>9</v>
      </c>
      <c r="G36173">
        <v>15.93</v>
      </c>
      <c r="H36173">
        <v>0</v>
      </c>
      <c r="I36173" t="s">
        <v>26</v>
      </c>
      <c r="J36173" t="s">
        <v>24</v>
      </c>
      <c r="K36173" t="s">
        <v>27</v>
      </c>
      <c r="L36173" t="s">
        <v>37</v>
      </c>
    </row>
    <row r="36174" spans="1:12" x14ac:dyDescent="0.25">
      <c r="A36174">
        <v>90</v>
      </c>
      <c r="B36174" t="s">
        <v>25</v>
      </c>
      <c r="C36174">
        <v>0</v>
      </c>
      <c r="D36174">
        <v>0</v>
      </c>
      <c r="E36174">
        <v>3</v>
      </c>
      <c r="F36174">
        <v>13</v>
      </c>
      <c r="G36174">
        <v>17.690000000000001</v>
      </c>
      <c r="H36174">
        <v>0</v>
      </c>
      <c r="I36174" t="s">
        <v>29</v>
      </c>
      <c r="J36174" t="s">
        <v>24</v>
      </c>
      <c r="K36174" t="s">
        <v>27</v>
      </c>
      <c r="L36174" t="s">
        <v>37</v>
      </c>
    </row>
    <row r="36175" spans="1:12" x14ac:dyDescent="0.25">
      <c r="A36175">
        <v>146.66900000000001</v>
      </c>
      <c r="B36175" t="s">
        <v>25</v>
      </c>
      <c r="C36175">
        <v>0</v>
      </c>
      <c r="D36175">
        <v>1</v>
      </c>
      <c r="E36175">
        <v>0</v>
      </c>
      <c r="F36175">
        <v>18</v>
      </c>
      <c r="G36175">
        <v>21.09</v>
      </c>
      <c r="H36175">
        <v>0</v>
      </c>
      <c r="I36175" t="s">
        <v>26</v>
      </c>
      <c r="J36175" t="s">
        <v>24</v>
      </c>
      <c r="K36175" t="s">
        <v>23</v>
      </c>
      <c r="L36175" t="s">
        <v>37</v>
      </c>
    </row>
    <row r="36176" spans="1:12" x14ac:dyDescent="0.25">
      <c r="A36176">
        <v>125</v>
      </c>
      <c r="B36176" t="s">
        <v>25</v>
      </c>
      <c r="C36176">
        <v>0</v>
      </c>
      <c r="D36176">
        <v>0</v>
      </c>
      <c r="E36176">
        <v>1</v>
      </c>
      <c r="F36176">
        <v>11</v>
      </c>
      <c r="G36176">
        <v>9.48</v>
      </c>
      <c r="H36176">
        <v>0</v>
      </c>
      <c r="I36176" t="s">
        <v>29</v>
      </c>
      <c r="J36176" t="s">
        <v>24</v>
      </c>
      <c r="K36176" t="s">
        <v>31</v>
      </c>
      <c r="L36176" t="s">
        <v>37</v>
      </c>
    </row>
    <row r="36177" spans="1:12" x14ac:dyDescent="0.25">
      <c r="A36177">
        <v>140.899</v>
      </c>
      <c r="B36177" t="s">
        <v>25</v>
      </c>
      <c r="C36177">
        <v>0</v>
      </c>
      <c r="D36177">
        <v>1</v>
      </c>
      <c r="E36177">
        <v>1</v>
      </c>
      <c r="F36177">
        <v>26</v>
      </c>
      <c r="G36177">
        <v>20.61</v>
      </c>
      <c r="H36177">
        <v>0</v>
      </c>
      <c r="I36177" t="s">
        <v>26</v>
      </c>
      <c r="J36177" t="s">
        <v>24</v>
      </c>
      <c r="K36177" t="s">
        <v>23</v>
      </c>
      <c r="L36177" t="s">
        <v>37</v>
      </c>
    </row>
    <row r="36178" spans="1:12" x14ac:dyDescent="0.25">
      <c r="A36178">
        <v>160</v>
      </c>
      <c r="B36178" t="s">
        <v>25</v>
      </c>
      <c r="C36178">
        <v>0</v>
      </c>
      <c r="D36178">
        <v>0</v>
      </c>
      <c r="E36178">
        <v>1</v>
      </c>
      <c r="F36178">
        <v>10</v>
      </c>
      <c r="G36178">
        <v>16.16</v>
      </c>
      <c r="H36178">
        <v>0</v>
      </c>
      <c r="I36178" t="s">
        <v>29</v>
      </c>
      <c r="J36178" t="s">
        <v>24</v>
      </c>
      <c r="K36178" t="s">
        <v>31</v>
      </c>
      <c r="L36178" t="s">
        <v>37</v>
      </c>
    </row>
    <row r="36179" spans="1:12" x14ac:dyDescent="0.25">
      <c r="A36179">
        <v>163</v>
      </c>
      <c r="B36179" t="s">
        <v>25</v>
      </c>
      <c r="C36179">
        <v>0</v>
      </c>
      <c r="D36179">
        <v>1</v>
      </c>
      <c r="E36179">
        <v>0</v>
      </c>
      <c r="F36179">
        <v>15</v>
      </c>
      <c r="G36179">
        <v>6.99</v>
      </c>
      <c r="H36179">
        <v>0</v>
      </c>
      <c r="I36179" t="s">
        <v>29</v>
      </c>
      <c r="J36179" t="s">
        <v>24</v>
      </c>
      <c r="K36179" t="s">
        <v>23</v>
      </c>
      <c r="L36179" t="s">
        <v>37</v>
      </c>
    </row>
    <row r="36180" spans="1:12" x14ac:dyDescent="0.25">
      <c r="A36180">
        <v>83</v>
      </c>
      <c r="B36180" t="s">
        <v>25</v>
      </c>
      <c r="C36180">
        <v>0</v>
      </c>
      <c r="D36180">
        <v>0</v>
      </c>
      <c r="E36180">
        <v>0</v>
      </c>
      <c r="F36180">
        <v>23</v>
      </c>
      <c r="G36180">
        <v>16.010000000000002</v>
      </c>
      <c r="H36180">
        <v>0</v>
      </c>
      <c r="I36180" t="s">
        <v>29</v>
      </c>
      <c r="J36180" t="s">
        <v>24</v>
      </c>
      <c r="K36180" t="s">
        <v>23</v>
      </c>
      <c r="L36180" t="s">
        <v>37</v>
      </c>
    </row>
    <row r="36181" spans="1:12" x14ac:dyDescent="0.25">
      <c r="A36181">
        <v>84</v>
      </c>
      <c r="B36181" t="s">
        <v>25</v>
      </c>
      <c r="C36181">
        <v>0</v>
      </c>
      <c r="D36181">
        <v>0</v>
      </c>
      <c r="E36181">
        <v>0</v>
      </c>
      <c r="F36181">
        <v>10</v>
      </c>
      <c r="G36181">
        <v>23.97</v>
      </c>
      <c r="H36181">
        <v>0</v>
      </c>
      <c r="I36181" t="s">
        <v>30</v>
      </c>
      <c r="J36181" t="s">
        <v>24</v>
      </c>
      <c r="K36181" t="s">
        <v>27</v>
      </c>
      <c r="L36181" t="s">
        <v>37</v>
      </c>
    </row>
    <row r="36182" spans="1:12" x14ac:dyDescent="0.25">
      <c r="A36182">
        <v>48</v>
      </c>
      <c r="B36182" t="s">
        <v>25</v>
      </c>
      <c r="C36182">
        <v>0</v>
      </c>
      <c r="D36182">
        <v>0</v>
      </c>
      <c r="E36182">
        <v>2</v>
      </c>
      <c r="F36182">
        <v>8</v>
      </c>
      <c r="G36182">
        <v>18.48</v>
      </c>
      <c r="H36182">
        <v>0</v>
      </c>
      <c r="I36182" t="s">
        <v>29</v>
      </c>
      <c r="J36182" t="s">
        <v>24</v>
      </c>
      <c r="K36182" t="s">
        <v>27</v>
      </c>
      <c r="L36182" t="s">
        <v>37</v>
      </c>
    </row>
    <row r="36183" spans="1:12" x14ac:dyDescent="0.25">
      <c r="A36183">
        <v>96</v>
      </c>
      <c r="B36183" t="s">
        <v>25</v>
      </c>
      <c r="C36183">
        <v>0</v>
      </c>
      <c r="D36183">
        <v>0</v>
      </c>
      <c r="E36183">
        <v>1</v>
      </c>
      <c r="F36183">
        <v>5</v>
      </c>
      <c r="G36183">
        <v>18.39</v>
      </c>
      <c r="H36183">
        <v>0</v>
      </c>
      <c r="I36183" t="s">
        <v>26</v>
      </c>
      <c r="J36183" t="s">
        <v>24</v>
      </c>
      <c r="K36183" t="s">
        <v>31</v>
      </c>
      <c r="L36183" t="s">
        <v>38</v>
      </c>
    </row>
    <row r="36184" spans="1:12" x14ac:dyDescent="0.25">
      <c r="A36184">
        <v>62.5</v>
      </c>
      <c r="B36184" t="s">
        <v>25</v>
      </c>
      <c r="C36184">
        <v>0</v>
      </c>
      <c r="D36184">
        <v>0</v>
      </c>
      <c r="E36184">
        <v>1</v>
      </c>
      <c r="F36184">
        <v>8</v>
      </c>
      <c r="G36184">
        <v>28.84</v>
      </c>
      <c r="H36184">
        <v>0</v>
      </c>
      <c r="I36184" t="s">
        <v>29</v>
      </c>
      <c r="J36184" t="s">
        <v>28</v>
      </c>
      <c r="K36184" t="s">
        <v>23</v>
      </c>
      <c r="L36184" t="s">
        <v>38</v>
      </c>
    </row>
    <row r="36185" spans="1:12" x14ac:dyDescent="0.25">
      <c r="A36185">
        <v>34.5</v>
      </c>
      <c r="B36185" t="s">
        <v>25</v>
      </c>
      <c r="C36185">
        <v>0</v>
      </c>
      <c r="D36185">
        <v>0</v>
      </c>
      <c r="E36185">
        <v>1</v>
      </c>
      <c r="F36185">
        <v>8</v>
      </c>
      <c r="G36185">
        <v>14.96</v>
      </c>
      <c r="H36185">
        <v>0</v>
      </c>
      <c r="I36185" t="s">
        <v>26</v>
      </c>
      <c r="J36185" t="s">
        <v>28</v>
      </c>
      <c r="K36185" t="s">
        <v>23</v>
      </c>
      <c r="L36185" t="s">
        <v>37</v>
      </c>
    </row>
    <row r="36186" spans="1:12" x14ac:dyDescent="0.25">
      <c r="A36186">
        <v>65</v>
      </c>
      <c r="B36186" t="s">
        <v>25</v>
      </c>
      <c r="C36186">
        <v>0</v>
      </c>
      <c r="D36186">
        <v>0</v>
      </c>
      <c r="E36186">
        <v>0</v>
      </c>
      <c r="F36186">
        <v>7</v>
      </c>
      <c r="G36186">
        <v>26.99</v>
      </c>
      <c r="H36186">
        <v>0</v>
      </c>
      <c r="I36186" t="s">
        <v>26</v>
      </c>
      <c r="J36186" t="s">
        <v>28</v>
      </c>
      <c r="K36186" t="s">
        <v>31</v>
      </c>
      <c r="L36186" t="s">
        <v>37</v>
      </c>
    </row>
    <row r="36187" spans="1:12" x14ac:dyDescent="0.25">
      <c r="A36187">
        <v>85</v>
      </c>
      <c r="B36187" t="s">
        <v>25</v>
      </c>
      <c r="C36187">
        <v>0</v>
      </c>
      <c r="D36187">
        <v>0</v>
      </c>
      <c r="E36187">
        <v>0</v>
      </c>
      <c r="F36187">
        <v>7</v>
      </c>
      <c r="G36187">
        <v>11.37</v>
      </c>
      <c r="H36187">
        <v>0</v>
      </c>
      <c r="I36187" t="s">
        <v>26</v>
      </c>
      <c r="J36187" t="s">
        <v>28</v>
      </c>
      <c r="K36187" t="s">
        <v>27</v>
      </c>
      <c r="L36187" t="s">
        <v>37</v>
      </c>
    </row>
    <row r="36188" spans="1:12" x14ac:dyDescent="0.25">
      <c r="A36188">
        <v>54</v>
      </c>
      <c r="B36188" t="s">
        <v>25</v>
      </c>
      <c r="C36188">
        <v>0</v>
      </c>
      <c r="D36188">
        <v>0</v>
      </c>
      <c r="E36188">
        <v>2</v>
      </c>
      <c r="F36188">
        <v>28</v>
      </c>
      <c r="G36188">
        <v>18.149999999999999</v>
      </c>
      <c r="H36188">
        <v>0</v>
      </c>
      <c r="I36188" t="s">
        <v>26</v>
      </c>
      <c r="J36188" t="s">
        <v>24</v>
      </c>
      <c r="K36188" t="s">
        <v>31</v>
      </c>
      <c r="L36188" t="s">
        <v>37</v>
      </c>
    </row>
    <row r="36189" spans="1:12" x14ac:dyDescent="0.25">
      <c r="A36189">
        <v>63</v>
      </c>
      <c r="B36189" t="s">
        <v>25</v>
      </c>
      <c r="C36189">
        <v>0</v>
      </c>
      <c r="D36189">
        <v>0</v>
      </c>
      <c r="E36189">
        <v>0</v>
      </c>
      <c r="F36189">
        <v>8</v>
      </c>
      <c r="G36189">
        <v>12.48</v>
      </c>
      <c r="H36189">
        <v>0</v>
      </c>
      <c r="I36189" t="s">
        <v>29</v>
      </c>
      <c r="J36189" t="s">
        <v>28</v>
      </c>
      <c r="K36189" t="s">
        <v>23</v>
      </c>
      <c r="L36189" t="s">
        <v>37</v>
      </c>
    </row>
    <row r="36190" spans="1:12" x14ac:dyDescent="0.25">
      <c r="A36190">
        <v>120</v>
      </c>
      <c r="B36190" t="s">
        <v>25</v>
      </c>
      <c r="C36190">
        <v>0</v>
      </c>
      <c r="D36190">
        <v>0</v>
      </c>
      <c r="E36190">
        <v>0</v>
      </c>
      <c r="F36190">
        <v>19</v>
      </c>
      <c r="G36190">
        <v>27.41</v>
      </c>
      <c r="H36190">
        <v>0</v>
      </c>
      <c r="I36190" t="s">
        <v>29</v>
      </c>
      <c r="J36190" t="s">
        <v>24</v>
      </c>
      <c r="K36190" t="s">
        <v>23</v>
      </c>
      <c r="L36190" t="s">
        <v>37</v>
      </c>
    </row>
    <row r="36191" spans="1:12" x14ac:dyDescent="0.25">
      <c r="A36191">
        <v>45</v>
      </c>
      <c r="B36191" t="s">
        <v>25</v>
      </c>
      <c r="C36191">
        <v>0</v>
      </c>
      <c r="D36191">
        <v>0</v>
      </c>
      <c r="E36191">
        <v>0</v>
      </c>
      <c r="F36191">
        <v>14</v>
      </c>
      <c r="G36191">
        <v>25.57</v>
      </c>
      <c r="H36191">
        <v>0</v>
      </c>
      <c r="I36191" t="s">
        <v>29</v>
      </c>
      <c r="J36191" t="s">
        <v>28</v>
      </c>
      <c r="K36191" t="s">
        <v>23</v>
      </c>
      <c r="L36191" t="s">
        <v>37</v>
      </c>
    </row>
    <row r="36192" spans="1:12" x14ac:dyDescent="0.25">
      <c r="A36192">
        <v>37</v>
      </c>
      <c r="B36192" t="s">
        <v>25</v>
      </c>
      <c r="C36192">
        <v>0</v>
      </c>
      <c r="D36192">
        <v>0</v>
      </c>
      <c r="E36192">
        <v>1</v>
      </c>
      <c r="F36192">
        <v>7</v>
      </c>
      <c r="G36192">
        <v>15.73</v>
      </c>
      <c r="H36192">
        <v>0</v>
      </c>
      <c r="I36192" t="s">
        <v>26</v>
      </c>
      <c r="J36192" t="s">
        <v>24</v>
      </c>
      <c r="K36192" t="s">
        <v>31</v>
      </c>
      <c r="L36192" t="s">
        <v>37</v>
      </c>
    </row>
    <row r="36193" spans="1:12" x14ac:dyDescent="0.25">
      <c r="A36193">
        <v>44</v>
      </c>
      <c r="B36193" t="s">
        <v>25</v>
      </c>
      <c r="C36193">
        <v>0</v>
      </c>
      <c r="D36193">
        <v>0</v>
      </c>
      <c r="E36193">
        <v>0</v>
      </c>
      <c r="F36193">
        <v>10</v>
      </c>
      <c r="G36193">
        <v>7.12</v>
      </c>
      <c r="H36193">
        <v>0</v>
      </c>
      <c r="I36193" t="s">
        <v>26</v>
      </c>
      <c r="J36193" t="s">
        <v>24</v>
      </c>
      <c r="K36193" t="s">
        <v>31</v>
      </c>
      <c r="L36193" t="s">
        <v>37</v>
      </c>
    </row>
    <row r="36194" spans="1:12" x14ac:dyDescent="0.25">
      <c r="A36194">
        <v>45</v>
      </c>
      <c r="B36194" t="s">
        <v>25</v>
      </c>
      <c r="C36194">
        <v>0</v>
      </c>
      <c r="D36194">
        <v>0</v>
      </c>
      <c r="E36194">
        <v>1</v>
      </c>
      <c r="F36194">
        <v>12</v>
      </c>
      <c r="G36194">
        <v>29.56</v>
      </c>
      <c r="H36194">
        <v>0</v>
      </c>
      <c r="I36194" t="s">
        <v>30</v>
      </c>
      <c r="J36194" t="s">
        <v>28</v>
      </c>
      <c r="K36194" t="s">
        <v>31</v>
      </c>
      <c r="L36194" t="s">
        <v>37</v>
      </c>
    </row>
    <row r="36195" spans="1:12" x14ac:dyDescent="0.25">
      <c r="A36195">
        <v>82</v>
      </c>
      <c r="B36195" t="s">
        <v>25</v>
      </c>
      <c r="C36195">
        <v>0</v>
      </c>
      <c r="D36195">
        <v>0</v>
      </c>
      <c r="E36195">
        <v>0</v>
      </c>
      <c r="F36195">
        <v>14</v>
      </c>
      <c r="G36195">
        <v>21.91</v>
      </c>
      <c r="H36195">
        <v>0</v>
      </c>
      <c r="I36195" t="s">
        <v>29</v>
      </c>
      <c r="J36195" t="s">
        <v>24</v>
      </c>
      <c r="K36195" t="s">
        <v>23</v>
      </c>
      <c r="L36195" t="s">
        <v>37</v>
      </c>
    </row>
    <row r="36196" spans="1:12" x14ac:dyDescent="0.25">
      <c r="A36196">
        <v>84</v>
      </c>
      <c r="B36196" t="s">
        <v>25</v>
      </c>
      <c r="C36196">
        <v>0</v>
      </c>
      <c r="D36196">
        <v>0</v>
      </c>
      <c r="E36196">
        <v>0</v>
      </c>
      <c r="F36196">
        <v>7</v>
      </c>
      <c r="G36196">
        <v>5.54</v>
      </c>
      <c r="H36196">
        <v>0</v>
      </c>
      <c r="I36196" t="s">
        <v>29</v>
      </c>
      <c r="J36196" t="s">
        <v>24</v>
      </c>
      <c r="K36196" t="s">
        <v>31</v>
      </c>
      <c r="L36196" t="s">
        <v>37</v>
      </c>
    </row>
    <row r="36197" spans="1:12" x14ac:dyDescent="0.25">
      <c r="A36197">
        <v>42</v>
      </c>
      <c r="B36197" t="s">
        <v>25</v>
      </c>
      <c r="C36197">
        <v>0</v>
      </c>
      <c r="D36197">
        <v>0</v>
      </c>
      <c r="E36197">
        <v>1</v>
      </c>
      <c r="F36197">
        <v>10</v>
      </c>
      <c r="G36197">
        <v>7.71</v>
      </c>
      <c r="H36197">
        <v>0</v>
      </c>
      <c r="I36197" t="s">
        <v>26</v>
      </c>
      <c r="J36197" t="s">
        <v>28</v>
      </c>
      <c r="K36197" t="s">
        <v>23</v>
      </c>
      <c r="L36197" t="s">
        <v>37</v>
      </c>
    </row>
    <row r="36198" spans="1:12" x14ac:dyDescent="0.25">
      <c r="A36198">
        <v>65</v>
      </c>
      <c r="B36198" t="s">
        <v>25</v>
      </c>
      <c r="C36198">
        <v>0</v>
      </c>
      <c r="D36198">
        <v>1</v>
      </c>
      <c r="E36198">
        <v>1</v>
      </c>
      <c r="F36198">
        <v>11</v>
      </c>
      <c r="G36198">
        <v>12.32</v>
      </c>
      <c r="H36198">
        <v>0</v>
      </c>
      <c r="I36198" t="s">
        <v>29</v>
      </c>
      <c r="J36198" t="s">
        <v>28</v>
      </c>
      <c r="K36198" t="s">
        <v>31</v>
      </c>
      <c r="L36198" t="s">
        <v>37</v>
      </c>
    </row>
    <row r="36199" spans="1:12" x14ac:dyDescent="0.25">
      <c r="A36199">
        <v>92.256</v>
      </c>
      <c r="B36199" t="s">
        <v>25</v>
      </c>
      <c r="C36199">
        <v>0</v>
      </c>
      <c r="D36199">
        <v>0</v>
      </c>
      <c r="E36199">
        <v>0</v>
      </c>
      <c r="F36199">
        <v>9</v>
      </c>
      <c r="G36199">
        <v>16.989999999999998</v>
      </c>
      <c r="H36199">
        <v>0</v>
      </c>
      <c r="I36199" t="s">
        <v>29</v>
      </c>
      <c r="J36199" t="s">
        <v>28</v>
      </c>
      <c r="K36199" t="s">
        <v>23</v>
      </c>
      <c r="L36199" t="s">
        <v>37</v>
      </c>
    </row>
    <row r="36200" spans="1:12" x14ac:dyDescent="0.25">
      <c r="A36200">
        <v>49.92</v>
      </c>
      <c r="B36200" t="s">
        <v>25</v>
      </c>
      <c r="C36200">
        <v>0</v>
      </c>
      <c r="D36200">
        <v>0</v>
      </c>
      <c r="E36200">
        <v>0</v>
      </c>
      <c r="F36200">
        <v>7</v>
      </c>
      <c r="G36200">
        <v>10.43</v>
      </c>
      <c r="H36200">
        <v>0</v>
      </c>
      <c r="I36200" t="s">
        <v>29</v>
      </c>
      <c r="J36200" t="s">
        <v>24</v>
      </c>
      <c r="K36200" t="s">
        <v>31</v>
      </c>
      <c r="L36200" t="s">
        <v>37</v>
      </c>
    </row>
    <row r="36201" spans="1:12" x14ac:dyDescent="0.25">
      <c r="A36201">
        <v>35</v>
      </c>
      <c r="B36201" t="s">
        <v>25</v>
      </c>
      <c r="C36201">
        <v>0</v>
      </c>
      <c r="D36201">
        <v>0</v>
      </c>
      <c r="E36201">
        <v>0</v>
      </c>
      <c r="F36201">
        <v>8</v>
      </c>
      <c r="G36201">
        <v>11.18</v>
      </c>
      <c r="H36201">
        <v>0</v>
      </c>
      <c r="I36201" t="s">
        <v>29</v>
      </c>
      <c r="J36201" t="s">
        <v>28</v>
      </c>
      <c r="K36201" t="s">
        <v>23</v>
      </c>
      <c r="L36201" t="s">
        <v>38</v>
      </c>
    </row>
    <row r="36202" spans="1:12" x14ac:dyDescent="0.25">
      <c r="A36202">
        <v>27</v>
      </c>
      <c r="B36202" t="s">
        <v>25</v>
      </c>
      <c r="C36202">
        <v>0</v>
      </c>
      <c r="D36202">
        <v>0</v>
      </c>
      <c r="E36202">
        <v>1</v>
      </c>
      <c r="F36202">
        <v>7</v>
      </c>
      <c r="G36202">
        <v>25.2</v>
      </c>
      <c r="H36202">
        <v>0</v>
      </c>
      <c r="I36202" t="s">
        <v>26</v>
      </c>
      <c r="J36202" t="s">
        <v>24</v>
      </c>
      <c r="K36202" t="s">
        <v>31</v>
      </c>
      <c r="L36202" t="s">
        <v>38</v>
      </c>
    </row>
    <row r="36203" spans="1:12" x14ac:dyDescent="0.25">
      <c r="A36203">
        <v>90</v>
      </c>
      <c r="B36203" t="s">
        <v>25</v>
      </c>
      <c r="C36203">
        <v>0</v>
      </c>
      <c r="D36203">
        <v>0</v>
      </c>
      <c r="E36203">
        <v>0</v>
      </c>
      <c r="F36203">
        <v>8</v>
      </c>
      <c r="G36203">
        <v>6.04</v>
      </c>
      <c r="H36203">
        <v>0</v>
      </c>
      <c r="I36203" t="s">
        <v>26</v>
      </c>
      <c r="J36203" t="s">
        <v>24</v>
      </c>
      <c r="K36203" t="s">
        <v>27</v>
      </c>
      <c r="L36203" t="s">
        <v>37</v>
      </c>
    </row>
    <row r="36204" spans="1:12" x14ac:dyDescent="0.25">
      <c r="A36204">
        <v>110</v>
      </c>
      <c r="B36204" t="s">
        <v>25</v>
      </c>
      <c r="C36204">
        <v>0</v>
      </c>
      <c r="D36204">
        <v>0</v>
      </c>
      <c r="E36204">
        <v>0</v>
      </c>
      <c r="F36204">
        <v>15</v>
      </c>
      <c r="G36204">
        <v>13.67</v>
      </c>
      <c r="H36204">
        <v>0</v>
      </c>
      <c r="I36204" t="s">
        <v>29</v>
      </c>
      <c r="J36204" t="s">
        <v>24</v>
      </c>
      <c r="K36204" t="s">
        <v>23</v>
      </c>
      <c r="L36204" t="s">
        <v>37</v>
      </c>
    </row>
    <row r="36205" spans="1:12" x14ac:dyDescent="0.25">
      <c r="A36205">
        <v>70</v>
      </c>
      <c r="B36205" t="s">
        <v>25</v>
      </c>
      <c r="C36205">
        <v>0</v>
      </c>
      <c r="D36205">
        <v>1</v>
      </c>
      <c r="E36205">
        <v>3</v>
      </c>
      <c r="F36205">
        <v>5</v>
      </c>
      <c r="G36205">
        <v>4.95</v>
      </c>
      <c r="H36205">
        <v>1</v>
      </c>
      <c r="I36205" t="s">
        <v>26</v>
      </c>
      <c r="J36205" t="s">
        <v>24</v>
      </c>
      <c r="K36205" t="s">
        <v>31</v>
      </c>
      <c r="L36205" t="s">
        <v>37</v>
      </c>
    </row>
    <row r="36206" spans="1:12" x14ac:dyDescent="0.25">
      <c r="A36206">
        <v>58</v>
      </c>
      <c r="B36206" t="s">
        <v>25</v>
      </c>
      <c r="C36206">
        <v>0</v>
      </c>
      <c r="D36206">
        <v>0</v>
      </c>
      <c r="E36206">
        <v>0</v>
      </c>
      <c r="F36206">
        <v>10</v>
      </c>
      <c r="G36206">
        <v>1.03</v>
      </c>
      <c r="H36206">
        <v>0</v>
      </c>
      <c r="I36206" t="s">
        <v>29</v>
      </c>
      <c r="J36206" t="s">
        <v>24</v>
      </c>
      <c r="K36206" t="s">
        <v>27</v>
      </c>
      <c r="L36206" t="s">
        <v>37</v>
      </c>
    </row>
    <row r="36207" spans="1:12" x14ac:dyDescent="0.25">
      <c r="A36207">
        <v>43</v>
      </c>
      <c r="B36207" t="s">
        <v>25</v>
      </c>
      <c r="C36207">
        <v>0</v>
      </c>
      <c r="D36207">
        <v>0</v>
      </c>
      <c r="E36207">
        <v>1</v>
      </c>
      <c r="F36207">
        <v>9</v>
      </c>
      <c r="G36207">
        <v>20.32</v>
      </c>
      <c r="H36207">
        <v>1</v>
      </c>
      <c r="I36207" t="s">
        <v>30</v>
      </c>
      <c r="J36207" t="s">
        <v>24</v>
      </c>
      <c r="K36207" t="s">
        <v>27</v>
      </c>
      <c r="L36207" t="s">
        <v>37</v>
      </c>
    </row>
    <row r="36208" spans="1:12" x14ac:dyDescent="0.25">
      <c r="A36208">
        <v>54</v>
      </c>
      <c r="B36208" t="s">
        <v>25</v>
      </c>
      <c r="C36208">
        <v>0</v>
      </c>
      <c r="D36208">
        <v>0</v>
      </c>
      <c r="E36208">
        <v>4</v>
      </c>
      <c r="F36208">
        <v>5</v>
      </c>
      <c r="G36208">
        <v>12.38</v>
      </c>
      <c r="H36208">
        <v>0</v>
      </c>
      <c r="I36208" t="s">
        <v>26</v>
      </c>
      <c r="J36208" t="s">
        <v>24</v>
      </c>
      <c r="K36208" t="s">
        <v>31</v>
      </c>
      <c r="L36208" t="s">
        <v>37</v>
      </c>
    </row>
    <row r="36209" spans="1:12" x14ac:dyDescent="0.25">
      <c r="A36209">
        <v>55.2</v>
      </c>
      <c r="B36209" t="s">
        <v>25</v>
      </c>
      <c r="C36209">
        <v>0</v>
      </c>
      <c r="D36209">
        <v>0</v>
      </c>
      <c r="E36209">
        <v>3</v>
      </c>
      <c r="F36209">
        <v>11</v>
      </c>
      <c r="G36209">
        <v>18.850000000000001</v>
      </c>
      <c r="H36209">
        <v>0</v>
      </c>
      <c r="I36209" t="s">
        <v>29</v>
      </c>
      <c r="J36209" t="s">
        <v>28</v>
      </c>
      <c r="K36209" t="s">
        <v>23</v>
      </c>
      <c r="L36209" t="s">
        <v>37</v>
      </c>
    </row>
    <row r="36210" spans="1:12" x14ac:dyDescent="0.25">
      <c r="A36210">
        <v>30</v>
      </c>
      <c r="B36210" t="s">
        <v>25</v>
      </c>
      <c r="C36210">
        <v>0</v>
      </c>
      <c r="D36210">
        <v>2</v>
      </c>
      <c r="E36210">
        <v>0</v>
      </c>
      <c r="F36210">
        <v>18</v>
      </c>
      <c r="G36210">
        <v>28.76</v>
      </c>
      <c r="H36210">
        <v>0</v>
      </c>
      <c r="I36210" t="s">
        <v>26</v>
      </c>
      <c r="J36210" t="s">
        <v>24</v>
      </c>
      <c r="K36210" t="s">
        <v>23</v>
      </c>
      <c r="L36210" t="s">
        <v>37</v>
      </c>
    </row>
    <row r="36211" spans="1:12" x14ac:dyDescent="0.25">
      <c r="A36211">
        <v>58</v>
      </c>
      <c r="B36211" t="s">
        <v>25</v>
      </c>
      <c r="C36211">
        <v>0</v>
      </c>
      <c r="D36211">
        <v>0</v>
      </c>
      <c r="E36211">
        <v>0</v>
      </c>
      <c r="F36211">
        <v>16</v>
      </c>
      <c r="G36211">
        <v>31.08</v>
      </c>
      <c r="H36211">
        <v>0</v>
      </c>
      <c r="I36211" t="s">
        <v>29</v>
      </c>
      <c r="J36211" t="s">
        <v>28</v>
      </c>
      <c r="K36211" t="s">
        <v>23</v>
      </c>
      <c r="L36211" t="s">
        <v>37</v>
      </c>
    </row>
    <row r="36212" spans="1:12" x14ac:dyDescent="0.25">
      <c r="A36212">
        <v>140</v>
      </c>
      <c r="B36212" t="s">
        <v>25</v>
      </c>
      <c r="C36212">
        <v>0</v>
      </c>
      <c r="D36212">
        <v>0</v>
      </c>
      <c r="E36212">
        <v>0</v>
      </c>
      <c r="F36212">
        <v>15</v>
      </c>
      <c r="G36212">
        <v>15.76</v>
      </c>
      <c r="H36212">
        <v>0</v>
      </c>
      <c r="I36212" t="s">
        <v>29</v>
      </c>
      <c r="J36212" t="s">
        <v>24</v>
      </c>
      <c r="K36212" t="s">
        <v>31</v>
      </c>
      <c r="L36212" t="s">
        <v>37</v>
      </c>
    </row>
    <row r="36213" spans="1:12" x14ac:dyDescent="0.25">
      <c r="A36213">
        <v>48</v>
      </c>
      <c r="B36213" t="s">
        <v>25</v>
      </c>
      <c r="C36213">
        <v>0</v>
      </c>
      <c r="D36213">
        <v>1</v>
      </c>
      <c r="E36213">
        <v>0</v>
      </c>
      <c r="F36213">
        <v>9</v>
      </c>
      <c r="G36213">
        <v>1.98</v>
      </c>
      <c r="H36213">
        <v>0</v>
      </c>
      <c r="I36213" t="s">
        <v>26</v>
      </c>
      <c r="J36213" t="s">
        <v>28</v>
      </c>
      <c r="K36213" t="s">
        <v>31</v>
      </c>
      <c r="L36213" t="s">
        <v>37</v>
      </c>
    </row>
    <row r="36214" spans="1:12" x14ac:dyDescent="0.25">
      <c r="A36214">
        <v>54.2</v>
      </c>
      <c r="B36214" t="s">
        <v>25</v>
      </c>
      <c r="C36214">
        <v>0</v>
      </c>
      <c r="D36214">
        <v>0</v>
      </c>
      <c r="E36214">
        <v>0</v>
      </c>
      <c r="F36214">
        <v>14</v>
      </c>
      <c r="G36214">
        <v>11.96</v>
      </c>
      <c r="H36214">
        <v>0</v>
      </c>
      <c r="I36214" t="s">
        <v>29</v>
      </c>
      <c r="J36214" t="s">
        <v>28</v>
      </c>
      <c r="K36214" t="s">
        <v>27</v>
      </c>
      <c r="L36214" t="s">
        <v>37</v>
      </c>
    </row>
    <row r="36215" spans="1:12" x14ac:dyDescent="0.25">
      <c r="A36215">
        <v>96</v>
      </c>
      <c r="B36215" t="s">
        <v>25</v>
      </c>
      <c r="C36215">
        <v>0</v>
      </c>
      <c r="D36215">
        <v>0</v>
      </c>
      <c r="E36215">
        <v>0</v>
      </c>
      <c r="F36215">
        <v>19</v>
      </c>
      <c r="G36215">
        <v>23.38</v>
      </c>
      <c r="H36215">
        <v>0</v>
      </c>
      <c r="I36215" t="s">
        <v>29</v>
      </c>
      <c r="J36215" t="s">
        <v>24</v>
      </c>
      <c r="K36215" t="s">
        <v>27</v>
      </c>
      <c r="L36215" t="s">
        <v>37</v>
      </c>
    </row>
    <row r="36216" spans="1:12" x14ac:dyDescent="0.25">
      <c r="A36216">
        <v>50</v>
      </c>
      <c r="B36216" t="s">
        <v>25</v>
      </c>
      <c r="C36216">
        <v>0</v>
      </c>
      <c r="D36216">
        <v>2</v>
      </c>
      <c r="E36216">
        <v>0</v>
      </c>
      <c r="F36216">
        <v>8</v>
      </c>
      <c r="G36216">
        <v>30.05</v>
      </c>
      <c r="H36216">
        <v>0</v>
      </c>
      <c r="I36216" t="s">
        <v>29</v>
      </c>
      <c r="J36216" t="s">
        <v>24</v>
      </c>
      <c r="K36216" t="s">
        <v>27</v>
      </c>
      <c r="L36216" t="s">
        <v>37</v>
      </c>
    </row>
    <row r="36217" spans="1:12" x14ac:dyDescent="0.25">
      <c r="A36217">
        <v>22</v>
      </c>
      <c r="B36217" t="s">
        <v>25</v>
      </c>
      <c r="C36217">
        <v>0</v>
      </c>
      <c r="D36217">
        <v>0</v>
      </c>
      <c r="E36217">
        <v>1</v>
      </c>
      <c r="F36217">
        <v>21</v>
      </c>
      <c r="G36217">
        <v>29.79</v>
      </c>
      <c r="H36217">
        <v>1</v>
      </c>
      <c r="I36217" t="s">
        <v>26</v>
      </c>
      <c r="J36217" t="s">
        <v>24</v>
      </c>
      <c r="K36217" t="s">
        <v>23</v>
      </c>
      <c r="L36217" t="s">
        <v>37</v>
      </c>
    </row>
    <row r="36218" spans="1:12" x14ac:dyDescent="0.25">
      <c r="A36218">
        <v>65</v>
      </c>
      <c r="B36218" t="s">
        <v>25</v>
      </c>
      <c r="C36218">
        <v>0</v>
      </c>
      <c r="D36218">
        <v>0</v>
      </c>
      <c r="E36218">
        <v>0</v>
      </c>
      <c r="F36218">
        <v>7</v>
      </c>
      <c r="G36218">
        <v>14.84</v>
      </c>
      <c r="H36218">
        <v>0</v>
      </c>
      <c r="I36218" t="s">
        <v>29</v>
      </c>
      <c r="J36218" t="s">
        <v>28</v>
      </c>
      <c r="K36218" t="s">
        <v>31</v>
      </c>
      <c r="L36218" t="s">
        <v>37</v>
      </c>
    </row>
    <row r="36219" spans="1:12" x14ac:dyDescent="0.25">
      <c r="A36219">
        <v>42</v>
      </c>
      <c r="B36219" t="s">
        <v>25</v>
      </c>
      <c r="C36219">
        <v>0</v>
      </c>
      <c r="D36219">
        <v>0</v>
      </c>
      <c r="E36219">
        <v>1</v>
      </c>
      <c r="F36219">
        <v>3</v>
      </c>
      <c r="G36219">
        <v>7.51</v>
      </c>
      <c r="H36219">
        <v>0</v>
      </c>
      <c r="I36219" t="s">
        <v>29</v>
      </c>
      <c r="J36219" t="s">
        <v>24</v>
      </c>
      <c r="K36219" t="s">
        <v>23</v>
      </c>
      <c r="L36219" t="s">
        <v>38</v>
      </c>
    </row>
    <row r="36220" spans="1:12" x14ac:dyDescent="0.25">
      <c r="A36220">
        <v>84</v>
      </c>
      <c r="B36220" t="s">
        <v>25</v>
      </c>
      <c r="C36220">
        <v>0</v>
      </c>
      <c r="D36220">
        <v>0</v>
      </c>
      <c r="E36220">
        <v>1</v>
      </c>
      <c r="F36220">
        <v>10</v>
      </c>
      <c r="G36220">
        <v>15</v>
      </c>
      <c r="H36220">
        <v>1</v>
      </c>
      <c r="I36220" t="s">
        <v>30</v>
      </c>
      <c r="J36220" t="s">
        <v>28</v>
      </c>
      <c r="K36220" t="s">
        <v>27</v>
      </c>
      <c r="L36220" t="s">
        <v>37</v>
      </c>
    </row>
    <row r="36221" spans="1:12" x14ac:dyDescent="0.25">
      <c r="A36221">
        <v>67</v>
      </c>
      <c r="B36221" t="s">
        <v>25</v>
      </c>
      <c r="C36221">
        <v>0</v>
      </c>
      <c r="D36221">
        <v>0</v>
      </c>
      <c r="E36221">
        <v>1</v>
      </c>
      <c r="F36221">
        <v>12</v>
      </c>
      <c r="G36221">
        <v>15.08</v>
      </c>
      <c r="H36221">
        <v>0</v>
      </c>
      <c r="I36221" t="s">
        <v>29</v>
      </c>
      <c r="J36221" t="s">
        <v>24</v>
      </c>
      <c r="K36221" t="s">
        <v>31</v>
      </c>
      <c r="L36221" t="s">
        <v>37</v>
      </c>
    </row>
    <row r="36222" spans="1:12" x14ac:dyDescent="0.25">
      <c r="A36222">
        <v>56</v>
      </c>
      <c r="B36222" t="s">
        <v>25</v>
      </c>
      <c r="C36222">
        <v>0</v>
      </c>
      <c r="D36222">
        <v>0</v>
      </c>
      <c r="E36222">
        <v>0</v>
      </c>
      <c r="F36222">
        <v>6</v>
      </c>
      <c r="G36222">
        <v>12.52</v>
      </c>
      <c r="H36222">
        <v>0</v>
      </c>
      <c r="I36222" t="s">
        <v>29</v>
      </c>
      <c r="J36222" t="s">
        <v>28</v>
      </c>
      <c r="K36222" t="s">
        <v>27</v>
      </c>
      <c r="L36222" t="s">
        <v>37</v>
      </c>
    </row>
    <row r="36223" spans="1:12" x14ac:dyDescent="0.25">
      <c r="A36223">
        <v>72</v>
      </c>
      <c r="B36223" t="s">
        <v>25</v>
      </c>
      <c r="C36223">
        <v>0</v>
      </c>
      <c r="D36223">
        <v>0</v>
      </c>
      <c r="E36223">
        <v>0</v>
      </c>
      <c r="F36223">
        <v>9</v>
      </c>
      <c r="G36223">
        <v>17.75</v>
      </c>
      <c r="H36223">
        <v>0</v>
      </c>
      <c r="I36223" t="s">
        <v>29</v>
      </c>
      <c r="J36223" t="s">
        <v>24</v>
      </c>
      <c r="K36223" t="s">
        <v>23</v>
      </c>
      <c r="L36223" t="s">
        <v>37</v>
      </c>
    </row>
    <row r="36224" spans="1:12" x14ac:dyDescent="0.25">
      <c r="A36224">
        <v>102.6</v>
      </c>
      <c r="B36224" t="s">
        <v>25</v>
      </c>
      <c r="C36224">
        <v>0</v>
      </c>
      <c r="D36224">
        <v>2</v>
      </c>
      <c r="E36224">
        <v>1</v>
      </c>
      <c r="F36224">
        <v>9</v>
      </c>
      <c r="G36224">
        <v>24.27</v>
      </c>
      <c r="H36224">
        <v>0</v>
      </c>
      <c r="I36224" t="s">
        <v>29</v>
      </c>
      <c r="J36224" t="s">
        <v>24</v>
      </c>
      <c r="K36224" t="s">
        <v>31</v>
      </c>
      <c r="L36224" t="s">
        <v>37</v>
      </c>
    </row>
    <row r="36225" spans="1:12" x14ac:dyDescent="0.25">
      <c r="A36225">
        <v>84</v>
      </c>
      <c r="B36225" t="s">
        <v>25</v>
      </c>
      <c r="C36225">
        <v>0</v>
      </c>
      <c r="D36225">
        <v>0</v>
      </c>
      <c r="E36225">
        <v>1</v>
      </c>
      <c r="F36225">
        <v>15</v>
      </c>
      <c r="G36225">
        <v>25.66</v>
      </c>
      <c r="H36225">
        <v>0</v>
      </c>
      <c r="I36225" t="s">
        <v>26</v>
      </c>
      <c r="J36225" t="s">
        <v>24</v>
      </c>
      <c r="K36225" t="s">
        <v>31</v>
      </c>
      <c r="L36225" t="s">
        <v>38</v>
      </c>
    </row>
    <row r="36226" spans="1:12" x14ac:dyDescent="0.25">
      <c r="A36226">
        <v>77</v>
      </c>
      <c r="B36226" t="s">
        <v>25</v>
      </c>
      <c r="C36226">
        <v>0</v>
      </c>
      <c r="D36226">
        <v>0</v>
      </c>
      <c r="E36226">
        <v>0</v>
      </c>
      <c r="F36226">
        <v>21</v>
      </c>
      <c r="G36226">
        <v>20.2</v>
      </c>
      <c r="H36226">
        <v>0</v>
      </c>
      <c r="I36226" t="s">
        <v>29</v>
      </c>
      <c r="J36226" t="s">
        <v>28</v>
      </c>
      <c r="K36226" t="s">
        <v>27</v>
      </c>
      <c r="L36226" t="s">
        <v>37</v>
      </c>
    </row>
    <row r="36227" spans="1:12" x14ac:dyDescent="0.25">
      <c r="A36227">
        <v>49.14</v>
      </c>
      <c r="B36227" t="s">
        <v>25</v>
      </c>
      <c r="C36227">
        <v>0</v>
      </c>
      <c r="D36227">
        <v>0</v>
      </c>
      <c r="E36227">
        <v>2</v>
      </c>
      <c r="F36227">
        <v>3</v>
      </c>
      <c r="G36227">
        <v>0.56000000000000005</v>
      </c>
      <c r="H36227">
        <v>0</v>
      </c>
      <c r="I36227" t="s">
        <v>30</v>
      </c>
      <c r="J36227" t="s">
        <v>24</v>
      </c>
      <c r="K36227" t="s">
        <v>31</v>
      </c>
      <c r="L36227" t="s">
        <v>37</v>
      </c>
    </row>
    <row r="36228" spans="1:12" x14ac:dyDescent="0.25">
      <c r="A36228">
        <v>91.314999999999998</v>
      </c>
      <c r="B36228" t="s">
        <v>25</v>
      </c>
      <c r="C36228">
        <v>0</v>
      </c>
      <c r="D36228">
        <v>0</v>
      </c>
      <c r="E36228">
        <v>1</v>
      </c>
      <c r="F36228">
        <v>18</v>
      </c>
      <c r="G36228">
        <v>12.01</v>
      </c>
      <c r="H36228">
        <v>0</v>
      </c>
      <c r="I36228" t="s">
        <v>26</v>
      </c>
      <c r="J36228" t="s">
        <v>24</v>
      </c>
      <c r="K36228" t="s">
        <v>27</v>
      </c>
      <c r="L36228" t="s">
        <v>37</v>
      </c>
    </row>
    <row r="36229" spans="1:12" x14ac:dyDescent="0.25">
      <c r="A36229">
        <v>65</v>
      </c>
      <c r="B36229" t="s">
        <v>25</v>
      </c>
      <c r="C36229">
        <v>1</v>
      </c>
      <c r="D36229">
        <v>1</v>
      </c>
      <c r="E36229">
        <v>0</v>
      </c>
      <c r="F36229">
        <v>9</v>
      </c>
      <c r="G36229">
        <v>14.99</v>
      </c>
      <c r="H36229">
        <v>0</v>
      </c>
      <c r="I36229" t="s">
        <v>29</v>
      </c>
      <c r="J36229" t="s">
        <v>28</v>
      </c>
      <c r="K36229" t="s">
        <v>27</v>
      </c>
      <c r="L36229" t="s">
        <v>37</v>
      </c>
    </row>
    <row r="36230" spans="1:12" x14ac:dyDescent="0.25">
      <c r="A36230">
        <v>43.6</v>
      </c>
      <c r="B36230" t="s">
        <v>25</v>
      </c>
      <c r="C36230">
        <v>0</v>
      </c>
      <c r="D36230">
        <v>0</v>
      </c>
      <c r="E36230">
        <v>0</v>
      </c>
      <c r="F36230">
        <v>4</v>
      </c>
      <c r="G36230">
        <v>16.93</v>
      </c>
      <c r="H36230">
        <v>0</v>
      </c>
      <c r="I36230" t="s">
        <v>29</v>
      </c>
      <c r="J36230" t="s">
        <v>24</v>
      </c>
      <c r="K36230" t="s">
        <v>31</v>
      </c>
      <c r="L36230" t="s">
        <v>37</v>
      </c>
    </row>
    <row r="36231" spans="1:12" x14ac:dyDescent="0.25">
      <c r="A36231">
        <v>67.5</v>
      </c>
      <c r="B36231" t="s">
        <v>25</v>
      </c>
      <c r="C36231">
        <v>0</v>
      </c>
      <c r="D36231">
        <v>0</v>
      </c>
      <c r="E36231">
        <v>0</v>
      </c>
      <c r="F36231">
        <v>10</v>
      </c>
      <c r="G36231">
        <v>14.95</v>
      </c>
      <c r="H36231">
        <v>1</v>
      </c>
      <c r="I36231" t="s">
        <v>26</v>
      </c>
      <c r="J36231" t="s">
        <v>24</v>
      </c>
      <c r="K36231" t="s">
        <v>27</v>
      </c>
      <c r="L36231" t="s">
        <v>37</v>
      </c>
    </row>
    <row r="36232" spans="1:12" x14ac:dyDescent="0.25">
      <c r="A36232">
        <v>47</v>
      </c>
      <c r="B36232" t="s">
        <v>25</v>
      </c>
      <c r="C36232">
        <v>0</v>
      </c>
      <c r="D36232">
        <v>0</v>
      </c>
      <c r="E36232">
        <v>0</v>
      </c>
      <c r="F36232">
        <v>9</v>
      </c>
      <c r="G36232">
        <v>21.83</v>
      </c>
      <c r="H36232">
        <v>2</v>
      </c>
      <c r="I36232" t="s">
        <v>26</v>
      </c>
      <c r="J36232" t="s">
        <v>24</v>
      </c>
      <c r="K36232" t="s">
        <v>23</v>
      </c>
      <c r="L36232" t="s">
        <v>37</v>
      </c>
    </row>
    <row r="36233" spans="1:12" x14ac:dyDescent="0.25">
      <c r="A36233">
        <v>45</v>
      </c>
      <c r="B36233" t="s">
        <v>25</v>
      </c>
      <c r="C36233">
        <v>0</v>
      </c>
      <c r="D36233">
        <v>0</v>
      </c>
      <c r="E36233">
        <v>1</v>
      </c>
      <c r="F36233">
        <v>14</v>
      </c>
      <c r="G36233">
        <v>14.98</v>
      </c>
      <c r="H36233">
        <v>1</v>
      </c>
      <c r="I36233" t="s">
        <v>26</v>
      </c>
      <c r="J36233" t="s">
        <v>24</v>
      </c>
      <c r="K36233" t="s">
        <v>27</v>
      </c>
      <c r="L36233" t="s">
        <v>37</v>
      </c>
    </row>
    <row r="36234" spans="1:12" x14ac:dyDescent="0.25">
      <c r="A36234">
        <v>62</v>
      </c>
      <c r="B36234" t="s">
        <v>25</v>
      </c>
      <c r="C36234">
        <v>0</v>
      </c>
      <c r="D36234">
        <v>6</v>
      </c>
      <c r="E36234">
        <v>0</v>
      </c>
      <c r="F36234">
        <v>8</v>
      </c>
      <c r="G36234">
        <v>11.34</v>
      </c>
      <c r="H36234">
        <v>1</v>
      </c>
      <c r="I36234" t="s">
        <v>29</v>
      </c>
      <c r="J36234" t="s">
        <v>24</v>
      </c>
      <c r="K36234" t="s">
        <v>31</v>
      </c>
      <c r="L36234" t="s">
        <v>37</v>
      </c>
    </row>
    <row r="36235" spans="1:12" x14ac:dyDescent="0.25">
      <c r="A36235">
        <v>89</v>
      </c>
      <c r="B36235" t="s">
        <v>25</v>
      </c>
      <c r="C36235">
        <v>0</v>
      </c>
      <c r="D36235">
        <v>0</v>
      </c>
      <c r="E36235">
        <v>2</v>
      </c>
      <c r="F36235">
        <v>12</v>
      </c>
      <c r="G36235">
        <v>24.47</v>
      </c>
      <c r="H36235">
        <v>0</v>
      </c>
      <c r="I36235" t="s">
        <v>29</v>
      </c>
      <c r="J36235" t="s">
        <v>24</v>
      </c>
      <c r="K36235" t="s">
        <v>31</v>
      </c>
      <c r="L36235" t="s">
        <v>37</v>
      </c>
    </row>
    <row r="36236" spans="1:12" x14ac:dyDescent="0.25">
      <c r="A36236">
        <v>45</v>
      </c>
      <c r="B36236" t="s">
        <v>25</v>
      </c>
      <c r="C36236">
        <v>0</v>
      </c>
      <c r="D36236">
        <v>0</v>
      </c>
      <c r="E36236">
        <v>0</v>
      </c>
      <c r="F36236">
        <v>5</v>
      </c>
      <c r="G36236">
        <v>13.87</v>
      </c>
      <c r="H36236">
        <v>0</v>
      </c>
      <c r="I36236" t="s">
        <v>26</v>
      </c>
      <c r="J36236" t="s">
        <v>24</v>
      </c>
      <c r="K36236" t="s">
        <v>27</v>
      </c>
      <c r="L36236" t="s">
        <v>37</v>
      </c>
    </row>
    <row r="36237" spans="1:12" x14ac:dyDescent="0.25">
      <c r="A36237">
        <v>40</v>
      </c>
      <c r="B36237" t="s">
        <v>25</v>
      </c>
      <c r="C36237">
        <v>0</v>
      </c>
      <c r="D36237">
        <v>0</v>
      </c>
      <c r="E36237">
        <v>1</v>
      </c>
      <c r="F36237">
        <v>13</v>
      </c>
      <c r="G36237">
        <v>19.8</v>
      </c>
      <c r="H36237">
        <v>0</v>
      </c>
      <c r="I36237" t="s">
        <v>26</v>
      </c>
      <c r="J36237" t="s">
        <v>24</v>
      </c>
      <c r="K36237" t="s">
        <v>31</v>
      </c>
      <c r="L36237" t="s">
        <v>37</v>
      </c>
    </row>
    <row r="36238" spans="1:12" x14ac:dyDescent="0.25">
      <c r="A36238">
        <v>40</v>
      </c>
      <c r="B36238" t="s">
        <v>25</v>
      </c>
      <c r="C36238">
        <v>0</v>
      </c>
      <c r="D36238">
        <v>0</v>
      </c>
      <c r="E36238">
        <v>0</v>
      </c>
      <c r="F36238">
        <v>9</v>
      </c>
      <c r="G36238">
        <v>25.88</v>
      </c>
      <c r="H36238">
        <v>0</v>
      </c>
      <c r="I36238" t="s">
        <v>26</v>
      </c>
      <c r="J36238" t="s">
        <v>24</v>
      </c>
      <c r="K36238" t="s">
        <v>27</v>
      </c>
      <c r="L36238" t="s">
        <v>37</v>
      </c>
    </row>
    <row r="36239" spans="1:12" x14ac:dyDescent="0.25">
      <c r="A36239">
        <v>68</v>
      </c>
      <c r="B36239" t="s">
        <v>25</v>
      </c>
      <c r="C36239">
        <v>0</v>
      </c>
      <c r="D36239">
        <v>0</v>
      </c>
      <c r="E36239">
        <v>1</v>
      </c>
      <c r="F36239">
        <v>7</v>
      </c>
      <c r="G36239">
        <v>12.58</v>
      </c>
      <c r="H36239">
        <v>0</v>
      </c>
      <c r="I36239" t="s">
        <v>26</v>
      </c>
      <c r="J36239" t="s">
        <v>28</v>
      </c>
      <c r="K36239" t="s">
        <v>27</v>
      </c>
      <c r="L36239" t="s">
        <v>37</v>
      </c>
    </row>
    <row r="36240" spans="1:12" x14ac:dyDescent="0.25">
      <c r="A36240">
        <v>38.45196</v>
      </c>
      <c r="B36240" t="s">
        <v>25</v>
      </c>
      <c r="C36240">
        <v>0</v>
      </c>
      <c r="D36240">
        <v>0</v>
      </c>
      <c r="E36240">
        <v>1</v>
      </c>
      <c r="F36240">
        <v>9</v>
      </c>
      <c r="G36240">
        <v>12.52</v>
      </c>
      <c r="H36240">
        <v>0</v>
      </c>
      <c r="I36240" t="s">
        <v>26</v>
      </c>
      <c r="J36240" t="s">
        <v>24</v>
      </c>
      <c r="K36240" t="s">
        <v>27</v>
      </c>
      <c r="L36240" t="s">
        <v>37</v>
      </c>
    </row>
    <row r="36241" spans="1:12" x14ac:dyDescent="0.25">
      <c r="A36241">
        <v>49</v>
      </c>
      <c r="B36241" t="s">
        <v>25</v>
      </c>
      <c r="C36241">
        <v>0</v>
      </c>
      <c r="D36241">
        <v>1</v>
      </c>
      <c r="E36241">
        <v>1</v>
      </c>
      <c r="F36241">
        <v>13</v>
      </c>
      <c r="G36241">
        <v>24.66</v>
      </c>
      <c r="H36241">
        <v>3</v>
      </c>
      <c r="I36241" t="s">
        <v>29</v>
      </c>
      <c r="J36241" t="s">
        <v>24</v>
      </c>
      <c r="K36241" t="s">
        <v>31</v>
      </c>
      <c r="L36241" t="s">
        <v>37</v>
      </c>
    </row>
    <row r="36242" spans="1:12" x14ac:dyDescent="0.25">
      <c r="A36242">
        <v>46.720279999999995</v>
      </c>
      <c r="B36242" t="s">
        <v>25</v>
      </c>
      <c r="C36242">
        <v>0</v>
      </c>
      <c r="D36242">
        <v>0</v>
      </c>
      <c r="E36242">
        <v>0</v>
      </c>
      <c r="F36242">
        <v>3</v>
      </c>
      <c r="G36242">
        <v>4.8</v>
      </c>
      <c r="H36242">
        <v>0</v>
      </c>
      <c r="I36242" t="s">
        <v>26</v>
      </c>
      <c r="J36242" t="s">
        <v>24</v>
      </c>
      <c r="K36242" t="s">
        <v>23</v>
      </c>
      <c r="L36242" t="s">
        <v>37</v>
      </c>
    </row>
    <row r="36243" spans="1:12" x14ac:dyDescent="0.25">
      <c r="A36243">
        <v>75</v>
      </c>
      <c r="B36243" t="s">
        <v>25</v>
      </c>
      <c r="C36243">
        <v>0</v>
      </c>
      <c r="D36243">
        <v>0</v>
      </c>
      <c r="E36243">
        <v>0</v>
      </c>
      <c r="F36243">
        <v>9</v>
      </c>
      <c r="G36243">
        <v>10.67</v>
      </c>
      <c r="H36243">
        <v>1</v>
      </c>
      <c r="I36243" t="s">
        <v>26</v>
      </c>
      <c r="J36243" t="s">
        <v>28</v>
      </c>
      <c r="K36243" t="s">
        <v>27</v>
      </c>
      <c r="L36243" t="s">
        <v>37</v>
      </c>
    </row>
    <row r="36244" spans="1:12" x14ac:dyDescent="0.25">
      <c r="A36244">
        <v>193</v>
      </c>
      <c r="B36244" t="s">
        <v>25</v>
      </c>
      <c r="C36244">
        <v>0</v>
      </c>
      <c r="D36244">
        <v>0</v>
      </c>
      <c r="E36244">
        <v>0</v>
      </c>
      <c r="F36244">
        <v>15</v>
      </c>
      <c r="G36244">
        <v>10.16</v>
      </c>
      <c r="H36244">
        <v>0</v>
      </c>
      <c r="I36244" t="s">
        <v>29</v>
      </c>
      <c r="J36244" t="s">
        <v>24</v>
      </c>
      <c r="K36244" t="s">
        <v>23</v>
      </c>
      <c r="L36244" t="s">
        <v>37</v>
      </c>
    </row>
    <row r="36245" spans="1:12" x14ac:dyDescent="0.25">
      <c r="A36245">
        <v>27</v>
      </c>
      <c r="B36245" t="s">
        <v>25</v>
      </c>
      <c r="C36245">
        <v>0</v>
      </c>
      <c r="D36245">
        <v>0</v>
      </c>
      <c r="E36245">
        <v>0</v>
      </c>
      <c r="F36245">
        <v>4</v>
      </c>
      <c r="G36245">
        <v>3.47</v>
      </c>
      <c r="H36245">
        <v>0</v>
      </c>
      <c r="I36245" t="s">
        <v>26</v>
      </c>
      <c r="J36245" t="s">
        <v>24</v>
      </c>
      <c r="K36245" t="s">
        <v>31</v>
      </c>
      <c r="L36245" t="s">
        <v>37</v>
      </c>
    </row>
    <row r="36246" spans="1:12" x14ac:dyDescent="0.25">
      <c r="A36246">
        <v>95</v>
      </c>
      <c r="B36246" t="s">
        <v>25</v>
      </c>
      <c r="C36246">
        <v>0</v>
      </c>
      <c r="D36246">
        <v>0</v>
      </c>
      <c r="E36246">
        <v>4</v>
      </c>
      <c r="F36246">
        <v>14</v>
      </c>
      <c r="G36246">
        <v>23.05</v>
      </c>
      <c r="H36246">
        <v>0</v>
      </c>
      <c r="I36246" t="s">
        <v>29</v>
      </c>
      <c r="J36246" t="s">
        <v>28</v>
      </c>
      <c r="K36246" t="s">
        <v>27</v>
      </c>
      <c r="L36246" t="s">
        <v>37</v>
      </c>
    </row>
    <row r="36247" spans="1:12" x14ac:dyDescent="0.25">
      <c r="A36247">
        <v>68</v>
      </c>
      <c r="B36247" t="s">
        <v>25</v>
      </c>
      <c r="C36247">
        <v>0</v>
      </c>
      <c r="D36247">
        <v>0</v>
      </c>
      <c r="E36247">
        <v>3</v>
      </c>
      <c r="F36247">
        <v>16</v>
      </c>
      <c r="G36247">
        <v>22.77</v>
      </c>
      <c r="H36247">
        <v>0</v>
      </c>
      <c r="I36247" t="s">
        <v>26</v>
      </c>
      <c r="J36247" t="s">
        <v>28</v>
      </c>
      <c r="K36247" t="s">
        <v>27</v>
      </c>
      <c r="L36247" t="s">
        <v>37</v>
      </c>
    </row>
    <row r="36248" spans="1:12" x14ac:dyDescent="0.25">
      <c r="A36248">
        <v>20</v>
      </c>
      <c r="B36248" t="s">
        <v>25</v>
      </c>
      <c r="C36248">
        <v>0</v>
      </c>
      <c r="D36248">
        <v>0</v>
      </c>
      <c r="E36248">
        <v>0</v>
      </c>
      <c r="F36248">
        <v>6</v>
      </c>
      <c r="G36248">
        <v>29.22</v>
      </c>
      <c r="H36248">
        <v>0</v>
      </c>
      <c r="I36248" t="s">
        <v>26</v>
      </c>
      <c r="J36248" t="s">
        <v>24</v>
      </c>
      <c r="K36248" t="s">
        <v>23</v>
      </c>
      <c r="L36248" t="s">
        <v>37</v>
      </c>
    </row>
    <row r="36249" spans="1:12" x14ac:dyDescent="0.25">
      <c r="A36249">
        <v>57.5</v>
      </c>
      <c r="B36249" t="s">
        <v>25</v>
      </c>
      <c r="C36249">
        <v>0</v>
      </c>
      <c r="D36249">
        <v>2</v>
      </c>
      <c r="E36249">
        <v>2</v>
      </c>
      <c r="F36249">
        <v>13</v>
      </c>
      <c r="G36249">
        <v>22.43</v>
      </c>
      <c r="H36249">
        <v>0</v>
      </c>
      <c r="I36249" t="s">
        <v>29</v>
      </c>
      <c r="J36249" t="s">
        <v>28</v>
      </c>
      <c r="K36249" t="s">
        <v>27</v>
      </c>
      <c r="L36249" t="s">
        <v>37</v>
      </c>
    </row>
    <row r="36250" spans="1:12" x14ac:dyDescent="0.25">
      <c r="A36250">
        <v>33</v>
      </c>
      <c r="B36250" t="s">
        <v>25</v>
      </c>
      <c r="C36250">
        <v>0</v>
      </c>
      <c r="D36250">
        <v>0</v>
      </c>
      <c r="E36250">
        <v>0</v>
      </c>
      <c r="F36250">
        <v>4</v>
      </c>
      <c r="G36250">
        <v>15.67</v>
      </c>
      <c r="H36250">
        <v>1</v>
      </c>
      <c r="I36250" t="s">
        <v>26</v>
      </c>
      <c r="J36250" t="s">
        <v>24</v>
      </c>
      <c r="K36250" t="s">
        <v>31</v>
      </c>
      <c r="L36250" t="s">
        <v>37</v>
      </c>
    </row>
    <row r="36251" spans="1:12" x14ac:dyDescent="0.25">
      <c r="A36251">
        <v>81</v>
      </c>
      <c r="B36251" t="s">
        <v>25</v>
      </c>
      <c r="C36251">
        <v>0</v>
      </c>
      <c r="D36251">
        <v>0</v>
      </c>
      <c r="E36251">
        <v>0</v>
      </c>
      <c r="F36251">
        <v>8</v>
      </c>
      <c r="G36251">
        <v>24.3</v>
      </c>
      <c r="H36251">
        <v>0</v>
      </c>
      <c r="I36251" t="s">
        <v>26</v>
      </c>
      <c r="J36251" t="s">
        <v>24</v>
      </c>
      <c r="K36251" t="s">
        <v>31</v>
      </c>
      <c r="L36251" t="s">
        <v>37</v>
      </c>
    </row>
    <row r="36252" spans="1:12" x14ac:dyDescent="0.25">
      <c r="A36252">
        <v>90</v>
      </c>
      <c r="B36252" t="s">
        <v>25</v>
      </c>
      <c r="C36252">
        <v>0</v>
      </c>
      <c r="D36252">
        <v>0</v>
      </c>
      <c r="E36252">
        <v>0</v>
      </c>
      <c r="F36252">
        <v>13</v>
      </c>
      <c r="G36252">
        <v>13.6</v>
      </c>
      <c r="H36252">
        <v>0</v>
      </c>
      <c r="I36252" t="s">
        <v>29</v>
      </c>
      <c r="J36252" t="s">
        <v>28</v>
      </c>
      <c r="K36252" t="s">
        <v>23</v>
      </c>
      <c r="L36252" t="s">
        <v>37</v>
      </c>
    </row>
    <row r="36253" spans="1:12" x14ac:dyDescent="0.25">
      <c r="A36253">
        <v>120</v>
      </c>
      <c r="B36253" t="s">
        <v>25</v>
      </c>
      <c r="C36253">
        <v>0</v>
      </c>
      <c r="D36253">
        <v>0</v>
      </c>
      <c r="E36253">
        <v>1</v>
      </c>
      <c r="F36253">
        <v>15</v>
      </c>
      <c r="G36253">
        <v>18.22</v>
      </c>
      <c r="H36253">
        <v>0</v>
      </c>
      <c r="I36253" t="s">
        <v>26</v>
      </c>
      <c r="J36253" t="s">
        <v>28</v>
      </c>
      <c r="K36253" t="s">
        <v>31</v>
      </c>
      <c r="L36253" t="s">
        <v>37</v>
      </c>
    </row>
    <row r="36254" spans="1:12" x14ac:dyDescent="0.25">
      <c r="A36254">
        <v>40</v>
      </c>
      <c r="B36254" t="s">
        <v>25</v>
      </c>
      <c r="C36254">
        <v>0</v>
      </c>
      <c r="D36254">
        <v>0</v>
      </c>
      <c r="E36254">
        <v>1</v>
      </c>
      <c r="F36254">
        <v>15</v>
      </c>
      <c r="G36254">
        <v>18.899999999999999</v>
      </c>
      <c r="H36254">
        <v>0</v>
      </c>
      <c r="I36254" t="s">
        <v>26</v>
      </c>
      <c r="J36254" t="s">
        <v>24</v>
      </c>
      <c r="K36254" t="s">
        <v>27</v>
      </c>
      <c r="L36254" t="s">
        <v>37</v>
      </c>
    </row>
    <row r="36255" spans="1:12" x14ac:dyDescent="0.25">
      <c r="A36255">
        <v>34</v>
      </c>
      <c r="B36255" t="s">
        <v>25</v>
      </c>
      <c r="C36255">
        <v>0</v>
      </c>
      <c r="D36255">
        <v>0</v>
      </c>
      <c r="E36255">
        <v>1</v>
      </c>
      <c r="F36255">
        <v>2</v>
      </c>
      <c r="G36255">
        <v>7.94</v>
      </c>
      <c r="H36255">
        <v>0</v>
      </c>
      <c r="I36255" t="s">
        <v>30</v>
      </c>
      <c r="J36255" t="s">
        <v>28</v>
      </c>
      <c r="K36255" t="s">
        <v>23</v>
      </c>
      <c r="L36255" t="s">
        <v>37</v>
      </c>
    </row>
    <row r="36256" spans="1:12" x14ac:dyDescent="0.25">
      <c r="A36256">
        <v>42</v>
      </c>
      <c r="B36256" t="s">
        <v>25</v>
      </c>
      <c r="C36256">
        <v>0</v>
      </c>
      <c r="D36256">
        <v>0</v>
      </c>
      <c r="E36256">
        <v>2</v>
      </c>
      <c r="F36256">
        <v>9</v>
      </c>
      <c r="G36256">
        <v>17.510000000000002</v>
      </c>
      <c r="H36256">
        <v>1</v>
      </c>
      <c r="I36256" t="s">
        <v>29</v>
      </c>
      <c r="J36256" t="s">
        <v>24</v>
      </c>
      <c r="K36256" t="s">
        <v>23</v>
      </c>
      <c r="L36256" t="s">
        <v>37</v>
      </c>
    </row>
    <row r="36257" spans="1:12" x14ac:dyDescent="0.25">
      <c r="A36257">
        <v>88.5</v>
      </c>
      <c r="B36257" t="s">
        <v>25</v>
      </c>
      <c r="C36257">
        <v>0</v>
      </c>
      <c r="D36257">
        <v>0</v>
      </c>
      <c r="E36257">
        <v>1</v>
      </c>
      <c r="F36257">
        <v>16</v>
      </c>
      <c r="G36257">
        <v>16.809999999999999</v>
      </c>
      <c r="H36257">
        <v>1</v>
      </c>
      <c r="I36257" t="s">
        <v>29</v>
      </c>
      <c r="J36257" t="s">
        <v>28</v>
      </c>
      <c r="K36257" t="s">
        <v>27</v>
      </c>
      <c r="L36257" t="s">
        <v>37</v>
      </c>
    </row>
    <row r="36258" spans="1:12" x14ac:dyDescent="0.25">
      <c r="A36258">
        <v>40</v>
      </c>
      <c r="B36258" t="s">
        <v>25</v>
      </c>
      <c r="C36258">
        <v>0</v>
      </c>
      <c r="D36258">
        <v>0</v>
      </c>
      <c r="E36258">
        <v>1</v>
      </c>
      <c r="F36258">
        <v>11</v>
      </c>
      <c r="G36258">
        <v>14.92</v>
      </c>
      <c r="H36258">
        <v>0</v>
      </c>
      <c r="I36258" t="s">
        <v>26</v>
      </c>
      <c r="J36258" t="s">
        <v>24</v>
      </c>
      <c r="K36258" t="s">
        <v>31</v>
      </c>
      <c r="L36258" t="s">
        <v>37</v>
      </c>
    </row>
    <row r="36259" spans="1:12" x14ac:dyDescent="0.25">
      <c r="A36259">
        <v>40</v>
      </c>
      <c r="B36259" t="s">
        <v>25</v>
      </c>
      <c r="C36259">
        <v>0</v>
      </c>
      <c r="D36259">
        <v>0</v>
      </c>
      <c r="E36259">
        <v>0</v>
      </c>
      <c r="F36259">
        <v>10</v>
      </c>
      <c r="G36259">
        <v>28.62</v>
      </c>
      <c r="H36259">
        <v>1</v>
      </c>
      <c r="I36259" t="s">
        <v>29</v>
      </c>
      <c r="J36259" t="s">
        <v>24</v>
      </c>
      <c r="K36259" t="s">
        <v>31</v>
      </c>
      <c r="L36259" t="s">
        <v>37</v>
      </c>
    </row>
    <row r="36260" spans="1:12" x14ac:dyDescent="0.25">
      <c r="A36260">
        <v>75</v>
      </c>
      <c r="B36260" t="s">
        <v>25</v>
      </c>
      <c r="C36260">
        <v>0</v>
      </c>
      <c r="D36260">
        <v>0</v>
      </c>
      <c r="E36260">
        <v>1</v>
      </c>
      <c r="F36260">
        <v>15</v>
      </c>
      <c r="G36260">
        <v>26.14</v>
      </c>
      <c r="H36260">
        <v>1</v>
      </c>
      <c r="I36260" t="s">
        <v>29</v>
      </c>
      <c r="J36260" t="s">
        <v>28</v>
      </c>
      <c r="K36260" t="s">
        <v>23</v>
      </c>
      <c r="L36260" t="s">
        <v>37</v>
      </c>
    </row>
    <row r="36261" spans="1:12" x14ac:dyDescent="0.25">
      <c r="A36261">
        <v>110</v>
      </c>
      <c r="B36261" t="s">
        <v>25</v>
      </c>
      <c r="C36261">
        <v>0</v>
      </c>
      <c r="D36261">
        <v>0</v>
      </c>
      <c r="E36261">
        <v>2</v>
      </c>
      <c r="F36261">
        <v>17</v>
      </c>
      <c r="G36261">
        <v>14.35</v>
      </c>
      <c r="H36261">
        <v>0</v>
      </c>
      <c r="I36261" t="s">
        <v>30</v>
      </c>
      <c r="J36261" t="s">
        <v>24</v>
      </c>
      <c r="K36261" t="s">
        <v>31</v>
      </c>
      <c r="L36261" t="s">
        <v>37</v>
      </c>
    </row>
    <row r="36262" spans="1:12" x14ac:dyDescent="0.25">
      <c r="A36262">
        <v>39.6</v>
      </c>
      <c r="B36262" t="s">
        <v>25</v>
      </c>
      <c r="C36262">
        <v>0</v>
      </c>
      <c r="D36262">
        <v>0</v>
      </c>
      <c r="E36262">
        <v>3</v>
      </c>
      <c r="F36262">
        <v>8</v>
      </c>
      <c r="G36262">
        <v>21.7</v>
      </c>
      <c r="H36262">
        <v>0</v>
      </c>
      <c r="I36262" t="s">
        <v>29</v>
      </c>
      <c r="J36262" t="s">
        <v>24</v>
      </c>
      <c r="K36262" t="s">
        <v>23</v>
      </c>
      <c r="L36262" t="s">
        <v>38</v>
      </c>
    </row>
    <row r="36263" spans="1:12" x14ac:dyDescent="0.25">
      <c r="A36263">
        <v>66.959999999999994</v>
      </c>
      <c r="B36263" t="s">
        <v>25</v>
      </c>
      <c r="C36263">
        <v>0</v>
      </c>
      <c r="D36263">
        <v>0</v>
      </c>
      <c r="E36263">
        <v>0</v>
      </c>
      <c r="F36263">
        <v>6</v>
      </c>
      <c r="G36263">
        <v>15.66</v>
      </c>
      <c r="H36263">
        <v>0</v>
      </c>
      <c r="I36263" t="s">
        <v>26</v>
      </c>
      <c r="J36263" t="s">
        <v>24</v>
      </c>
      <c r="K36263" t="s">
        <v>23</v>
      </c>
      <c r="L36263" t="s">
        <v>37</v>
      </c>
    </row>
    <row r="36264" spans="1:12" x14ac:dyDescent="0.25">
      <c r="A36264">
        <v>70</v>
      </c>
      <c r="B36264" t="s">
        <v>25</v>
      </c>
      <c r="C36264">
        <v>0</v>
      </c>
      <c r="D36264">
        <v>0</v>
      </c>
      <c r="E36264">
        <v>0</v>
      </c>
      <c r="F36264">
        <v>17</v>
      </c>
      <c r="G36264">
        <v>16.84</v>
      </c>
      <c r="H36264">
        <v>2</v>
      </c>
      <c r="I36264" t="s">
        <v>26</v>
      </c>
      <c r="J36264" t="s">
        <v>24</v>
      </c>
      <c r="K36264" t="s">
        <v>31</v>
      </c>
      <c r="L36264" t="s">
        <v>37</v>
      </c>
    </row>
    <row r="36265" spans="1:12" x14ac:dyDescent="0.25">
      <c r="A36265">
        <v>39</v>
      </c>
      <c r="B36265" t="s">
        <v>25</v>
      </c>
      <c r="C36265">
        <v>0</v>
      </c>
      <c r="D36265">
        <v>1</v>
      </c>
      <c r="E36265">
        <v>2</v>
      </c>
      <c r="F36265">
        <v>8</v>
      </c>
      <c r="G36265">
        <v>32.83</v>
      </c>
      <c r="H36265">
        <v>0</v>
      </c>
      <c r="I36265" t="s">
        <v>29</v>
      </c>
      <c r="J36265" t="s">
        <v>24</v>
      </c>
      <c r="K36265" t="s">
        <v>27</v>
      </c>
      <c r="L36265" t="s">
        <v>37</v>
      </c>
    </row>
    <row r="36266" spans="1:12" x14ac:dyDescent="0.25">
      <c r="A36266">
        <v>100</v>
      </c>
      <c r="B36266" t="s">
        <v>25</v>
      </c>
      <c r="C36266">
        <v>0</v>
      </c>
      <c r="D36266">
        <v>0</v>
      </c>
      <c r="E36266">
        <v>1</v>
      </c>
      <c r="F36266">
        <v>8</v>
      </c>
      <c r="G36266">
        <v>19.45</v>
      </c>
      <c r="H36266">
        <v>0</v>
      </c>
      <c r="I36266" t="s">
        <v>29</v>
      </c>
      <c r="J36266" t="s">
        <v>28</v>
      </c>
      <c r="K36266" t="s">
        <v>23</v>
      </c>
      <c r="L36266" t="s">
        <v>37</v>
      </c>
    </row>
    <row r="36267" spans="1:12" x14ac:dyDescent="0.25">
      <c r="A36267">
        <v>66</v>
      </c>
      <c r="B36267" t="s">
        <v>25</v>
      </c>
      <c r="C36267">
        <v>0</v>
      </c>
      <c r="D36267">
        <v>0</v>
      </c>
      <c r="E36267">
        <v>1</v>
      </c>
      <c r="F36267">
        <v>29</v>
      </c>
      <c r="G36267">
        <v>35.35</v>
      </c>
      <c r="H36267">
        <v>0</v>
      </c>
      <c r="I36267" t="s">
        <v>29</v>
      </c>
      <c r="J36267" t="s">
        <v>28</v>
      </c>
      <c r="K36267" t="s">
        <v>31</v>
      </c>
      <c r="L36267" t="s">
        <v>37</v>
      </c>
    </row>
    <row r="36268" spans="1:12" x14ac:dyDescent="0.25">
      <c r="A36268">
        <v>103</v>
      </c>
      <c r="B36268" t="s">
        <v>25</v>
      </c>
      <c r="C36268">
        <v>0</v>
      </c>
      <c r="D36268">
        <v>0</v>
      </c>
      <c r="E36268">
        <v>0</v>
      </c>
      <c r="F36268">
        <v>20</v>
      </c>
      <c r="G36268">
        <v>36.76</v>
      </c>
      <c r="H36268">
        <v>0</v>
      </c>
      <c r="I36268" t="s">
        <v>29</v>
      </c>
      <c r="J36268" t="s">
        <v>28</v>
      </c>
      <c r="K36268" t="s">
        <v>23</v>
      </c>
      <c r="L36268" t="s">
        <v>38</v>
      </c>
    </row>
    <row r="36269" spans="1:12" x14ac:dyDescent="0.25">
      <c r="A36269">
        <v>32</v>
      </c>
      <c r="B36269" t="s">
        <v>25</v>
      </c>
      <c r="C36269">
        <v>0</v>
      </c>
      <c r="D36269">
        <v>1</v>
      </c>
      <c r="E36269">
        <v>1</v>
      </c>
      <c r="F36269">
        <v>9</v>
      </c>
      <c r="G36269">
        <v>16.88</v>
      </c>
      <c r="H36269">
        <v>0</v>
      </c>
      <c r="I36269" t="s">
        <v>26</v>
      </c>
      <c r="J36269" t="s">
        <v>28</v>
      </c>
      <c r="K36269" t="s">
        <v>27</v>
      </c>
      <c r="L36269" t="s">
        <v>37</v>
      </c>
    </row>
    <row r="36270" spans="1:12" x14ac:dyDescent="0.25">
      <c r="A36270">
        <v>53</v>
      </c>
      <c r="B36270" t="s">
        <v>25</v>
      </c>
      <c r="C36270">
        <v>0</v>
      </c>
      <c r="D36270">
        <v>0</v>
      </c>
      <c r="E36270">
        <v>1</v>
      </c>
      <c r="F36270">
        <v>5</v>
      </c>
      <c r="G36270">
        <v>20.170000000000002</v>
      </c>
      <c r="H36270">
        <v>0</v>
      </c>
      <c r="I36270" t="s">
        <v>26</v>
      </c>
      <c r="J36270" t="s">
        <v>28</v>
      </c>
      <c r="K36270" t="s">
        <v>23</v>
      </c>
      <c r="L36270" t="s">
        <v>37</v>
      </c>
    </row>
    <row r="36271" spans="1:12" x14ac:dyDescent="0.25">
      <c r="A36271">
        <v>150</v>
      </c>
      <c r="B36271" t="s">
        <v>25</v>
      </c>
      <c r="C36271">
        <v>0</v>
      </c>
      <c r="D36271">
        <v>2</v>
      </c>
      <c r="E36271">
        <v>1</v>
      </c>
      <c r="F36271">
        <v>8</v>
      </c>
      <c r="G36271">
        <v>7.02</v>
      </c>
      <c r="H36271">
        <v>0</v>
      </c>
      <c r="I36271" t="s">
        <v>26</v>
      </c>
      <c r="J36271" t="s">
        <v>24</v>
      </c>
      <c r="K36271" t="s">
        <v>27</v>
      </c>
      <c r="L36271" t="s">
        <v>37</v>
      </c>
    </row>
    <row r="36272" spans="1:12" x14ac:dyDescent="0.25">
      <c r="A36272">
        <v>150</v>
      </c>
      <c r="B36272" t="s">
        <v>25</v>
      </c>
      <c r="C36272">
        <v>0</v>
      </c>
      <c r="D36272">
        <v>1</v>
      </c>
      <c r="E36272">
        <v>0</v>
      </c>
      <c r="F36272">
        <v>19</v>
      </c>
      <c r="G36272">
        <v>18.97</v>
      </c>
      <c r="H36272">
        <v>0</v>
      </c>
      <c r="I36272" t="s">
        <v>29</v>
      </c>
      <c r="J36272" t="s">
        <v>24</v>
      </c>
      <c r="K36272" t="s">
        <v>31</v>
      </c>
      <c r="L36272" t="s">
        <v>37</v>
      </c>
    </row>
    <row r="36273" spans="1:12" x14ac:dyDescent="0.25">
      <c r="A36273">
        <v>75</v>
      </c>
      <c r="B36273" t="s">
        <v>25</v>
      </c>
      <c r="C36273">
        <v>0</v>
      </c>
      <c r="D36273">
        <v>0</v>
      </c>
      <c r="E36273">
        <v>1</v>
      </c>
      <c r="F36273">
        <v>17</v>
      </c>
      <c r="G36273">
        <v>23.95</v>
      </c>
      <c r="H36273">
        <v>0</v>
      </c>
      <c r="I36273" t="s">
        <v>29</v>
      </c>
      <c r="J36273" t="s">
        <v>28</v>
      </c>
      <c r="K36273" t="s">
        <v>23</v>
      </c>
      <c r="L36273" t="s">
        <v>37</v>
      </c>
    </row>
    <row r="36274" spans="1:12" x14ac:dyDescent="0.25">
      <c r="A36274">
        <v>68</v>
      </c>
      <c r="B36274" t="s">
        <v>25</v>
      </c>
      <c r="C36274">
        <v>0</v>
      </c>
      <c r="D36274">
        <v>0</v>
      </c>
      <c r="E36274">
        <v>0</v>
      </c>
      <c r="F36274">
        <v>8</v>
      </c>
      <c r="G36274">
        <v>19.27</v>
      </c>
      <c r="H36274">
        <v>0</v>
      </c>
      <c r="I36274" t="s">
        <v>30</v>
      </c>
      <c r="J36274" t="s">
        <v>24</v>
      </c>
      <c r="K36274" t="s">
        <v>23</v>
      </c>
      <c r="L36274" t="s">
        <v>37</v>
      </c>
    </row>
    <row r="36275" spans="1:12" x14ac:dyDescent="0.25">
      <c r="A36275">
        <v>87</v>
      </c>
      <c r="B36275" t="s">
        <v>25</v>
      </c>
      <c r="C36275">
        <v>0</v>
      </c>
      <c r="D36275">
        <v>1</v>
      </c>
      <c r="E36275">
        <v>2</v>
      </c>
      <c r="F36275">
        <v>13</v>
      </c>
      <c r="G36275">
        <v>29.24</v>
      </c>
      <c r="H36275">
        <v>0</v>
      </c>
      <c r="I36275" t="s">
        <v>29</v>
      </c>
      <c r="J36275" t="s">
        <v>24</v>
      </c>
      <c r="K36275" t="s">
        <v>23</v>
      </c>
      <c r="L36275" t="s">
        <v>37</v>
      </c>
    </row>
    <row r="36276" spans="1:12" x14ac:dyDescent="0.25">
      <c r="A36276">
        <v>95</v>
      </c>
      <c r="B36276" t="s">
        <v>25</v>
      </c>
      <c r="C36276">
        <v>0</v>
      </c>
      <c r="D36276">
        <v>0</v>
      </c>
      <c r="E36276">
        <v>0</v>
      </c>
      <c r="F36276">
        <v>29</v>
      </c>
      <c r="G36276">
        <v>25.34</v>
      </c>
      <c r="H36276">
        <v>0</v>
      </c>
      <c r="I36276" t="s">
        <v>29</v>
      </c>
      <c r="J36276" t="s">
        <v>24</v>
      </c>
      <c r="K36276" t="s">
        <v>27</v>
      </c>
      <c r="L36276" t="s">
        <v>37</v>
      </c>
    </row>
    <row r="36277" spans="1:12" x14ac:dyDescent="0.25">
      <c r="A36277">
        <v>50</v>
      </c>
      <c r="B36277" t="s">
        <v>25</v>
      </c>
      <c r="C36277">
        <v>0</v>
      </c>
      <c r="D36277">
        <v>0</v>
      </c>
      <c r="E36277">
        <v>0</v>
      </c>
      <c r="F36277">
        <v>7</v>
      </c>
      <c r="G36277">
        <v>11.19</v>
      </c>
      <c r="H36277">
        <v>0</v>
      </c>
      <c r="I36277" t="s">
        <v>26</v>
      </c>
      <c r="J36277" t="s">
        <v>24</v>
      </c>
      <c r="K36277" t="s">
        <v>27</v>
      </c>
      <c r="L36277" t="s">
        <v>37</v>
      </c>
    </row>
    <row r="36278" spans="1:12" x14ac:dyDescent="0.25">
      <c r="A36278">
        <v>48</v>
      </c>
      <c r="B36278" t="s">
        <v>25</v>
      </c>
      <c r="C36278">
        <v>0</v>
      </c>
      <c r="D36278">
        <v>0</v>
      </c>
      <c r="E36278">
        <v>0</v>
      </c>
      <c r="F36278">
        <v>8</v>
      </c>
      <c r="G36278">
        <v>14.8</v>
      </c>
      <c r="H36278">
        <v>0</v>
      </c>
      <c r="I36278" t="s">
        <v>26</v>
      </c>
      <c r="J36278" t="s">
        <v>24</v>
      </c>
      <c r="K36278" t="s">
        <v>31</v>
      </c>
      <c r="L36278" t="s">
        <v>37</v>
      </c>
    </row>
    <row r="36279" spans="1:12" x14ac:dyDescent="0.25">
      <c r="A36279">
        <v>54.2</v>
      </c>
      <c r="B36279" t="s">
        <v>25</v>
      </c>
      <c r="C36279">
        <v>0</v>
      </c>
      <c r="D36279">
        <v>0</v>
      </c>
      <c r="E36279">
        <v>1</v>
      </c>
      <c r="F36279">
        <v>9</v>
      </c>
      <c r="G36279">
        <v>10.34</v>
      </c>
      <c r="H36279">
        <v>1</v>
      </c>
      <c r="I36279" t="s">
        <v>26</v>
      </c>
      <c r="J36279" t="s">
        <v>24</v>
      </c>
      <c r="K36279" t="s">
        <v>27</v>
      </c>
      <c r="L36279" t="s">
        <v>37</v>
      </c>
    </row>
    <row r="36280" spans="1:12" x14ac:dyDescent="0.25">
      <c r="A36280">
        <v>45</v>
      </c>
      <c r="B36280" t="s">
        <v>25</v>
      </c>
      <c r="C36280">
        <v>0</v>
      </c>
      <c r="D36280">
        <v>0</v>
      </c>
      <c r="E36280">
        <v>1</v>
      </c>
      <c r="F36280">
        <v>9</v>
      </c>
      <c r="G36280">
        <v>33.729999999999997</v>
      </c>
      <c r="H36280">
        <v>0</v>
      </c>
      <c r="I36280" t="s">
        <v>29</v>
      </c>
      <c r="J36280" t="s">
        <v>28</v>
      </c>
      <c r="K36280" t="s">
        <v>27</v>
      </c>
      <c r="L36280" t="s">
        <v>37</v>
      </c>
    </row>
    <row r="36281" spans="1:12" x14ac:dyDescent="0.25">
      <c r="A36281">
        <v>65</v>
      </c>
      <c r="B36281" t="s">
        <v>25</v>
      </c>
      <c r="C36281">
        <v>0</v>
      </c>
      <c r="D36281">
        <v>0</v>
      </c>
      <c r="E36281">
        <v>0</v>
      </c>
      <c r="F36281">
        <v>11</v>
      </c>
      <c r="G36281">
        <v>28.99</v>
      </c>
      <c r="H36281">
        <v>0</v>
      </c>
      <c r="I36281" t="s">
        <v>26</v>
      </c>
      <c r="J36281" t="s">
        <v>24</v>
      </c>
      <c r="K36281" t="s">
        <v>31</v>
      </c>
      <c r="L36281" t="s">
        <v>37</v>
      </c>
    </row>
    <row r="36282" spans="1:12" x14ac:dyDescent="0.25">
      <c r="A36282">
        <v>50</v>
      </c>
      <c r="B36282" t="s">
        <v>25</v>
      </c>
      <c r="C36282">
        <v>0</v>
      </c>
      <c r="D36282">
        <v>1</v>
      </c>
      <c r="E36282">
        <v>0</v>
      </c>
      <c r="F36282">
        <v>10</v>
      </c>
      <c r="G36282">
        <v>29.15</v>
      </c>
      <c r="H36282">
        <v>0</v>
      </c>
      <c r="I36282" t="s">
        <v>26</v>
      </c>
      <c r="J36282" t="s">
        <v>24</v>
      </c>
      <c r="K36282" t="s">
        <v>23</v>
      </c>
      <c r="L36282" t="s">
        <v>37</v>
      </c>
    </row>
    <row r="36283" spans="1:12" x14ac:dyDescent="0.25">
      <c r="A36283">
        <v>225</v>
      </c>
      <c r="B36283" t="s">
        <v>25</v>
      </c>
      <c r="C36283">
        <v>0</v>
      </c>
      <c r="D36283">
        <v>2</v>
      </c>
      <c r="E36283">
        <v>1</v>
      </c>
      <c r="F36283">
        <v>17</v>
      </c>
      <c r="G36283">
        <v>7.67</v>
      </c>
      <c r="H36283">
        <v>0</v>
      </c>
      <c r="I36283" t="s">
        <v>29</v>
      </c>
      <c r="J36283" t="s">
        <v>24</v>
      </c>
      <c r="K36283" t="s">
        <v>27</v>
      </c>
      <c r="L36283" t="s">
        <v>37</v>
      </c>
    </row>
    <row r="36284" spans="1:12" x14ac:dyDescent="0.25">
      <c r="A36284">
        <v>48</v>
      </c>
      <c r="B36284" t="s">
        <v>25</v>
      </c>
      <c r="C36284">
        <v>0</v>
      </c>
      <c r="D36284">
        <v>0</v>
      </c>
      <c r="E36284">
        <v>3</v>
      </c>
      <c r="F36284">
        <v>5</v>
      </c>
      <c r="G36284">
        <v>13.63</v>
      </c>
      <c r="H36284">
        <v>1</v>
      </c>
      <c r="I36284" t="s">
        <v>29</v>
      </c>
      <c r="J36284" t="s">
        <v>24</v>
      </c>
      <c r="K36284" t="s">
        <v>31</v>
      </c>
      <c r="L36284" t="s">
        <v>37</v>
      </c>
    </row>
    <row r="36285" spans="1:12" x14ac:dyDescent="0.25">
      <c r="A36285">
        <v>56</v>
      </c>
      <c r="B36285" t="s">
        <v>25</v>
      </c>
      <c r="C36285">
        <v>0</v>
      </c>
      <c r="D36285">
        <v>0</v>
      </c>
      <c r="E36285">
        <v>0</v>
      </c>
      <c r="F36285">
        <v>17</v>
      </c>
      <c r="G36285">
        <v>23.92</v>
      </c>
      <c r="H36285">
        <v>0</v>
      </c>
      <c r="I36285" t="s">
        <v>26</v>
      </c>
      <c r="J36285" t="s">
        <v>24</v>
      </c>
      <c r="K36285" t="s">
        <v>27</v>
      </c>
      <c r="L36285" t="s">
        <v>37</v>
      </c>
    </row>
    <row r="36286" spans="1:12" x14ac:dyDescent="0.25">
      <c r="A36286">
        <v>95</v>
      </c>
      <c r="B36286" t="s">
        <v>25</v>
      </c>
      <c r="C36286">
        <v>0</v>
      </c>
      <c r="D36286">
        <v>1</v>
      </c>
      <c r="E36286">
        <v>0</v>
      </c>
      <c r="F36286">
        <v>22</v>
      </c>
      <c r="G36286">
        <v>24.57</v>
      </c>
      <c r="H36286">
        <v>0</v>
      </c>
      <c r="I36286" t="s">
        <v>29</v>
      </c>
      <c r="J36286" t="s">
        <v>28</v>
      </c>
      <c r="K36286" t="s">
        <v>23</v>
      </c>
      <c r="L36286" t="s">
        <v>37</v>
      </c>
    </row>
    <row r="36287" spans="1:12" x14ac:dyDescent="0.25">
      <c r="A36287">
        <v>134.49799999999999</v>
      </c>
      <c r="B36287" t="s">
        <v>25</v>
      </c>
      <c r="C36287">
        <v>0</v>
      </c>
      <c r="D36287">
        <v>0</v>
      </c>
      <c r="E36287">
        <v>0</v>
      </c>
      <c r="F36287">
        <v>12</v>
      </c>
      <c r="G36287">
        <v>10.8</v>
      </c>
      <c r="H36287">
        <v>0</v>
      </c>
      <c r="I36287" t="s">
        <v>29</v>
      </c>
      <c r="J36287" t="s">
        <v>24</v>
      </c>
      <c r="K36287" t="s">
        <v>31</v>
      </c>
      <c r="L36287" t="s">
        <v>37</v>
      </c>
    </row>
    <row r="36288" spans="1:12" x14ac:dyDescent="0.25">
      <c r="A36288">
        <v>38</v>
      </c>
      <c r="B36288" t="s">
        <v>25</v>
      </c>
      <c r="C36288">
        <v>0</v>
      </c>
      <c r="D36288">
        <v>0</v>
      </c>
      <c r="E36288">
        <v>1</v>
      </c>
      <c r="F36288">
        <v>8</v>
      </c>
      <c r="G36288">
        <v>8.0500000000000007</v>
      </c>
      <c r="H36288">
        <v>2</v>
      </c>
      <c r="I36288" t="s">
        <v>30</v>
      </c>
      <c r="J36288" t="s">
        <v>24</v>
      </c>
      <c r="K36288" t="s">
        <v>31</v>
      </c>
      <c r="L36288" t="s">
        <v>37</v>
      </c>
    </row>
    <row r="36289" spans="1:12" x14ac:dyDescent="0.25">
      <c r="A36289">
        <v>54.6</v>
      </c>
      <c r="B36289" t="s">
        <v>25</v>
      </c>
      <c r="C36289">
        <v>0</v>
      </c>
      <c r="D36289">
        <v>0</v>
      </c>
      <c r="E36289">
        <v>0</v>
      </c>
      <c r="F36289">
        <v>21</v>
      </c>
      <c r="G36289">
        <v>12.79</v>
      </c>
      <c r="H36289">
        <v>0</v>
      </c>
      <c r="I36289" t="s">
        <v>29</v>
      </c>
      <c r="J36289" t="s">
        <v>24</v>
      </c>
      <c r="K36289" t="s">
        <v>23</v>
      </c>
      <c r="L36289" t="s">
        <v>37</v>
      </c>
    </row>
    <row r="36290" spans="1:12" x14ac:dyDescent="0.25">
      <c r="A36290">
        <v>40</v>
      </c>
      <c r="B36290" t="s">
        <v>25</v>
      </c>
      <c r="C36290">
        <v>0</v>
      </c>
      <c r="D36290">
        <v>0</v>
      </c>
      <c r="E36290">
        <v>1</v>
      </c>
      <c r="F36290">
        <v>11</v>
      </c>
      <c r="G36290">
        <v>23.94</v>
      </c>
      <c r="H36290">
        <v>0</v>
      </c>
      <c r="I36290" t="s">
        <v>26</v>
      </c>
      <c r="J36290" t="s">
        <v>24</v>
      </c>
      <c r="K36290" t="s">
        <v>31</v>
      </c>
      <c r="L36290" t="s">
        <v>38</v>
      </c>
    </row>
    <row r="36291" spans="1:12" x14ac:dyDescent="0.25">
      <c r="A36291">
        <v>51</v>
      </c>
      <c r="B36291" t="s">
        <v>25</v>
      </c>
      <c r="C36291">
        <v>0</v>
      </c>
      <c r="D36291">
        <v>2</v>
      </c>
      <c r="E36291">
        <v>0</v>
      </c>
      <c r="F36291">
        <v>14</v>
      </c>
      <c r="G36291">
        <v>18.16</v>
      </c>
      <c r="H36291">
        <v>0</v>
      </c>
      <c r="I36291" t="s">
        <v>29</v>
      </c>
      <c r="J36291" t="s">
        <v>28</v>
      </c>
      <c r="K36291" t="s">
        <v>27</v>
      </c>
      <c r="L36291" t="s">
        <v>37</v>
      </c>
    </row>
    <row r="36292" spans="1:12" x14ac:dyDescent="0.25">
      <c r="A36292">
        <v>188</v>
      </c>
      <c r="B36292" t="s">
        <v>25</v>
      </c>
      <c r="C36292">
        <v>0</v>
      </c>
      <c r="D36292">
        <v>0</v>
      </c>
      <c r="E36292">
        <v>0</v>
      </c>
      <c r="F36292">
        <v>11</v>
      </c>
      <c r="G36292">
        <v>12.35</v>
      </c>
      <c r="H36292">
        <v>1</v>
      </c>
      <c r="I36292" t="s">
        <v>29</v>
      </c>
      <c r="J36292" t="s">
        <v>24</v>
      </c>
      <c r="K36292" t="s">
        <v>27</v>
      </c>
      <c r="L36292" t="s">
        <v>37</v>
      </c>
    </row>
    <row r="36293" spans="1:12" x14ac:dyDescent="0.25">
      <c r="A36293">
        <v>51</v>
      </c>
      <c r="B36293" t="s">
        <v>25</v>
      </c>
      <c r="C36293">
        <v>0</v>
      </c>
      <c r="D36293">
        <v>0</v>
      </c>
      <c r="E36293">
        <v>1</v>
      </c>
      <c r="F36293">
        <v>25</v>
      </c>
      <c r="G36293">
        <v>34.54</v>
      </c>
      <c r="H36293">
        <v>2</v>
      </c>
      <c r="I36293" t="s">
        <v>26</v>
      </c>
      <c r="J36293" t="s">
        <v>24</v>
      </c>
      <c r="K36293" t="s">
        <v>23</v>
      </c>
      <c r="L36293" t="s">
        <v>37</v>
      </c>
    </row>
    <row r="36294" spans="1:12" x14ac:dyDescent="0.25">
      <c r="A36294">
        <v>80</v>
      </c>
      <c r="B36294" t="s">
        <v>25</v>
      </c>
      <c r="C36294">
        <v>0</v>
      </c>
      <c r="D36294">
        <v>0</v>
      </c>
      <c r="E36294">
        <v>1</v>
      </c>
      <c r="F36294">
        <v>10</v>
      </c>
      <c r="G36294">
        <v>27.17</v>
      </c>
      <c r="H36294">
        <v>1</v>
      </c>
      <c r="I36294" t="s">
        <v>29</v>
      </c>
      <c r="J36294" t="s">
        <v>28</v>
      </c>
      <c r="K36294" t="s">
        <v>27</v>
      </c>
      <c r="L36294" t="s">
        <v>37</v>
      </c>
    </row>
    <row r="36295" spans="1:12" x14ac:dyDescent="0.25">
      <c r="A36295">
        <v>100</v>
      </c>
      <c r="B36295" t="s">
        <v>25</v>
      </c>
      <c r="C36295">
        <v>0</v>
      </c>
      <c r="D36295">
        <v>0</v>
      </c>
      <c r="E36295">
        <v>0</v>
      </c>
      <c r="F36295">
        <v>5</v>
      </c>
      <c r="G36295">
        <v>5.22</v>
      </c>
      <c r="H36295">
        <v>0</v>
      </c>
      <c r="I36295" t="s">
        <v>29</v>
      </c>
      <c r="J36295" t="s">
        <v>24</v>
      </c>
      <c r="K36295" t="s">
        <v>31</v>
      </c>
      <c r="L36295" t="s">
        <v>37</v>
      </c>
    </row>
    <row r="36296" spans="1:12" x14ac:dyDescent="0.25">
      <c r="A36296">
        <v>36</v>
      </c>
      <c r="B36296" t="s">
        <v>25</v>
      </c>
      <c r="C36296">
        <v>0</v>
      </c>
      <c r="D36296">
        <v>0</v>
      </c>
      <c r="E36296">
        <v>1</v>
      </c>
      <c r="F36296">
        <v>7</v>
      </c>
      <c r="G36296">
        <v>30.5</v>
      </c>
      <c r="H36296">
        <v>1</v>
      </c>
      <c r="I36296" t="s">
        <v>29</v>
      </c>
      <c r="J36296" t="s">
        <v>24</v>
      </c>
      <c r="K36296" t="s">
        <v>31</v>
      </c>
      <c r="L36296" t="s">
        <v>37</v>
      </c>
    </row>
    <row r="36297" spans="1:12" x14ac:dyDescent="0.25">
      <c r="A36297">
        <v>26</v>
      </c>
      <c r="B36297" t="s">
        <v>25</v>
      </c>
      <c r="C36297">
        <v>0</v>
      </c>
      <c r="D36297">
        <v>0</v>
      </c>
      <c r="E36297">
        <v>0</v>
      </c>
      <c r="F36297">
        <v>6</v>
      </c>
      <c r="G36297">
        <v>20.68</v>
      </c>
      <c r="H36297">
        <v>0</v>
      </c>
      <c r="I36297" t="s">
        <v>26</v>
      </c>
      <c r="J36297" t="s">
        <v>24</v>
      </c>
      <c r="K36297" t="s">
        <v>31</v>
      </c>
      <c r="L36297" t="s">
        <v>37</v>
      </c>
    </row>
    <row r="36298" spans="1:12" x14ac:dyDescent="0.25">
      <c r="A36298">
        <v>70</v>
      </c>
      <c r="B36298" t="s">
        <v>25</v>
      </c>
      <c r="C36298">
        <v>0</v>
      </c>
      <c r="D36298">
        <v>1</v>
      </c>
      <c r="E36298">
        <v>0</v>
      </c>
      <c r="F36298">
        <v>20</v>
      </c>
      <c r="G36298">
        <v>30.26</v>
      </c>
      <c r="H36298">
        <v>0</v>
      </c>
      <c r="I36298" t="s">
        <v>29</v>
      </c>
      <c r="J36298" t="s">
        <v>28</v>
      </c>
      <c r="K36298" t="s">
        <v>27</v>
      </c>
      <c r="L36298" t="s">
        <v>37</v>
      </c>
    </row>
    <row r="36299" spans="1:12" x14ac:dyDescent="0.25">
      <c r="A36299">
        <v>70</v>
      </c>
      <c r="B36299" t="s">
        <v>25</v>
      </c>
      <c r="C36299">
        <v>0</v>
      </c>
      <c r="D36299">
        <v>0</v>
      </c>
      <c r="E36299">
        <v>0</v>
      </c>
      <c r="F36299">
        <v>12</v>
      </c>
      <c r="G36299">
        <v>10.9</v>
      </c>
      <c r="H36299">
        <v>0</v>
      </c>
      <c r="I36299" t="s">
        <v>29</v>
      </c>
      <c r="J36299" t="s">
        <v>28</v>
      </c>
      <c r="K36299" t="s">
        <v>23</v>
      </c>
      <c r="L36299" t="s">
        <v>37</v>
      </c>
    </row>
    <row r="36300" spans="1:12" x14ac:dyDescent="0.25">
      <c r="A36300">
        <v>50</v>
      </c>
      <c r="B36300" t="s">
        <v>25</v>
      </c>
      <c r="C36300">
        <v>0</v>
      </c>
      <c r="D36300">
        <v>0</v>
      </c>
      <c r="E36300">
        <v>1</v>
      </c>
      <c r="F36300">
        <v>5</v>
      </c>
      <c r="G36300">
        <v>16.149999999999999</v>
      </c>
      <c r="H36300">
        <v>1</v>
      </c>
      <c r="I36300" t="s">
        <v>29</v>
      </c>
      <c r="J36300" t="s">
        <v>28</v>
      </c>
      <c r="K36300" t="s">
        <v>27</v>
      </c>
      <c r="L36300" t="s">
        <v>37</v>
      </c>
    </row>
    <row r="36301" spans="1:12" x14ac:dyDescent="0.25">
      <c r="A36301">
        <v>43.734000000000002</v>
      </c>
      <c r="B36301" t="s">
        <v>25</v>
      </c>
      <c r="C36301">
        <v>0</v>
      </c>
      <c r="D36301">
        <v>0</v>
      </c>
      <c r="E36301">
        <v>2</v>
      </c>
      <c r="F36301">
        <v>6</v>
      </c>
      <c r="G36301">
        <v>15.31</v>
      </c>
      <c r="H36301">
        <v>0</v>
      </c>
      <c r="I36301" t="s">
        <v>30</v>
      </c>
      <c r="J36301" t="s">
        <v>24</v>
      </c>
      <c r="K36301" t="s">
        <v>31</v>
      </c>
      <c r="L36301" t="s">
        <v>37</v>
      </c>
    </row>
    <row r="36302" spans="1:12" x14ac:dyDescent="0.25">
      <c r="A36302">
        <v>25</v>
      </c>
      <c r="B36302" t="s">
        <v>25</v>
      </c>
      <c r="C36302">
        <v>0</v>
      </c>
      <c r="D36302">
        <v>0</v>
      </c>
      <c r="E36302">
        <v>0</v>
      </c>
      <c r="F36302">
        <v>3</v>
      </c>
      <c r="G36302">
        <v>9.2200000000000006</v>
      </c>
      <c r="H36302">
        <v>0</v>
      </c>
      <c r="I36302" t="s">
        <v>30</v>
      </c>
      <c r="J36302" t="s">
        <v>24</v>
      </c>
      <c r="K36302" t="s">
        <v>31</v>
      </c>
      <c r="L36302" t="s">
        <v>37</v>
      </c>
    </row>
    <row r="36303" spans="1:12" x14ac:dyDescent="0.25">
      <c r="A36303">
        <v>140</v>
      </c>
      <c r="B36303" t="s">
        <v>25</v>
      </c>
      <c r="C36303">
        <v>0</v>
      </c>
      <c r="D36303">
        <v>5</v>
      </c>
      <c r="E36303">
        <v>3</v>
      </c>
      <c r="F36303">
        <v>8</v>
      </c>
      <c r="G36303">
        <v>11.95</v>
      </c>
      <c r="H36303">
        <v>0</v>
      </c>
      <c r="I36303" t="s">
        <v>30</v>
      </c>
      <c r="J36303" t="s">
        <v>24</v>
      </c>
      <c r="K36303" t="s">
        <v>23</v>
      </c>
      <c r="L36303" t="s">
        <v>37</v>
      </c>
    </row>
    <row r="36304" spans="1:12" x14ac:dyDescent="0.25">
      <c r="A36304">
        <v>83</v>
      </c>
      <c r="B36304" t="s">
        <v>25</v>
      </c>
      <c r="C36304">
        <v>0</v>
      </c>
      <c r="D36304">
        <v>1</v>
      </c>
      <c r="E36304">
        <v>2</v>
      </c>
      <c r="F36304">
        <v>10</v>
      </c>
      <c r="G36304">
        <v>24.61</v>
      </c>
      <c r="H36304">
        <v>0</v>
      </c>
      <c r="I36304" t="s">
        <v>29</v>
      </c>
      <c r="J36304" t="s">
        <v>28</v>
      </c>
      <c r="K36304" t="s">
        <v>23</v>
      </c>
      <c r="L36304" t="s">
        <v>37</v>
      </c>
    </row>
    <row r="36305" spans="1:12" x14ac:dyDescent="0.25">
      <c r="A36305">
        <v>75</v>
      </c>
      <c r="B36305" t="s">
        <v>25</v>
      </c>
      <c r="C36305">
        <v>0</v>
      </c>
      <c r="D36305">
        <v>0</v>
      </c>
      <c r="E36305">
        <v>1</v>
      </c>
      <c r="F36305">
        <v>17</v>
      </c>
      <c r="G36305">
        <v>9.7799999999999994</v>
      </c>
      <c r="H36305">
        <v>2</v>
      </c>
      <c r="I36305" t="s">
        <v>29</v>
      </c>
      <c r="J36305" t="s">
        <v>24</v>
      </c>
      <c r="K36305" t="s">
        <v>27</v>
      </c>
      <c r="L36305" t="s">
        <v>37</v>
      </c>
    </row>
    <row r="36306" spans="1:12" x14ac:dyDescent="0.25">
      <c r="A36306">
        <v>100</v>
      </c>
      <c r="B36306" t="s">
        <v>25</v>
      </c>
      <c r="C36306">
        <v>0</v>
      </c>
      <c r="D36306">
        <v>1</v>
      </c>
      <c r="E36306">
        <v>0</v>
      </c>
      <c r="F36306">
        <v>11</v>
      </c>
      <c r="G36306">
        <v>27.32</v>
      </c>
      <c r="H36306">
        <v>0</v>
      </c>
      <c r="I36306" t="s">
        <v>26</v>
      </c>
      <c r="J36306" t="s">
        <v>28</v>
      </c>
      <c r="K36306" t="s">
        <v>23</v>
      </c>
      <c r="L36306" t="s">
        <v>37</v>
      </c>
    </row>
    <row r="36307" spans="1:12" x14ac:dyDescent="0.25">
      <c r="A36307">
        <v>41.6</v>
      </c>
      <c r="B36307" t="s">
        <v>25</v>
      </c>
      <c r="C36307">
        <v>0</v>
      </c>
      <c r="D36307">
        <v>0</v>
      </c>
      <c r="E36307">
        <v>0</v>
      </c>
      <c r="F36307">
        <v>16</v>
      </c>
      <c r="G36307">
        <v>35.08</v>
      </c>
      <c r="H36307">
        <v>0</v>
      </c>
      <c r="I36307" t="s">
        <v>30</v>
      </c>
      <c r="J36307" t="s">
        <v>28</v>
      </c>
      <c r="K36307" t="s">
        <v>31</v>
      </c>
      <c r="L36307" t="s">
        <v>37</v>
      </c>
    </row>
    <row r="36308" spans="1:12" x14ac:dyDescent="0.25">
      <c r="A36308">
        <v>97</v>
      </c>
      <c r="B36308" t="s">
        <v>25</v>
      </c>
      <c r="C36308">
        <v>0</v>
      </c>
      <c r="D36308">
        <v>0</v>
      </c>
      <c r="E36308">
        <v>0</v>
      </c>
      <c r="F36308">
        <v>13</v>
      </c>
      <c r="G36308">
        <v>11.05</v>
      </c>
      <c r="H36308">
        <v>0</v>
      </c>
      <c r="I36308" t="s">
        <v>29</v>
      </c>
      <c r="J36308" t="s">
        <v>24</v>
      </c>
      <c r="K36308" t="s">
        <v>31</v>
      </c>
      <c r="L36308" t="s">
        <v>37</v>
      </c>
    </row>
    <row r="36309" spans="1:12" x14ac:dyDescent="0.25">
      <c r="A36309">
        <v>155</v>
      </c>
      <c r="B36309" t="s">
        <v>25</v>
      </c>
      <c r="C36309">
        <v>0</v>
      </c>
      <c r="D36309">
        <v>1</v>
      </c>
      <c r="E36309">
        <v>0</v>
      </c>
      <c r="F36309">
        <v>18</v>
      </c>
      <c r="G36309">
        <v>17.61</v>
      </c>
      <c r="H36309">
        <v>0</v>
      </c>
      <c r="I36309" t="s">
        <v>29</v>
      </c>
      <c r="J36309" t="s">
        <v>24</v>
      </c>
      <c r="K36309" t="s">
        <v>31</v>
      </c>
      <c r="L36309" t="s">
        <v>37</v>
      </c>
    </row>
    <row r="36310" spans="1:12" x14ac:dyDescent="0.25">
      <c r="A36310">
        <v>68</v>
      </c>
      <c r="B36310" t="s">
        <v>25</v>
      </c>
      <c r="C36310">
        <v>1</v>
      </c>
      <c r="D36310">
        <v>0</v>
      </c>
      <c r="E36310">
        <v>0</v>
      </c>
      <c r="F36310">
        <v>10</v>
      </c>
      <c r="G36310">
        <v>15.43</v>
      </c>
      <c r="H36310">
        <v>0</v>
      </c>
      <c r="I36310" t="s">
        <v>29</v>
      </c>
      <c r="J36310" t="s">
        <v>24</v>
      </c>
      <c r="K36310" t="s">
        <v>31</v>
      </c>
      <c r="L36310" t="s">
        <v>37</v>
      </c>
    </row>
    <row r="36311" spans="1:12" x14ac:dyDescent="0.25">
      <c r="A36311">
        <v>75</v>
      </c>
      <c r="B36311" t="s">
        <v>25</v>
      </c>
      <c r="C36311">
        <v>0</v>
      </c>
      <c r="D36311">
        <v>0</v>
      </c>
      <c r="E36311">
        <v>0</v>
      </c>
      <c r="F36311">
        <v>13</v>
      </c>
      <c r="G36311">
        <v>18.489999999999998</v>
      </c>
      <c r="H36311">
        <v>0</v>
      </c>
      <c r="I36311" t="s">
        <v>26</v>
      </c>
      <c r="J36311" t="s">
        <v>28</v>
      </c>
      <c r="K36311" t="s">
        <v>27</v>
      </c>
      <c r="L36311" t="s">
        <v>37</v>
      </c>
    </row>
    <row r="36312" spans="1:12" x14ac:dyDescent="0.25">
      <c r="A36312">
        <v>85</v>
      </c>
      <c r="B36312" t="s">
        <v>25</v>
      </c>
      <c r="C36312">
        <v>0</v>
      </c>
      <c r="D36312">
        <v>0</v>
      </c>
      <c r="E36312">
        <v>1</v>
      </c>
      <c r="F36312">
        <v>16</v>
      </c>
      <c r="G36312">
        <v>9.36</v>
      </c>
      <c r="H36312">
        <v>0</v>
      </c>
      <c r="I36312" t="s">
        <v>26</v>
      </c>
      <c r="J36312" t="s">
        <v>24</v>
      </c>
      <c r="K36312" t="s">
        <v>31</v>
      </c>
      <c r="L36312" t="s">
        <v>37</v>
      </c>
    </row>
    <row r="36313" spans="1:12" x14ac:dyDescent="0.25">
      <c r="A36313">
        <v>20</v>
      </c>
      <c r="B36313" t="s">
        <v>25</v>
      </c>
      <c r="C36313">
        <v>0</v>
      </c>
      <c r="D36313">
        <v>0</v>
      </c>
      <c r="E36313">
        <v>0</v>
      </c>
      <c r="F36313">
        <v>15</v>
      </c>
      <c r="G36313">
        <v>24.72</v>
      </c>
      <c r="H36313">
        <v>0</v>
      </c>
      <c r="I36313" t="s">
        <v>26</v>
      </c>
      <c r="J36313" t="s">
        <v>24</v>
      </c>
      <c r="K36313" t="s">
        <v>31</v>
      </c>
      <c r="L36313" t="s">
        <v>37</v>
      </c>
    </row>
    <row r="36314" spans="1:12" x14ac:dyDescent="0.25">
      <c r="A36314">
        <v>81</v>
      </c>
      <c r="B36314" t="s">
        <v>25</v>
      </c>
      <c r="C36314">
        <v>0</v>
      </c>
      <c r="D36314">
        <v>1</v>
      </c>
      <c r="E36314">
        <v>1</v>
      </c>
      <c r="F36314">
        <v>22</v>
      </c>
      <c r="G36314">
        <v>22.75</v>
      </c>
      <c r="H36314">
        <v>0</v>
      </c>
      <c r="I36314" t="s">
        <v>29</v>
      </c>
      <c r="J36314" t="s">
        <v>24</v>
      </c>
      <c r="K36314" t="s">
        <v>31</v>
      </c>
      <c r="L36314" t="s">
        <v>37</v>
      </c>
    </row>
    <row r="36315" spans="1:12" x14ac:dyDescent="0.25">
      <c r="A36315">
        <v>54.6</v>
      </c>
      <c r="B36315" t="s">
        <v>25</v>
      </c>
      <c r="C36315">
        <v>0</v>
      </c>
      <c r="D36315">
        <v>0</v>
      </c>
      <c r="E36315">
        <v>1</v>
      </c>
      <c r="F36315">
        <v>6</v>
      </c>
      <c r="G36315">
        <v>12.29</v>
      </c>
      <c r="H36315">
        <v>0</v>
      </c>
      <c r="I36315" t="s">
        <v>26</v>
      </c>
      <c r="J36315" t="s">
        <v>24</v>
      </c>
      <c r="K36315" t="s">
        <v>23</v>
      </c>
      <c r="L36315" t="s">
        <v>37</v>
      </c>
    </row>
    <row r="36316" spans="1:12" x14ac:dyDescent="0.25">
      <c r="A36316">
        <v>60</v>
      </c>
      <c r="B36316" t="s">
        <v>25</v>
      </c>
      <c r="C36316">
        <v>0</v>
      </c>
      <c r="D36316">
        <v>0</v>
      </c>
      <c r="E36316">
        <v>0</v>
      </c>
      <c r="F36316">
        <v>15</v>
      </c>
      <c r="G36316">
        <v>24.6</v>
      </c>
      <c r="H36316">
        <v>0</v>
      </c>
      <c r="I36316" t="s">
        <v>29</v>
      </c>
      <c r="J36316" t="s">
        <v>24</v>
      </c>
      <c r="K36316" t="s">
        <v>27</v>
      </c>
      <c r="L36316" t="s">
        <v>37</v>
      </c>
    </row>
    <row r="36317" spans="1:12" x14ac:dyDescent="0.25">
      <c r="A36317">
        <v>70.701999999999998</v>
      </c>
      <c r="B36317" t="s">
        <v>25</v>
      </c>
      <c r="C36317">
        <v>0</v>
      </c>
      <c r="D36317">
        <v>0</v>
      </c>
      <c r="E36317">
        <v>1</v>
      </c>
      <c r="F36317">
        <v>17</v>
      </c>
      <c r="G36317">
        <v>29.57</v>
      </c>
      <c r="H36317">
        <v>0</v>
      </c>
      <c r="I36317" t="s">
        <v>29</v>
      </c>
      <c r="J36317" t="s">
        <v>24</v>
      </c>
      <c r="K36317" t="s">
        <v>23</v>
      </c>
      <c r="L36317" t="s">
        <v>37</v>
      </c>
    </row>
    <row r="36318" spans="1:12" x14ac:dyDescent="0.25">
      <c r="A36318">
        <v>89</v>
      </c>
      <c r="B36318" t="s">
        <v>25</v>
      </c>
      <c r="C36318">
        <v>0</v>
      </c>
      <c r="D36318">
        <v>0</v>
      </c>
      <c r="E36318">
        <v>0</v>
      </c>
      <c r="F36318">
        <v>8</v>
      </c>
      <c r="G36318">
        <v>17.04</v>
      </c>
      <c r="H36318">
        <v>1</v>
      </c>
      <c r="I36318" t="s">
        <v>30</v>
      </c>
      <c r="J36318" t="s">
        <v>24</v>
      </c>
      <c r="K36318" t="s">
        <v>27</v>
      </c>
      <c r="L36318" t="s">
        <v>37</v>
      </c>
    </row>
    <row r="36319" spans="1:12" x14ac:dyDescent="0.25">
      <c r="A36319">
        <v>80</v>
      </c>
      <c r="B36319" t="s">
        <v>25</v>
      </c>
      <c r="C36319">
        <v>0</v>
      </c>
      <c r="D36319">
        <v>0</v>
      </c>
      <c r="E36319">
        <v>0</v>
      </c>
      <c r="F36319">
        <v>4</v>
      </c>
      <c r="G36319">
        <v>4.41</v>
      </c>
      <c r="H36319">
        <v>0</v>
      </c>
      <c r="I36319" t="s">
        <v>26</v>
      </c>
      <c r="J36319" t="s">
        <v>24</v>
      </c>
      <c r="K36319" t="s">
        <v>31</v>
      </c>
      <c r="L36319" t="s">
        <v>37</v>
      </c>
    </row>
    <row r="36320" spans="1:12" x14ac:dyDescent="0.25">
      <c r="A36320">
        <v>100</v>
      </c>
      <c r="B36320" t="s">
        <v>25</v>
      </c>
      <c r="C36320">
        <v>0</v>
      </c>
      <c r="D36320">
        <v>1</v>
      </c>
      <c r="E36320">
        <v>0</v>
      </c>
      <c r="F36320">
        <v>4</v>
      </c>
      <c r="G36320">
        <v>7.63</v>
      </c>
      <c r="H36320">
        <v>0</v>
      </c>
      <c r="I36320" t="s">
        <v>26</v>
      </c>
      <c r="J36320" t="s">
        <v>24</v>
      </c>
      <c r="K36320" t="s">
        <v>27</v>
      </c>
      <c r="L36320" t="s">
        <v>37</v>
      </c>
    </row>
    <row r="36321" spans="1:12" x14ac:dyDescent="0.25">
      <c r="A36321">
        <v>73</v>
      </c>
      <c r="B36321" t="s">
        <v>25</v>
      </c>
      <c r="C36321">
        <v>0</v>
      </c>
      <c r="D36321">
        <v>1</v>
      </c>
      <c r="E36321">
        <v>0</v>
      </c>
      <c r="F36321">
        <v>7</v>
      </c>
      <c r="G36321">
        <v>27.95</v>
      </c>
      <c r="H36321">
        <v>0</v>
      </c>
      <c r="I36321" t="s">
        <v>29</v>
      </c>
      <c r="J36321" t="s">
        <v>28</v>
      </c>
      <c r="K36321" t="s">
        <v>31</v>
      </c>
      <c r="L36321" t="s">
        <v>37</v>
      </c>
    </row>
    <row r="36322" spans="1:12" x14ac:dyDescent="0.25">
      <c r="A36322">
        <v>60</v>
      </c>
      <c r="B36322" t="s">
        <v>25</v>
      </c>
      <c r="C36322">
        <v>0</v>
      </c>
      <c r="D36322">
        <v>0</v>
      </c>
      <c r="E36322">
        <v>0</v>
      </c>
      <c r="F36322">
        <v>7</v>
      </c>
      <c r="G36322">
        <v>8.2799999999999994</v>
      </c>
      <c r="H36322">
        <v>0</v>
      </c>
      <c r="I36322" t="s">
        <v>26</v>
      </c>
      <c r="J36322" t="s">
        <v>24</v>
      </c>
      <c r="K36322" t="s">
        <v>31</v>
      </c>
      <c r="L36322" t="s">
        <v>37</v>
      </c>
    </row>
    <row r="36323" spans="1:12" x14ac:dyDescent="0.25">
      <c r="A36323">
        <v>41.5</v>
      </c>
      <c r="B36323" t="s">
        <v>25</v>
      </c>
      <c r="C36323">
        <v>0</v>
      </c>
      <c r="D36323">
        <v>0</v>
      </c>
      <c r="E36323">
        <v>1</v>
      </c>
      <c r="F36323">
        <v>8</v>
      </c>
      <c r="G36323">
        <v>17.13</v>
      </c>
      <c r="H36323">
        <v>0</v>
      </c>
      <c r="I36323" t="s">
        <v>26</v>
      </c>
      <c r="J36323" t="s">
        <v>28</v>
      </c>
      <c r="K36323" t="s">
        <v>27</v>
      </c>
      <c r="L36323" t="s">
        <v>37</v>
      </c>
    </row>
    <row r="36324" spans="1:12" x14ac:dyDescent="0.25">
      <c r="A36324">
        <v>67</v>
      </c>
      <c r="B36324" t="s">
        <v>25</v>
      </c>
      <c r="C36324">
        <v>0</v>
      </c>
      <c r="D36324">
        <v>0</v>
      </c>
      <c r="E36324">
        <v>0</v>
      </c>
      <c r="F36324">
        <v>13</v>
      </c>
      <c r="G36324">
        <v>16.96</v>
      </c>
      <c r="H36324">
        <v>0</v>
      </c>
      <c r="I36324" t="s">
        <v>29</v>
      </c>
      <c r="J36324" t="s">
        <v>28</v>
      </c>
      <c r="K36324" t="s">
        <v>27</v>
      </c>
      <c r="L36324" t="s">
        <v>37</v>
      </c>
    </row>
    <row r="36325" spans="1:12" x14ac:dyDescent="0.25">
      <c r="A36325">
        <v>35</v>
      </c>
      <c r="B36325" t="s">
        <v>25</v>
      </c>
      <c r="C36325">
        <v>0</v>
      </c>
      <c r="D36325">
        <v>0</v>
      </c>
      <c r="E36325">
        <v>1</v>
      </c>
      <c r="F36325">
        <v>9</v>
      </c>
      <c r="G36325">
        <v>19.13</v>
      </c>
      <c r="H36325">
        <v>0</v>
      </c>
      <c r="I36325" t="s">
        <v>26</v>
      </c>
      <c r="J36325" t="s">
        <v>24</v>
      </c>
      <c r="K36325" t="s">
        <v>23</v>
      </c>
      <c r="L36325" t="s">
        <v>38</v>
      </c>
    </row>
    <row r="36326" spans="1:12" x14ac:dyDescent="0.25">
      <c r="A36326">
        <v>70</v>
      </c>
      <c r="B36326" t="s">
        <v>25</v>
      </c>
      <c r="C36326">
        <v>0</v>
      </c>
      <c r="D36326">
        <v>0</v>
      </c>
      <c r="E36326">
        <v>0</v>
      </c>
      <c r="F36326">
        <v>10</v>
      </c>
      <c r="G36326">
        <v>30.98</v>
      </c>
      <c r="H36326">
        <v>0</v>
      </c>
      <c r="I36326" t="s">
        <v>29</v>
      </c>
      <c r="J36326" t="s">
        <v>24</v>
      </c>
      <c r="K36326" t="s">
        <v>31</v>
      </c>
      <c r="L36326" t="s">
        <v>37</v>
      </c>
    </row>
    <row r="36327" spans="1:12" x14ac:dyDescent="0.25">
      <c r="A36327">
        <v>143</v>
      </c>
      <c r="B36327" t="s">
        <v>25</v>
      </c>
      <c r="C36327">
        <v>0</v>
      </c>
      <c r="D36327">
        <v>1</v>
      </c>
      <c r="E36327">
        <v>1</v>
      </c>
      <c r="F36327">
        <v>11</v>
      </c>
      <c r="G36327">
        <v>18.59</v>
      </c>
      <c r="H36327">
        <v>0</v>
      </c>
      <c r="I36327" t="s">
        <v>30</v>
      </c>
      <c r="J36327" t="s">
        <v>24</v>
      </c>
      <c r="K36327" t="s">
        <v>27</v>
      </c>
      <c r="L36327" t="s">
        <v>37</v>
      </c>
    </row>
    <row r="36328" spans="1:12" x14ac:dyDescent="0.25">
      <c r="A36328">
        <v>100.297</v>
      </c>
      <c r="B36328" t="s">
        <v>25</v>
      </c>
      <c r="C36328">
        <v>0</v>
      </c>
      <c r="D36328">
        <v>2</v>
      </c>
      <c r="E36328">
        <v>0</v>
      </c>
      <c r="F36328">
        <v>10</v>
      </c>
      <c r="G36328">
        <v>9.11</v>
      </c>
      <c r="H36328">
        <v>1</v>
      </c>
      <c r="I36328" t="s">
        <v>29</v>
      </c>
      <c r="J36328" t="s">
        <v>24</v>
      </c>
      <c r="K36328" t="s">
        <v>31</v>
      </c>
      <c r="L36328" t="s">
        <v>37</v>
      </c>
    </row>
    <row r="36329" spans="1:12" x14ac:dyDescent="0.25">
      <c r="A36329">
        <v>114</v>
      </c>
      <c r="B36329" t="s">
        <v>25</v>
      </c>
      <c r="C36329">
        <v>0</v>
      </c>
      <c r="D36329">
        <v>0</v>
      </c>
      <c r="E36329">
        <v>1</v>
      </c>
      <c r="F36329">
        <v>16</v>
      </c>
      <c r="G36329">
        <v>3.39</v>
      </c>
      <c r="H36329">
        <v>1</v>
      </c>
      <c r="I36329" t="s">
        <v>29</v>
      </c>
      <c r="J36329" t="s">
        <v>28</v>
      </c>
      <c r="K36329" t="s">
        <v>23</v>
      </c>
      <c r="L36329" t="s">
        <v>37</v>
      </c>
    </row>
    <row r="36330" spans="1:12" x14ac:dyDescent="0.25">
      <c r="A36330">
        <v>95</v>
      </c>
      <c r="B36330" t="s">
        <v>25</v>
      </c>
      <c r="C36330">
        <v>0</v>
      </c>
      <c r="D36330">
        <v>1</v>
      </c>
      <c r="E36330">
        <v>0</v>
      </c>
      <c r="F36330">
        <v>14</v>
      </c>
      <c r="G36330">
        <v>21.05</v>
      </c>
      <c r="H36330">
        <v>0</v>
      </c>
      <c r="I36330" t="s">
        <v>26</v>
      </c>
      <c r="J36330" t="s">
        <v>24</v>
      </c>
      <c r="K36330" t="s">
        <v>27</v>
      </c>
      <c r="L36330" t="s">
        <v>37</v>
      </c>
    </row>
    <row r="36331" spans="1:12" x14ac:dyDescent="0.25">
      <c r="A36331">
        <v>250</v>
      </c>
      <c r="B36331" t="s">
        <v>25</v>
      </c>
      <c r="C36331">
        <v>0</v>
      </c>
      <c r="D36331">
        <v>0</v>
      </c>
      <c r="E36331">
        <v>0</v>
      </c>
      <c r="F36331">
        <v>10</v>
      </c>
      <c r="G36331">
        <v>16.32</v>
      </c>
      <c r="H36331">
        <v>0</v>
      </c>
      <c r="I36331" t="s">
        <v>26</v>
      </c>
      <c r="J36331" t="s">
        <v>24</v>
      </c>
      <c r="K36331" t="s">
        <v>31</v>
      </c>
      <c r="L36331" t="s">
        <v>37</v>
      </c>
    </row>
    <row r="36332" spans="1:12" x14ac:dyDescent="0.25">
      <c r="A36332">
        <v>55</v>
      </c>
      <c r="B36332" t="s">
        <v>25</v>
      </c>
      <c r="C36332">
        <v>0</v>
      </c>
      <c r="D36332">
        <v>0</v>
      </c>
      <c r="E36332">
        <v>1</v>
      </c>
      <c r="F36332">
        <v>10</v>
      </c>
      <c r="G36332">
        <v>10.91</v>
      </c>
      <c r="H36332">
        <v>0</v>
      </c>
      <c r="I36332" t="s">
        <v>26</v>
      </c>
      <c r="J36332" t="s">
        <v>24</v>
      </c>
      <c r="K36332" t="s">
        <v>27</v>
      </c>
      <c r="L36332" t="s">
        <v>37</v>
      </c>
    </row>
    <row r="36333" spans="1:12" x14ac:dyDescent="0.25">
      <c r="A36333">
        <v>116</v>
      </c>
      <c r="B36333" t="s">
        <v>25</v>
      </c>
      <c r="C36333">
        <v>0</v>
      </c>
      <c r="D36333">
        <v>0</v>
      </c>
      <c r="E36333">
        <v>1</v>
      </c>
      <c r="F36333">
        <v>10</v>
      </c>
      <c r="G36333">
        <v>14.24</v>
      </c>
      <c r="H36333">
        <v>0</v>
      </c>
      <c r="I36333" t="s">
        <v>29</v>
      </c>
      <c r="J36333" t="s">
        <v>24</v>
      </c>
      <c r="K36333" t="s">
        <v>27</v>
      </c>
      <c r="L36333" t="s">
        <v>37</v>
      </c>
    </row>
    <row r="36334" spans="1:12" x14ac:dyDescent="0.25">
      <c r="A36334">
        <v>42</v>
      </c>
      <c r="B36334" t="s">
        <v>25</v>
      </c>
      <c r="C36334">
        <v>0</v>
      </c>
      <c r="D36334">
        <v>0</v>
      </c>
      <c r="E36334">
        <v>1</v>
      </c>
      <c r="F36334">
        <v>10</v>
      </c>
      <c r="G36334">
        <v>24.61</v>
      </c>
      <c r="H36334">
        <v>1</v>
      </c>
      <c r="I36334" t="s">
        <v>26</v>
      </c>
      <c r="J36334" t="s">
        <v>24</v>
      </c>
      <c r="K36334" t="s">
        <v>31</v>
      </c>
      <c r="L36334" t="s">
        <v>37</v>
      </c>
    </row>
    <row r="36335" spans="1:12" x14ac:dyDescent="0.25">
      <c r="A36335">
        <v>70</v>
      </c>
      <c r="B36335" t="s">
        <v>25</v>
      </c>
      <c r="C36335">
        <v>0</v>
      </c>
      <c r="D36335">
        <v>0</v>
      </c>
      <c r="E36335">
        <v>1</v>
      </c>
      <c r="F36335">
        <v>8</v>
      </c>
      <c r="G36335">
        <v>24.5</v>
      </c>
      <c r="H36335">
        <v>0</v>
      </c>
      <c r="I36335" t="s">
        <v>29</v>
      </c>
      <c r="J36335" t="s">
        <v>24</v>
      </c>
      <c r="K36335" t="s">
        <v>27</v>
      </c>
      <c r="L36335" t="s">
        <v>37</v>
      </c>
    </row>
    <row r="36336" spans="1:12" x14ac:dyDescent="0.25">
      <c r="A36336">
        <v>48</v>
      </c>
      <c r="B36336" t="s">
        <v>25</v>
      </c>
      <c r="C36336">
        <v>0</v>
      </c>
      <c r="D36336">
        <v>0</v>
      </c>
      <c r="E36336">
        <v>0</v>
      </c>
      <c r="F36336">
        <v>13</v>
      </c>
      <c r="G36336">
        <v>37.479999999999997</v>
      </c>
      <c r="H36336">
        <v>0</v>
      </c>
      <c r="I36336" t="s">
        <v>29</v>
      </c>
      <c r="J36336" t="s">
        <v>24</v>
      </c>
      <c r="K36336" t="s">
        <v>31</v>
      </c>
      <c r="L36336" t="s">
        <v>37</v>
      </c>
    </row>
    <row r="36337" spans="1:12" x14ac:dyDescent="0.25">
      <c r="A36337">
        <v>22</v>
      </c>
      <c r="B36337" t="s">
        <v>25</v>
      </c>
      <c r="C36337">
        <v>0</v>
      </c>
      <c r="D36337">
        <v>0</v>
      </c>
      <c r="E36337">
        <v>0</v>
      </c>
      <c r="F36337">
        <v>8</v>
      </c>
      <c r="G36337">
        <v>25.64</v>
      </c>
      <c r="H36337">
        <v>0</v>
      </c>
      <c r="I36337" t="s">
        <v>26</v>
      </c>
      <c r="J36337" t="s">
        <v>24</v>
      </c>
      <c r="K36337" t="s">
        <v>31</v>
      </c>
      <c r="L36337" t="s">
        <v>37</v>
      </c>
    </row>
    <row r="36338" spans="1:12" x14ac:dyDescent="0.25">
      <c r="A36338">
        <v>60</v>
      </c>
      <c r="B36338" t="s">
        <v>25</v>
      </c>
      <c r="C36338">
        <v>0</v>
      </c>
      <c r="D36338">
        <v>0</v>
      </c>
      <c r="E36338">
        <v>2</v>
      </c>
      <c r="F36338">
        <v>9</v>
      </c>
      <c r="G36338">
        <v>14.34</v>
      </c>
      <c r="H36338">
        <v>1</v>
      </c>
      <c r="I36338" t="s">
        <v>30</v>
      </c>
      <c r="J36338" t="s">
        <v>24</v>
      </c>
      <c r="K36338" t="s">
        <v>23</v>
      </c>
      <c r="L36338" t="s">
        <v>37</v>
      </c>
    </row>
    <row r="36339" spans="1:12" x14ac:dyDescent="0.25">
      <c r="A36339">
        <v>87.1</v>
      </c>
      <c r="B36339" t="s">
        <v>25</v>
      </c>
      <c r="C36339">
        <v>0</v>
      </c>
      <c r="D36339">
        <v>0</v>
      </c>
      <c r="E36339">
        <v>0</v>
      </c>
      <c r="F36339">
        <v>12</v>
      </c>
      <c r="G36339">
        <v>12.87</v>
      </c>
      <c r="H36339">
        <v>0</v>
      </c>
      <c r="I36339" t="s">
        <v>29</v>
      </c>
      <c r="J36339" t="s">
        <v>24</v>
      </c>
      <c r="K36339" t="s">
        <v>31</v>
      </c>
      <c r="L36339" t="s">
        <v>37</v>
      </c>
    </row>
    <row r="36340" spans="1:12" x14ac:dyDescent="0.25">
      <c r="A36340">
        <v>19.2</v>
      </c>
      <c r="B36340" t="s">
        <v>25</v>
      </c>
      <c r="C36340">
        <v>0</v>
      </c>
      <c r="D36340">
        <v>0</v>
      </c>
      <c r="E36340">
        <v>1</v>
      </c>
      <c r="F36340">
        <v>7</v>
      </c>
      <c r="G36340">
        <v>25.88</v>
      </c>
      <c r="H36340">
        <v>0</v>
      </c>
      <c r="I36340" t="s">
        <v>26</v>
      </c>
      <c r="J36340" t="s">
        <v>24</v>
      </c>
      <c r="K36340" t="s">
        <v>27</v>
      </c>
      <c r="L36340" t="s">
        <v>37</v>
      </c>
    </row>
    <row r="36341" spans="1:12" x14ac:dyDescent="0.25">
      <c r="A36341">
        <v>71</v>
      </c>
      <c r="B36341" t="s">
        <v>25</v>
      </c>
      <c r="C36341">
        <v>0</v>
      </c>
      <c r="D36341">
        <v>0</v>
      </c>
      <c r="E36341">
        <v>0</v>
      </c>
      <c r="F36341">
        <v>7</v>
      </c>
      <c r="G36341">
        <v>14.54</v>
      </c>
      <c r="H36341">
        <v>0</v>
      </c>
      <c r="I36341" t="s">
        <v>29</v>
      </c>
      <c r="J36341" t="s">
        <v>24</v>
      </c>
      <c r="K36341" t="s">
        <v>27</v>
      </c>
      <c r="L36341" t="s">
        <v>37</v>
      </c>
    </row>
    <row r="36342" spans="1:12" x14ac:dyDescent="0.25">
      <c r="A36342">
        <v>55</v>
      </c>
      <c r="B36342" t="s">
        <v>25</v>
      </c>
      <c r="C36342">
        <v>0</v>
      </c>
      <c r="D36342">
        <v>2</v>
      </c>
      <c r="E36342">
        <v>0</v>
      </c>
      <c r="F36342">
        <v>10</v>
      </c>
      <c r="G36342">
        <v>23.85</v>
      </c>
      <c r="H36342">
        <v>1</v>
      </c>
      <c r="I36342" t="s">
        <v>26</v>
      </c>
      <c r="J36342" t="s">
        <v>24</v>
      </c>
      <c r="K36342" t="s">
        <v>31</v>
      </c>
      <c r="L36342" t="s">
        <v>37</v>
      </c>
    </row>
    <row r="36343" spans="1:12" x14ac:dyDescent="0.25">
      <c r="A36343">
        <v>70</v>
      </c>
      <c r="B36343" t="s">
        <v>25</v>
      </c>
      <c r="C36343">
        <v>0</v>
      </c>
      <c r="D36343">
        <v>0</v>
      </c>
      <c r="E36343">
        <v>1</v>
      </c>
      <c r="F36343">
        <v>11</v>
      </c>
      <c r="G36343">
        <v>2.35</v>
      </c>
      <c r="H36343">
        <v>0</v>
      </c>
      <c r="I36343" t="s">
        <v>30</v>
      </c>
      <c r="J36343" t="s">
        <v>24</v>
      </c>
      <c r="K36343" t="s">
        <v>31</v>
      </c>
      <c r="L36343" t="s">
        <v>37</v>
      </c>
    </row>
    <row r="36344" spans="1:12" x14ac:dyDescent="0.25">
      <c r="A36344">
        <v>68</v>
      </c>
      <c r="B36344" t="s">
        <v>25</v>
      </c>
      <c r="C36344">
        <v>0</v>
      </c>
      <c r="D36344">
        <v>0</v>
      </c>
      <c r="E36344">
        <v>0</v>
      </c>
      <c r="F36344">
        <v>15</v>
      </c>
      <c r="G36344">
        <v>18.690000000000001</v>
      </c>
      <c r="H36344">
        <v>0</v>
      </c>
      <c r="I36344" t="s">
        <v>29</v>
      </c>
      <c r="J36344" t="s">
        <v>24</v>
      </c>
      <c r="K36344" t="s">
        <v>27</v>
      </c>
      <c r="L36344" t="s">
        <v>37</v>
      </c>
    </row>
    <row r="36345" spans="1:12" x14ac:dyDescent="0.25">
      <c r="A36345">
        <v>120</v>
      </c>
      <c r="B36345" t="s">
        <v>25</v>
      </c>
      <c r="C36345">
        <v>0</v>
      </c>
      <c r="D36345">
        <v>0</v>
      </c>
      <c r="E36345">
        <v>2</v>
      </c>
      <c r="F36345">
        <v>15</v>
      </c>
      <c r="G36345">
        <v>17.13</v>
      </c>
      <c r="H36345">
        <v>0</v>
      </c>
      <c r="I36345" t="s">
        <v>26</v>
      </c>
      <c r="J36345" t="s">
        <v>24</v>
      </c>
      <c r="K36345" t="s">
        <v>27</v>
      </c>
      <c r="L36345" t="s">
        <v>37</v>
      </c>
    </row>
    <row r="36346" spans="1:12" x14ac:dyDescent="0.25">
      <c r="A36346">
        <v>41</v>
      </c>
      <c r="B36346" t="s">
        <v>25</v>
      </c>
      <c r="C36346">
        <v>0</v>
      </c>
      <c r="D36346">
        <v>0</v>
      </c>
      <c r="E36346">
        <v>0</v>
      </c>
      <c r="F36346">
        <v>13</v>
      </c>
      <c r="G36346">
        <v>16.39</v>
      </c>
      <c r="H36346">
        <v>0</v>
      </c>
      <c r="I36346" t="s">
        <v>26</v>
      </c>
      <c r="J36346" t="s">
        <v>24</v>
      </c>
      <c r="K36346" t="s">
        <v>31</v>
      </c>
      <c r="L36346" t="s">
        <v>37</v>
      </c>
    </row>
    <row r="36347" spans="1:12" x14ac:dyDescent="0.25">
      <c r="A36347">
        <v>45</v>
      </c>
      <c r="B36347" t="s">
        <v>25</v>
      </c>
      <c r="C36347">
        <v>0</v>
      </c>
      <c r="D36347">
        <v>0</v>
      </c>
      <c r="E36347">
        <v>0</v>
      </c>
      <c r="F36347">
        <v>9</v>
      </c>
      <c r="G36347">
        <v>25.81</v>
      </c>
      <c r="H36347">
        <v>0</v>
      </c>
      <c r="I36347" t="s">
        <v>26</v>
      </c>
      <c r="J36347" t="s">
        <v>28</v>
      </c>
      <c r="K36347" t="s">
        <v>27</v>
      </c>
      <c r="L36347" t="s">
        <v>37</v>
      </c>
    </row>
    <row r="36348" spans="1:12" x14ac:dyDescent="0.25">
      <c r="A36348">
        <v>25</v>
      </c>
      <c r="B36348" t="s">
        <v>25</v>
      </c>
      <c r="C36348">
        <v>0</v>
      </c>
      <c r="D36348">
        <v>0</v>
      </c>
      <c r="E36348">
        <v>0</v>
      </c>
      <c r="F36348">
        <v>19</v>
      </c>
      <c r="G36348">
        <v>38.450000000000003</v>
      </c>
      <c r="H36348">
        <v>1</v>
      </c>
      <c r="I36348" t="s">
        <v>30</v>
      </c>
      <c r="J36348" t="s">
        <v>24</v>
      </c>
      <c r="K36348" t="s">
        <v>23</v>
      </c>
      <c r="L36348" t="s">
        <v>38</v>
      </c>
    </row>
    <row r="36349" spans="1:12" x14ac:dyDescent="0.25">
      <c r="A36349">
        <v>66.102000000000004</v>
      </c>
      <c r="B36349" t="s">
        <v>25</v>
      </c>
      <c r="C36349">
        <v>0</v>
      </c>
      <c r="D36349">
        <v>1</v>
      </c>
      <c r="E36349">
        <v>0</v>
      </c>
      <c r="F36349">
        <v>16</v>
      </c>
      <c r="G36349">
        <v>18.72</v>
      </c>
      <c r="H36349">
        <v>0</v>
      </c>
      <c r="I36349" t="s">
        <v>26</v>
      </c>
      <c r="J36349" t="s">
        <v>28</v>
      </c>
      <c r="K36349" t="s">
        <v>23</v>
      </c>
      <c r="L36349" t="s">
        <v>37</v>
      </c>
    </row>
    <row r="36350" spans="1:12" x14ac:dyDescent="0.25">
      <c r="A36350">
        <v>72</v>
      </c>
      <c r="B36350" t="s">
        <v>25</v>
      </c>
      <c r="C36350">
        <v>0</v>
      </c>
      <c r="D36350">
        <v>0</v>
      </c>
      <c r="E36350">
        <v>0</v>
      </c>
      <c r="F36350">
        <v>6</v>
      </c>
      <c r="G36350">
        <v>9.3800000000000008</v>
      </c>
      <c r="H36350">
        <v>0</v>
      </c>
      <c r="I36350" t="s">
        <v>29</v>
      </c>
      <c r="J36350" t="s">
        <v>28</v>
      </c>
      <c r="K36350" t="s">
        <v>27</v>
      </c>
      <c r="L36350" t="s">
        <v>37</v>
      </c>
    </row>
    <row r="36351" spans="1:12" x14ac:dyDescent="0.25">
      <c r="A36351">
        <v>82.4</v>
      </c>
      <c r="B36351" t="s">
        <v>25</v>
      </c>
      <c r="C36351">
        <v>0</v>
      </c>
      <c r="D36351">
        <v>0</v>
      </c>
      <c r="E36351">
        <v>0</v>
      </c>
      <c r="F36351">
        <v>6</v>
      </c>
      <c r="G36351">
        <v>4.6900000000000004</v>
      </c>
      <c r="H36351">
        <v>0</v>
      </c>
      <c r="I36351" t="s">
        <v>30</v>
      </c>
      <c r="J36351" t="s">
        <v>24</v>
      </c>
      <c r="K36351" t="s">
        <v>27</v>
      </c>
      <c r="L36351" t="s">
        <v>37</v>
      </c>
    </row>
    <row r="36352" spans="1:12" x14ac:dyDescent="0.25">
      <c r="A36352">
        <v>30</v>
      </c>
      <c r="B36352" t="s">
        <v>25</v>
      </c>
      <c r="C36352">
        <v>0</v>
      </c>
      <c r="D36352">
        <v>0</v>
      </c>
      <c r="E36352">
        <v>1</v>
      </c>
      <c r="F36352">
        <v>6</v>
      </c>
      <c r="G36352">
        <v>3.6</v>
      </c>
      <c r="H36352">
        <v>0</v>
      </c>
      <c r="I36352" t="s">
        <v>26</v>
      </c>
      <c r="J36352" t="s">
        <v>24</v>
      </c>
      <c r="K36352" t="s">
        <v>31</v>
      </c>
      <c r="L36352" t="s">
        <v>37</v>
      </c>
    </row>
    <row r="36353" spans="1:12" x14ac:dyDescent="0.25">
      <c r="A36353">
        <v>65</v>
      </c>
      <c r="B36353" t="s">
        <v>25</v>
      </c>
      <c r="C36353">
        <v>0</v>
      </c>
      <c r="D36353">
        <v>0</v>
      </c>
      <c r="E36353">
        <v>2</v>
      </c>
      <c r="F36353">
        <v>7</v>
      </c>
      <c r="G36353">
        <v>7.11</v>
      </c>
      <c r="H36353">
        <v>0</v>
      </c>
      <c r="I36353" t="s">
        <v>26</v>
      </c>
      <c r="J36353" t="s">
        <v>28</v>
      </c>
      <c r="K36353" t="s">
        <v>31</v>
      </c>
      <c r="L36353" t="s">
        <v>37</v>
      </c>
    </row>
    <row r="36354" spans="1:12" x14ac:dyDescent="0.25">
      <c r="A36354">
        <v>60</v>
      </c>
      <c r="B36354" t="s">
        <v>25</v>
      </c>
      <c r="C36354">
        <v>0</v>
      </c>
      <c r="D36354">
        <v>0</v>
      </c>
      <c r="E36354">
        <v>1</v>
      </c>
      <c r="F36354">
        <v>18</v>
      </c>
      <c r="G36354">
        <v>12.36</v>
      </c>
      <c r="H36354">
        <v>0</v>
      </c>
      <c r="I36354" t="s">
        <v>26</v>
      </c>
      <c r="J36354" t="s">
        <v>24</v>
      </c>
      <c r="K36354" t="s">
        <v>31</v>
      </c>
      <c r="L36354" t="s">
        <v>37</v>
      </c>
    </row>
    <row r="36355" spans="1:12" x14ac:dyDescent="0.25">
      <c r="A36355">
        <v>135</v>
      </c>
      <c r="B36355" t="s">
        <v>25</v>
      </c>
      <c r="C36355">
        <v>0</v>
      </c>
      <c r="D36355">
        <v>0</v>
      </c>
      <c r="E36355">
        <v>1</v>
      </c>
      <c r="F36355">
        <v>14</v>
      </c>
      <c r="G36355">
        <v>12.55</v>
      </c>
      <c r="H36355">
        <v>0</v>
      </c>
      <c r="I36355" t="s">
        <v>26</v>
      </c>
      <c r="J36355" t="s">
        <v>24</v>
      </c>
      <c r="K36355" t="s">
        <v>23</v>
      </c>
      <c r="L36355" t="s">
        <v>37</v>
      </c>
    </row>
    <row r="36356" spans="1:12" x14ac:dyDescent="0.25">
      <c r="A36356">
        <v>175</v>
      </c>
      <c r="B36356" t="s">
        <v>25</v>
      </c>
      <c r="C36356">
        <v>0</v>
      </c>
      <c r="D36356">
        <v>0</v>
      </c>
      <c r="E36356">
        <v>2</v>
      </c>
      <c r="F36356">
        <v>11</v>
      </c>
      <c r="G36356">
        <v>8.4499999999999993</v>
      </c>
      <c r="H36356">
        <v>0</v>
      </c>
      <c r="I36356" t="s">
        <v>29</v>
      </c>
      <c r="J36356" t="s">
        <v>24</v>
      </c>
      <c r="K36356" t="s">
        <v>27</v>
      </c>
      <c r="L36356" t="s">
        <v>37</v>
      </c>
    </row>
    <row r="36357" spans="1:12" x14ac:dyDescent="0.25">
      <c r="A36357">
        <v>70.8</v>
      </c>
      <c r="B36357" t="s">
        <v>25</v>
      </c>
      <c r="C36357">
        <v>0</v>
      </c>
      <c r="D36357">
        <v>0</v>
      </c>
      <c r="E36357">
        <v>2</v>
      </c>
      <c r="F36357">
        <v>12</v>
      </c>
      <c r="G36357">
        <v>16.59</v>
      </c>
      <c r="H36357">
        <v>0</v>
      </c>
      <c r="I36357" t="s">
        <v>29</v>
      </c>
      <c r="J36357" t="s">
        <v>24</v>
      </c>
      <c r="K36357" t="s">
        <v>27</v>
      </c>
      <c r="L36357" t="s">
        <v>37</v>
      </c>
    </row>
    <row r="36358" spans="1:12" x14ac:dyDescent="0.25">
      <c r="A36358">
        <v>57.6</v>
      </c>
      <c r="B36358" t="s">
        <v>25</v>
      </c>
      <c r="C36358">
        <v>0</v>
      </c>
      <c r="D36358">
        <v>0</v>
      </c>
      <c r="E36358">
        <v>1</v>
      </c>
      <c r="F36358">
        <v>6</v>
      </c>
      <c r="G36358">
        <v>17.5</v>
      </c>
      <c r="H36358">
        <v>0</v>
      </c>
      <c r="I36358" t="s">
        <v>26</v>
      </c>
      <c r="J36358" t="s">
        <v>24</v>
      </c>
      <c r="K36358" t="s">
        <v>31</v>
      </c>
      <c r="L36358" t="s">
        <v>38</v>
      </c>
    </row>
    <row r="36359" spans="1:12" x14ac:dyDescent="0.25">
      <c r="A36359">
        <v>55</v>
      </c>
      <c r="B36359" t="s">
        <v>25</v>
      </c>
      <c r="C36359">
        <v>0</v>
      </c>
      <c r="D36359">
        <v>0</v>
      </c>
      <c r="E36359">
        <v>0</v>
      </c>
      <c r="F36359">
        <v>18</v>
      </c>
      <c r="G36359">
        <v>23.04</v>
      </c>
      <c r="H36359">
        <v>0</v>
      </c>
      <c r="I36359" t="s">
        <v>29</v>
      </c>
      <c r="J36359" t="s">
        <v>28</v>
      </c>
      <c r="K36359" t="s">
        <v>31</v>
      </c>
      <c r="L36359" t="s">
        <v>37</v>
      </c>
    </row>
    <row r="36360" spans="1:12" x14ac:dyDescent="0.25">
      <c r="A36360">
        <v>55</v>
      </c>
      <c r="B36360" t="s">
        <v>25</v>
      </c>
      <c r="C36360">
        <v>0</v>
      </c>
      <c r="D36360">
        <v>0</v>
      </c>
      <c r="E36360">
        <v>0</v>
      </c>
      <c r="F36360">
        <v>12</v>
      </c>
      <c r="G36360">
        <v>13.13</v>
      </c>
      <c r="H36360">
        <v>0</v>
      </c>
      <c r="I36360" t="s">
        <v>29</v>
      </c>
      <c r="J36360" t="s">
        <v>24</v>
      </c>
      <c r="K36360" t="s">
        <v>31</v>
      </c>
      <c r="L36360" t="s">
        <v>38</v>
      </c>
    </row>
    <row r="36361" spans="1:12" x14ac:dyDescent="0.25">
      <c r="A36361">
        <v>55.588000000000001</v>
      </c>
      <c r="B36361" t="s">
        <v>25</v>
      </c>
      <c r="C36361">
        <v>0</v>
      </c>
      <c r="D36361">
        <v>2</v>
      </c>
      <c r="E36361">
        <v>0</v>
      </c>
      <c r="F36361">
        <v>11</v>
      </c>
      <c r="G36361">
        <v>17.64</v>
      </c>
      <c r="H36361">
        <v>0</v>
      </c>
      <c r="I36361" t="s">
        <v>29</v>
      </c>
      <c r="J36361" t="s">
        <v>24</v>
      </c>
      <c r="K36361" t="s">
        <v>27</v>
      </c>
      <c r="L36361" t="s">
        <v>38</v>
      </c>
    </row>
    <row r="36362" spans="1:12" x14ac:dyDescent="0.25">
      <c r="A36362">
        <v>62</v>
      </c>
      <c r="B36362" t="s">
        <v>25</v>
      </c>
      <c r="C36362">
        <v>0</v>
      </c>
      <c r="D36362">
        <v>5</v>
      </c>
      <c r="E36362">
        <v>0</v>
      </c>
      <c r="F36362">
        <v>14</v>
      </c>
      <c r="G36362">
        <v>20.440000000000001</v>
      </c>
      <c r="H36362">
        <v>0</v>
      </c>
      <c r="I36362" t="s">
        <v>26</v>
      </c>
      <c r="J36362" t="s">
        <v>24</v>
      </c>
      <c r="K36362" t="s">
        <v>31</v>
      </c>
      <c r="L36362" t="s">
        <v>37</v>
      </c>
    </row>
    <row r="36363" spans="1:12" x14ac:dyDescent="0.25">
      <c r="A36363">
        <v>45</v>
      </c>
      <c r="B36363" t="s">
        <v>25</v>
      </c>
      <c r="C36363">
        <v>0</v>
      </c>
      <c r="D36363">
        <v>0</v>
      </c>
      <c r="E36363">
        <v>0</v>
      </c>
      <c r="F36363">
        <v>12</v>
      </c>
      <c r="G36363">
        <v>21.95</v>
      </c>
      <c r="H36363">
        <v>0</v>
      </c>
      <c r="I36363" t="s">
        <v>26</v>
      </c>
      <c r="J36363" t="s">
        <v>28</v>
      </c>
      <c r="K36363" t="s">
        <v>31</v>
      </c>
      <c r="L36363" t="s">
        <v>37</v>
      </c>
    </row>
    <row r="36364" spans="1:12" x14ac:dyDescent="0.25">
      <c r="A36364">
        <v>140</v>
      </c>
      <c r="B36364" t="s">
        <v>25</v>
      </c>
      <c r="C36364">
        <v>0</v>
      </c>
      <c r="D36364">
        <v>0</v>
      </c>
      <c r="E36364">
        <v>0</v>
      </c>
      <c r="F36364">
        <v>34</v>
      </c>
      <c r="G36364">
        <v>18.77</v>
      </c>
      <c r="H36364">
        <v>0</v>
      </c>
      <c r="I36364" t="s">
        <v>29</v>
      </c>
      <c r="J36364" t="s">
        <v>24</v>
      </c>
      <c r="K36364" t="s">
        <v>31</v>
      </c>
      <c r="L36364" t="s">
        <v>37</v>
      </c>
    </row>
    <row r="36365" spans="1:12" x14ac:dyDescent="0.25">
      <c r="A36365">
        <v>58</v>
      </c>
      <c r="B36365" t="s">
        <v>25</v>
      </c>
      <c r="C36365">
        <v>0</v>
      </c>
      <c r="D36365">
        <v>1</v>
      </c>
      <c r="E36365">
        <v>1</v>
      </c>
      <c r="F36365">
        <v>10</v>
      </c>
      <c r="G36365">
        <v>21.7</v>
      </c>
      <c r="H36365">
        <v>0</v>
      </c>
      <c r="I36365" t="s">
        <v>29</v>
      </c>
      <c r="J36365" t="s">
        <v>24</v>
      </c>
      <c r="K36365" t="s">
        <v>27</v>
      </c>
      <c r="L36365" t="s">
        <v>37</v>
      </c>
    </row>
    <row r="36366" spans="1:12" x14ac:dyDescent="0.25">
      <c r="A36366">
        <v>55</v>
      </c>
      <c r="B36366" t="s">
        <v>25</v>
      </c>
      <c r="C36366">
        <v>0</v>
      </c>
      <c r="D36366">
        <v>1</v>
      </c>
      <c r="E36366">
        <v>1</v>
      </c>
      <c r="F36366">
        <v>10</v>
      </c>
      <c r="G36366">
        <v>10.19</v>
      </c>
      <c r="H36366">
        <v>1</v>
      </c>
      <c r="I36366" t="s">
        <v>26</v>
      </c>
      <c r="J36366" t="s">
        <v>24</v>
      </c>
      <c r="K36366" t="s">
        <v>27</v>
      </c>
      <c r="L36366" t="s">
        <v>37</v>
      </c>
    </row>
    <row r="36367" spans="1:12" x14ac:dyDescent="0.25">
      <c r="A36367">
        <v>48</v>
      </c>
      <c r="B36367" t="s">
        <v>25</v>
      </c>
      <c r="C36367">
        <v>0</v>
      </c>
      <c r="D36367">
        <v>0</v>
      </c>
      <c r="E36367">
        <v>3</v>
      </c>
      <c r="F36367">
        <v>17</v>
      </c>
      <c r="G36367">
        <v>14.04</v>
      </c>
      <c r="H36367">
        <v>1</v>
      </c>
      <c r="I36367" t="s">
        <v>29</v>
      </c>
      <c r="J36367" t="s">
        <v>24</v>
      </c>
      <c r="K36367" t="s">
        <v>31</v>
      </c>
      <c r="L36367" t="s">
        <v>37</v>
      </c>
    </row>
    <row r="36368" spans="1:12" x14ac:dyDescent="0.25">
      <c r="A36368">
        <v>95</v>
      </c>
      <c r="B36368" t="s">
        <v>25</v>
      </c>
      <c r="C36368">
        <v>0</v>
      </c>
      <c r="D36368">
        <v>0</v>
      </c>
      <c r="E36368">
        <v>0</v>
      </c>
      <c r="F36368">
        <v>11</v>
      </c>
      <c r="G36368">
        <v>23.38</v>
      </c>
      <c r="H36368">
        <v>0</v>
      </c>
      <c r="I36368" t="s">
        <v>29</v>
      </c>
      <c r="J36368" t="s">
        <v>24</v>
      </c>
      <c r="K36368" t="s">
        <v>31</v>
      </c>
      <c r="L36368" t="s">
        <v>37</v>
      </c>
    </row>
    <row r="36369" spans="1:12" x14ac:dyDescent="0.25">
      <c r="A36369">
        <v>75</v>
      </c>
      <c r="B36369" t="s">
        <v>25</v>
      </c>
      <c r="C36369">
        <v>0</v>
      </c>
      <c r="D36369">
        <v>0</v>
      </c>
      <c r="E36369">
        <v>1</v>
      </c>
      <c r="F36369">
        <v>8</v>
      </c>
      <c r="G36369">
        <v>18.7</v>
      </c>
      <c r="H36369">
        <v>0</v>
      </c>
      <c r="I36369" t="s">
        <v>26</v>
      </c>
      <c r="J36369" t="s">
        <v>24</v>
      </c>
      <c r="K36369" t="s">
        <v>23</v>
      </c>
      <c r="L36369" t="s">
        <v>37</v>
      </c>
    </row>
    <row r="36370" spans="1:12" x14ac:dyDescent="0.25">
      <c r="A36370">
        <v>41</v>
      </c>
      <c r="B36370" t="s">
        <v>25</v>
      </c>
      <c r="C36370">
        <v>0</v>
      </c>
      <c r="D36370">
        <v>0</v>
      </c>
      <c r="E36370">
        <v>0</v>
      </c>
      <c r="F36370">
        <v>13</v>
      </c>
      <c r="G36370">
        <v>23.48</v>
      </c>
      <c r="H36370">
        <v>1</v>
      </c>
      <c r="I36370" t="s">
        <v>29</v>
      </c>
      <c r="J36370" t="s">
        <v>24</v>
      </c>
      <c r="K36370" t="s">
        <v>31</v>
      </c>
      <c r="L36370" t="s">
        <v>37</v>
      </c>
    </row>
    <row r="36371" spans="1:12" x14ac:dyDescent="0.25">
      <c r="A36371">
        <v>70</v>
      </c>
      <c r="B36371" t="s">
        <v>25</v>
      </c>
      <c r="C36371">
        <v>0</v>
      </c>
      <c r="D36371">
        <v>0</v>
      </c>
      <c r="E36371">
        <v>0</v>
      </c>
      <c r="F36371">
        <v>11</v>
      </c>
      <c r="G36371">
        <v>23.28</v>
      </c>
      <c r="H36371">
        <v>1</v>
      </c>
      <c r="I36371" t="s">
        <v>26</v>
      </c>
      <c r="J36371" t="s">
        <v>24</v>
      </c>
      <c r="K36371" t="s">
        <v>23</v>
      </c>
      <c r="L36371" t="s">
        <v>37</v>
      </c>
    </row>
    <row r="36372" spans="1:12" x14ac:dyDescent="0.25">
      <c r="A36372">
        <v>85</v>
      </c>
      <c r="B36372" t="s">
        <v>25</v>
      </c>
      <c r="C36372">
        <v>0</v>
      </c>
      <c r="D36372">
        <v>0</v>
      </c>
      <c r="E36372">
        <v>2</v>
      </c>
      <c r="F36372">
        <v>7</v>
      </c>
      <c r="G36372">
        <v>0.41</v>
      </c>
      <c r="H36372">
        <v>0</v>
      </c>
      <c r="I36372" t="s">
        <v>26</v>
      </c>
      <c r="J36372" t="s">
        <v>24</v>
      </c>
      <c r="K36372" t="s">
        <v>31</v>
      </c>
      <c r="L36372" t="s">
        <v>37</v>
      </c>
    </row>
    <row r="36373" spans="1:12" x14ac:dyDescent="0.25">
      <c r="A36373">
        <v>84</v>
      </c>
      <c r="B36373" t="s">
        <v>25</v>
      </c>
      <c r="C36373">
        <v>0</v>
      </c>
      <c r="D36373">
        <v>0</v>
      </c>
      <c r="E36373">
        <v>0</v>
      </c>
      <c r="F36373">
        <v>5</v>
      </c>
      <c r="G36373">
        <v>3.97</v>
      </c>
      <c r="H36373">
        <v>0</v>
      </c>
      <c r="I36373" t="s">
        <v>30</v>
      </c>
      <c r="J36373" t="s">
        <v>24</v>
      </c>
      <c r="K36373" t="s">
        <v>23</v>
      </c>
      <c r="L36373" t="s">
        <v>37</v>
      </c>
    </row>
    <row r="36374" spans="1:12" x14ac:dyDescent="0.25">
      <c r="A36374">
        <v>58</v>
      </c>
      <c r="B36374" t="s">
        <v>25</v>
      </c>
      <c r="C36374">
        <v>0</v>
      </c>
      <c r="D36374">
        <v>0</v>
      </c>
      <c r="E36374">
        <v>0</v>
      </c>
      <c r="F36374">
        <v>11</v>
      </c>
      <c r="G36374">
        <v>23.63</v>
      </c>
      <c r="H36374">
        <v>0</v>
      </c>
      <c r="I36374" t="s">
        <v>29</v>
      </c>
      <c r="J36374" t="s">
        <v>24</v>
      </c>
      <c r="K36374" t="s">
        <v>27</v>
      </c>
      <c r="L36374" t="s">
        <v>37</v>
      </c>
    </row>
    <row r="36375" spans="1:12" x14ac:dyDescent="0.25">
      <c r="A36375">
        <v>70.98</v>
      </c>
      <c r="B36375" t="s">
        <v>25</v>
      </c>
      <c r="C36375">
        <v>0</v>
      </c>
      <c r="D36375">
        <v>0</v>
      </c>
      <c r="E36375">
        <v>0</v>
      </c>
      <c r="F36375">
        <v>9</v>
      </c>
      <c r="G36375">
        <v>22.72</v>
      </c>
      <c r="H36375">
        <v>0</v>
      </c>
      <c r="I36375" t="s">
        <v>26</v>
      </c>
      <c r="J36375" t="s">
        <v>24</v>
      </c>
      <c r="K36375" t="s">
        <v>23</v>
      </c>
      <c r="L36375" t="s">
        <v>37</v>
      </c>
    </row>
    <row r="36376" spans="1:12" x14ac:dyDescent="0.25">
      <c r="A36376">
        <v>60</v>
      </c>
      <c r="B36376" t="s">
        <v>25</v>
      </c>
      <c r="C36376">
        <v>0</v>
      </c>
      <c r="D36376">
        <v>0</v>
      </c>
      <c r="E36376">
        <v>0</v>
      </c>
      <c r="F36376">
        <v>10</v>
      </c>
      <c r="G36376">
        <v>30.99</v>
      </c>
      <c r="H36376">
        <v>0</v>
      </c>
      <c r="I36376" t="s">
        <v>29</v>
      </c>
      <c r="J36376" t="s">
        <v>28</v>
      </c>
      <c r="K36376" t="s">
        <v>23</v>
      </c>
      <c r="L36376" t="s">
        <v>37</v>
      </c>
    </row>
    <row r="36377" spans="1:12" x14ac:dyDescent="0.25">
      <c r="A36377">
        <v>80</v>
      </c>
      <c r="B36377" t="s">
        <v>25</v>
      </c>
      <c r="C36377">
        <v>0</v>
      </c>
      <c r="D36377">
        <v>0</v>
      </c>
      <c r="E36377">
        <v>2</v>
      </c>
      <c r="F36377">
        <v>8</v>
      </c>
      <c r="G36377">
        <v>9.75</v>
      </c>
      <c r="H36377">
        <v>0</v>
      </c>
      <c r="I36377" t="s">
        <v>30</v>
      </c>
      <c r="J36377" t="s">
        <v>28</v>
      </c>
      <c r="K36377" t="s">
        <v>23</v>
      </c>
      <c r="L36377" t="s">
        <v>37</v>
      </c>
    </row>
    <row r="36378" spans="1:12" x14ac:dyDescent="0.25">
      <c r="A36378">
        <v>84</v>
      </c>
      <c r="B36378" t="s">
        <v>25</v>
      </c>
      <c r="C36378">
        <v>0</v>
      </c>
      <c r="D36378">
        <v>0</v>
      </c>
      <c r="E36378">
        <v>2</v>
      </c>
      <c r="F36378">
        <v>11</v>
      </c>
      <c r="G36378">
        <v>6.11</v>
      </c>
      <c r="H36378">
        <v>1</v>
      </c>
      <c r="I36378" t="s">
        <v>29</v>
      </c>
      <c r="J36378" t="s">
        <v>24</v>
      </c>
      <c r="K36378" t="s">
        <v>31</v>
      </c>
      <c r="L36378" t="s">
        <v>37</v>
      </c>
    </row>
    <row r="36379" spans="1:12" x14ac:dyDescent="0.25">
      <c r="A36379">
        <v>68.593000000000004</v>
      </c>
      <c r="B36379" t="s">
        <v>25</v>
      </c>
      <c r="C36379">
        <v>0</v>
      </c>
      <c r="D36379">
        <v>0</v>
      </c>
      <c r="E36379">
        <v>0</v>
      </c>
      <c r="F36379">
        <v>20</v>
      </c>
      <c r="G36379">
        <v>31.26</v>
      </c>
      <c r="H36379">
        <v>0</v>
      </c>
      <c r="I36379" t="s">
        <v>29</v>
      </c>
      <c r="J36379" t="s">
        <v>24</v>
      </c>
      <c r="K36379" t="s">
        <v>27</v>
      </c>
      <c r="L36379" t="s">
        <v>37</v>
      </c>
    </row>
    <row r="36380" spans="1:12" x14ac:dyDescent="0.25">
      <c r="A36380">
        <v>175</v>
      </c>
      <c r="B36380" t="s">
        <v>25</v>
      </c>
      <c r="C36380">
        <v>0</v>
      </c>
      <c r="D36380">
        <v>2</v>
      </c>
      <c r="E36380">
        <v>3</v>
      </c>
      <c r="F36380">
        <v>15</v>
      </c>
      <c r="G36380">
        <v>15.44</v>
      </c>
      <c r="H36380">
        <v>0</v>
      </c>
      <c r="I36380" t="s">
        <v>26</v>
      </c>
      <c r="J36380" t="s">
        <v>28</v>
      </c>
      <c r="K36380" t="s">
        <v>23</v>
      </c>
      <c r="L36380" t="s">
        <v>37</v>
      </c>
    </row>
    <row r="36381" spans="1:12" x14ac:dyDescent="0.25">
      <c r="A36381">
        <v>105</v>
      </c>
      <c r="B36381" t="s">
        <v>25</v>
      </c>
      <c r="C36381">
        <v>0</v>
      </c>
      <c r="D36381">
        <v>0</v>
      </c>
      <c r="E36381">
        <v>3</v>
      </c>
      <c r="F36381">
        <v>26</v>
      </c>
      <c r="G36381">
        <v>25.06</v>
      </c>
      <c r="H36381">
        <v>0</v>
      </c>
      <c r="I36381" t="s">
        <v>26</v>
      </c>
      <c r="J36381" t="s">
        <v>24</v>
      </c>
      <c r="K36381" t="s">
        <v>23</v>
      </c>
      <c r="L36381" t="s">
        <v>37</v>
      </c>
    </row>
    <row r="36382" spans="1:12" x14ac:dyDescent="0.25">
      <c r="A36382">
        <v>140</v>
      </c>
      <c r="B36382" t="s">
        <v>25</v>
      </c>
      <c r="C36382">
        <v>0</v>
      </c>
      <c r="D36382">
        <v>0</v>
      </c>
      <c r="E36382">
        <v>0</v>
      </c>
      <c r="F36382">
        <v>14</v>
      </c>
      <c r="G36382">
        <v>17.66</v>
      </c>
      <c r="H36382">
        <v>0</v>
      </c>
      <c r="I36382" t="s">
        <v>29</v>
      </c>
      <c r="J36382" t="s">
        <v>24</v>
      </c>
      <c r="K36382" t="s">
        <v>27</v>
      </c>
      <c r="L36382" t="s">
        <v>37</v>
      </c>
    </row>
    <row r="36383" spans="1:12" x14ac:dyDescent="0.25">
      <c r="A36383">
        <v>20</v>
      </c>
      <c r="B36383" t="s">
        <v>25</v>
      </c>
      <c r="C36383">
        <v>0</v>
      </c>
      <c r="D36383">
        <v>0</v>
      </c>
      <c r="E36383">
        <v>0</v>
      </c>
      <c r="F36383">
        <v>10</v>
      </c>
      <c r="G36383">
        <v>20.71</v>
      </c>
      <c r="H36383">
        <v>0</v>
      </c>
      <c r="I36383" t="s">
        <v>29</v>
      </c>
      <c r="J36383" t="s">
        <v>24</v>
      </c>
      <c r="K36383" t="s">
        <v>31</v>
      </c>
      <c r="L36383" t="s">
        <v>37</v>
      </c>
    </row>
    <row r="36384" spans="1:12" x14ac:dyDescent="0.25">
      <c r="A36384">
        <v>55</v>
      </c>
      <c r="B36384" t="s">
        <v>25</v>
      </c>
      <c r="C36384">
        <v>0</v>
      </c>
      <c r="D36384">
        <v>0</v>
      </c>
      <c r="E36384">
        <v>0</v>
      </c>
      <c r="F36384">
        <v>11</v>
      </c>
      <c r="G36384">
        <v>10.69</v>
      </c>
      <c r="H36384">
        <v>1</v>
      </c>
      <c r="I36384" t="s">
        <v>29</v>
      </c>
      <c r="J36384" t="s">
        <v>24</v>
      </c>
      <c r="K36384" t="s">
        <v>31</v>
      </c>
      <c r="L36384" t="s">
        <v>37</v>
      </c>
    </row>
    <row r="36385" spans="1:12" x14ac:dyDescent="0.25">
      <c r="A36385">
        <v>75</v>
      </c>
      <c r="B36385" t="s">
        <v>25</v>
      </c>
      <c r="C36385">
        <v>0</v>
      </c>
      <c r="D36385">
        <v>0</v>
      </c>
      <c r="E36385">
        <v>0</v>
      </c>
      <c r="F36385">
        <v>6</v>
      </c>
      <c r="G36385">
        <v>14.51</v>
      </c>
      <c r="H36385">
        <v>0</v>
      </c>
      <c r="I36385" t="s">
        <v>26</v>
      </c>
      <c r="J36385" t="s">
        <v>24</v>
      </c>
      <c r="K36385" t="s">
        <v>31</v>
      </c>
      <c r="L36385" t="s">
        <v>37</v>
      </c>
    </row>
    <row r="36386" spans="1:12" x14ac:dyDescent="0.25">
      <c r="A36386">
        <v>68</v>
      </c>
      <c r="B36386" t="s">
        <v>25</v>
      </c>
      <c r="C36386">
        <v>0</v>
      </c>
      <c r="D36386">
        <v>0</v>
      </c>
      <c r="E36386">
        <v>0</v>
      </c>
      <c r="F36386">
        <v>6</v>
      </c>
      <c r="G36386">
        <v>13.46</v>
      </c>
      <c r="H36386">
        <v>0</v>
      </c>
      <c r="I36386" t="s">
        <v>26</v>
      </c>
      <c r="J36386" t="s">
        <v>24</v>
      </c>
      <c r="K36386" t="s">
        <v>31</v>
      </c>
      <c r="L36386" t="s">
        <v>37</v>
      </c>
    </row>
    <row r="36387" spans="1:12" x14ac:dyDescent="0.25">
      <c r="A36387">
        <v>48</v>
      </c>
      <c r="B36387" t="s">
        <v>25</v>
      </c>
      <c r="C36387">
        <v>0</v>
      </c>
      <c r="D36387">
        <v>0</v>
      </c>
      <c r="E36387">
        <v>0</v>
      </c>
      <c r="F36387">
        <v>10</v>
      </c>
      <c r="G36387">
        <v>16.23</v>
      </c>
      <c r="H36387">
        <v>1</v>
      </c>
      <c r="I36387" t="s">
        <v>26</v>
      </c>
      <c r="J36387" t="s">
        <v>24</v>
      </c>
      <c r="K36387" t="s">
        <v>27</v>
      </c>
      <c r="L36387" t="s">
        <v>37</v>
      </c>
    </row>
    <row r="36388" spans="1:12" x14ac:dyDescent="0.25">
      <c r="A36388">
        <v>45.488120000000002</v>
      </c>
      <c r="B36388" t="s">
        <v>25</v>
      </c>
      <c r="C36388">
        <v>0</v>
      </c>
      <c r="D36388">
        <v>0</v>
      </c>
      <c r="E36388">
        <v>0</v>
      </c>
      <c r="F36388">
        <v>16</v>
      </c>
      <c r="G36388">
        <v>21.84</v>
      </c>
      <c r="H36388">
        <v>0</v>
      </c>
      <c r="I36388" t="s">
        <v>29</v>
      </c>
      <c r="J36388" t="s">
        <v>24</v>
      </c>
      <c r="K36388" t="s">
        <v>31</v>
      </c>
      <c r="L36388" t="s">
        <v>38</v>
      </c>
    </row>
    <row r="36389" spans="1:12" x14ac:dyDescent="0.25">
      <c r="A36389">
        <v>140</v>
      </c>
      <c r="B36389" t="s">
        <v>25</v>
      </c>
      <c r="C36389">
        <v>0</v>
      </c>
      <c r="D36389">
        <v>0</v>
      </c>
      <c r="E36389">
        <v>3</v>
      </c>
      <c r="F36389">
        <v>6</v>
      </c>
      <c r="G36389">
        <v>10.82</v>
      </c>
      <c r="H36389">
        <v>0</v>
      </c>
      <c r="I36389" t="s">
        <v>26</v>
      </c>
      <c r="J36389" t="s">
        <v>24</v>
      </c>
      <c r="K36389" t="s">
        <v>27</v>
      </c>
      <c r="L36389" t="s">
        <v>37</v>
      </c>
    </row>
    <row r="36390" spans="1:12" x14ac:dyDescent="0.25">
      <c r="A36390">
        <v>50</v>
      </c>
      <c r="B36390" t="s">
        <v>25</v>
      </c>
      <c r="C36390">
        <v>0</v>
      </c>
      <c r="D36390">
        <v>0</v>
      </c>
      <c r="E36390">
        <v>0</v>
      </c>
      <c r="F36390">
        <v>11</v>
      </c>
      <c r="G36390">
        <v>13.99</v>
      </c>
      <c r="H36390">
        <v>0</v>
      </c>
      <c r="I36390" t="s">
        <v>29</v>
      </c>
      <c r="J36390" t="s">
        <v>24</v>
      </c>
      <c r="K36390" t="s">
        <v>27</v>
      </c>
      <c r="L36390" t="s">
        <v>37</v>
      </c>
    </row>
    <row r="36391" spans="1:12" x14ac:dyDescent="0.25">
      <c r="A36391">
        <v>66</v>
      </c>
      <c r="B36391" t="s">
        <v>25</v>
      </c>
      <c r="C36391">
        <v>0</v>
      </c>
      <c r="D36391">
        <v>4</v>
      </c>
      <c r="E36391">
        <v>2</v>
      </c>
      <c r="F36391">
        <v>11</v>
      </c>
      <c r="G36391">
        <v>11.27</v>
      </c>
      <c r="H36391">
        <v>0</v>
      </c>
      <c r="I36391" t="s">
        <v>29</v>
      </c>
      <c r="J36391" t="s">
        <v>24</v>
      </c>
      <c r="K36391" t="s">
        <v>23</v>
      </c>
      <c r="L36391" t="s">
        <v>37</v>
      </c>
    </row>
    <row r="36392" spans="1:12" x14ac:dyDescent="0.25">
      <c r="A36392">
        <v>55</v>
      </c>
      <c r="B36392" t="s">
        <v>25</v>
      </c>
      <c r="C36392">
        <v>0</v>
      </c>
      <c r="D36392">
        <v>1</v>
      </c>
      <c r="E36392">
        <v>0</v>
      </c>
      <c r="F36392">
        <v>9</v>
      </c>
      <c r="G36392">
        <v>15.71</v>
      </c>
      <c r="H36392">
        <v>0</v>
      </c>
      <c r="I36392" t="s">
        <v>26</v>
      </c>
      <c r="J36392" t="s">
        <v>24</v>
      </c>
      <c r="K36392" t="s">
        <v>31</v>
      </c>
      <c r="L36392" t="s">
        <v>37</v>
      </c>
    </row>
    <row r="36393" spans="1:12" x14ac:dyDescent="0.25">
      <c r="A36393">
        <v>24</v>
      </c>
      <c r="B36393" t="s">
        <v>25</v>
      </c>
      <c r="C36393">
        <v>0</v>
      </c>
      <c r="D36393">
        <v>0</v>
      </c>
      <c r="E36393">
        <v>0</v>
      </c>
      <c r="F36393">
        <v>5</v>
      </c>
      <c r="G36393">
        <v>12.15</v>
      </c>
      <c r="H36393">
        <v>0</v>
      </c>
      <c r="I36393" t="s">
        <v>29</v>
      </c>
      <c r="J36393" t="s">
        <v>24</v>
      </c>
      <c r="K36393" t="s">
        <v>23</v>
      </c>
      <c r="L36393" t="s">
        <v>37</v>
      </c>
    </row>
    <row r="36394" spans="1:12" x14ac:dyDescent="0.25">
      <c r="A36394">
        <v>96</v>
      </c>
      <c r="B36394" t="s">
        <v>25</v>
      </c>
      <c r="C36394">
        <v>0</v>
      </c>
      <c r="D36394">
        <v>0</v>
      </c>
      <c r="E36394">
        <v>0</v>
      </c>
      <c r="F36394">
        <v>8</v>
      </c>
      <c r="G36394">
        <v>10.81</v>
      </c>
      <c r="H36394">
        <v>1</v>
      </c>
      <c r="I36394" t="s">
        <v>29</v>
      </c>
      <c r="J36394" t="s">
        <v>24</v>
      </c>
      <c r="K36394" t="s">
        <v>27</v>
      </c>
      <c r="L36394" t="s">
        <v>37</v>
      </c>
    </row>
    <row r="36395" spans="1:12" x14ac:dyDescent="0.25">
      <c r="A36395">
        <v>23</v>
      </c>
      <c r="B36395" t="s">
        <v>25</v>
      </c>
      <c r="C36395">
        <v>0</v>
      </c>
      <c r="D36395">
        <v>0</v>
      </c>
      <c r="E36395">
        <v>0</v>
      </c>
      <c r="F36395">
        <v>6</v>
      </c>
      <c r="G36395">
        <v>13.83</v>
      </c>
      <c r="H36395">
        <v>0</v>
      </c>
      <c r="I36395" t="s">
        <v>30</v>
      </c>
      <c r="J36395" t="s">
        <v>28</v>
      </c>
      <c r="K36395" t="s">
        <v>27</v>
      </c>
      <c r="L36395" t="s">
        <v>37</v>
      </c>
    </row>
    <row r="36396" spans="1:12" x14ac:dyDescent="0.25">
      <c r="A36396">
        <v>45</v>
      </c>
      <c r="B36396" t="s">
        <v>25</v>
      </c>
      <c r="C36396">
        <v>0</v>
      </c>
      <c r="D36396">
        <v>1</v>
      </c>
      <c r="E36396">
        <v>0</v>
      </c>
      <c r="F36396">
        <v>8</v>
      </c>
      <c r="G36396">
        <v>22.03</v>
      </c>
      <c r="H36396">
        <v>0</v>
      </c>
      <c r="I36396" t="s">
        <v>29</v>
      </c>
      <c r="J36396" t="s">
        <v>28</v>
      </c>
      <c r="K36396" t="s">
        <v>23</v>
      </c>
      <c r="L36396" t="s">
        <v>37</v>
      </c>
    </row>
    <row r="36397" spans="1:12" x14ac:dyDescent="0.25">
      <c r="A36397">
        <v>70</v>
      </c>
      <c r="B36397" t="s">
        <v>25</v>
      </c>
      <c r="C36397">
        <v>0</v>
      </c>
      <c r="D36397">
        <v>0</v>
      </c>
      <c r="E36397">
        <v>0</v>
      </c>
      <c r="F36397">
        <v>18</v>
      </c>
      <c r="G36397">
        <v>30.14</v>
      </c>
      <c r="H36397">
        <v>0</v>
      </c>
      <c r="I36397" t="s">
        <v>26</v>
      </c>
      <c r="J36397" t="s">
        <v>24</v>
      </c>
      <c r="K36397" t="s">
        <v>23</v>
      </c>
      <c r="L36397" t="s">
        <v>37</v>
      </c>
    </row>
    <row r="36398" spans="1:12" x14ac:dyDescent="0.25">
      <c r="A36398">
        <v>65</v>
      </c>
      <c r="B36398" t="s">
        <v>25</v>
      </c>
      <c r="C36398">
        <v>0</v>
      </c>
      <c r="D36398">
        <v>1</v>
      </c>
      <c r="E36398">
        <v>3</v>
      </c>
      <c r="F36398">
        <v>14</v>
      </c>
      <c r="G36398">
        <v>19.739999999999998</v>
      </c>
      <c r="H36398">
        <v>0</v>
      </c>
      <c r="I36398" t="s">
        <v>29</v>
      </c>
      <c r="J36398" t="s">
        <v>28</v>
      </c>
      <c r="K36398" t="s">
        <v>31</v>
      </c>
      <c r="L36398" t="s">
        <v>37</v>
      </c>
    </row>
    <row r="36399" spans="1:12" x14ac:dyDescent="0.25">
      <c r="A36399">
        <v>84</v>
      </c>
      <c r="B36399" t="s">
        <v>25</v>
      </c>
      <c r="C36399">
        <v>0</v>
      </c>
      <c r="D36399">
        <v>0</v>
      </c>
      <c r="E36399">
        <v>0</v>
      </c>
      <c r="F36399">
        <v>9</v>
      </c>
      <c r="G36399">
        <v>11.5</v>
      </c>
      <c r="H36399">
        <v>0</v>
      </c>
      <c r="I36399" t="s">
        <v>29</v>
      </c>
      <c r="J36399" t="s">
        <v>24</v>
      </c>
      <c r="K36399" t="s">
        <v>31</v>
      </c>
      <c r="L36399" t="s">
        <v>37</v>
      </c>
    </row>
    <row r="36400" spans="1:12" x14ac:dyDescent="0.25">
      <c r="A36400">
        <v>100</v>
      </c>
      <c r="B36400" t="s">
        <v>25</v>
      </c>
      <c r="C36400">
        <v>0</v>
      </c>
      <c r="D36400">
        <v>0</v>
      </c>
      <c r="E36400">
        <v>0</v>
      </c>
      <c r="F36400">
        <v>7</v>
      </c>
      <c r="G36400">
        <v>9.32</v>
      </c>
      <c r="H36400">
        <v>0</v>
      </c>
      <c r="I36400" t="s">
        <v>29</v>
      </c>
      <c r="J36400" t="s">
        <v>28</v>
      </c>
      <c r="K36400" t="s">
        <v>27</v>
      </c>
      <c r="L36400" t="s">
        <v>37</v>
      </c>
    </row>
    <row r="36401" spans="1:12" x14ac:dyDescent="0.25">
      <c r="A36401">
        <v>145</v>
      </c>
      <c r="B36401" t="s">
        <v>25</v>
      </c>
      <c r="C36401">
        <v>0</v>
      </c>
      <c r="D36401">
        <v>0</v>
      </c>
      <c r="E36401">
        <v>1</v>
      </c>
      <c r="F36401">
        <v>16</v>
      </c>
      <c r="G36401">
        <v>18.989999999999998</v>
      </c>
      <c r="H36401">
        <v>0</v>
      </c>
      <c r="I36401" t="s">
        <v>29</v>
      </c>
      <c r="J36401" t="s">
        <v>24</v>
      </c>
      <c r="K36401" t="s">
        <v>23</v>
      </c>
      <c r="L36401" t="s">
        <v>37</v>
      </c>
    </row>
    <row r="36402" spans="1:12" x14ac:dyDescent="0.25">
      <c r="A36402">
        <v>57</v>
      </c>
      <c r="B36402" t="s">
        <v>25</v>
      </c>
      <c r="C36402">
        <v>0</v>
      </c>
      <c r="D36402">
        <v>0</v>
      </c>
      <c r="E36402">
        <v>0</v>
      </c>
      <c r="F36402">
        <v>13</v>
      </c>
      <c r="G36402">
        <v>18.8</v>
      </c>
      <c r="H36402">
        <v>0</v>
      </c>
      <c r="I36402" t="s">
        <v>29</v>
      </c>
      <c r="J36402" t="s">
        <v>28</v>
      </c>
      <c r="K36402" t="s">
        <v>27</v>
      </c>
      <c r="L36402" t="s">
        <v>37</v>
      </c>
    </row>
    <row r="36403" spans="1:12" x14ac:dyDescent="0.25">
      <c r="A36403">
        <v>45</v>
      </c>
      <c r="B36403" t="s">
        <v>25</v>
      </c>
      <c r="C36403">
        <v>0</v>
      </c>
      <c r="D36403">
        <v>0</v>
      </c>
      <c r="E36403">
        <v>0</v>
      </c>
      <c r="F36403">
        <v>9</v>
      </c>
      <c r="G36403">
        <v>20.22</v>
      </c>
      <c r="H36403">
        <v>0</v>
      </c>
      <c r="I36403" t="s">
        <v>30</v>
      </c>
      <c r="J36403" t="s">
        <v>24</v>
      </c>
      <c r="K36403" t="s">
        <v>27</v>
      </c>
      <c r="L36403" t="s">
        <v>37</v>
      </c>
    </row>
    <row r="36404" spans="1:12" x14ac:dyDescent="0.25">
      <c r="A36404">
        <v>55</v>
      </c>
      <c r="B36404" t="s">
        <v>25</v>
      </c>
      <c r="C36404">
        <v>0</v>
      </c>
      <c r="D36404">
        <v>1</v>
      </c>
      <c r="E36404">
        <v>1</v>
      </c>
      <c r="F36404">
        <v>11</v>
      </c>
      <c r="G36404">
        <v>20.14</v>
      </c>
      <c r="H36404">
        <v>0</v>
      </c>
      <c r="I36404" t="s">
        <v>30</v>
      </c>
      <c r="J36404" t="s">
        <v>24</v>
      </c>
      <c r="K36404" t="s">
        <v>31</v>
      </c>
      <c r="L36404" t="s">
        <v>37</v>
      </c>
    </row>
    <row r="36405" spans="1:12" x14ac:dyDescent="0.25">
      <c r="A36405">
        <v>90</v>
      </c>
      <c r="B36405" t="s">
        <v>25</v>
      </c>
      <c r="C36405">
        <v>0</v>
      </c>
      <c r="D36405">
        <v>2</v>
      </c>
      <c r="E36405">
        <v>1</v>
      </c>
      <c r="F36405">
        <v>2</v>
      </c>
      <c r="G36405">
        <v>0.25</v>
      </c>
      <c r="H36405">
        <v>0</v>
      </c>
      <c r="I36405" t="s">
        <v>29</v>
      </c>
      <c r="J36405" t="s">
        <v>28</v>
      </c>
      <c r="K36405" t="s">
        <v>23</v>
      </c>
      <c r="L36405" t="s">
        <v>37</v>
      </c>
    </row>
    <row r="36406" spans="1:12" x14ac:dyDescent="0.25">
      <c r="A36406">
        <v>46</v>
      </c>
      <c r="B36406" t="s">
        <v>25</v>
      </c>
      <c r="C36406">
        <v>0</v>
      </c>
      <c r="D36406">
        <v>3</v>
      </c>
      <c r="E36406">
        <v>0</v>
      </c>
      <c r="F36406">
        <v>8</v>
      </c>
      <c r="G36406">
        <v>29.87</v>
      </c>
      <c r="H36406">
        <v>0</v>
      </c>
      <c r="I36406" t="s">
        <v>29</v>
      </c>
      <c r="J36406" t="s">
        <v>28</v>
      </c>
      <c r="K36406" t="s">
        <v>31</v>
      </c>
      <c r="L36406" t="s">
        <v>37</v>
      </c>
    </row>
    <row r="36407" spans="1:12" x14ac:dyDescent="0.25">
      <c r="A36407">
        <v>23</v>
      </c>
      <c r="B36407" t="s">
        <v>25</v>
      </c>
      <c r="C36407">
        <v>0</v>
      </c>
      <c r="D36407">
        <v>0</v>
      </c>
      <c r="E36407">
        <v>0</v>
      </c>
      <c r="F36407">
        <v>4</v>
      </c>
      <c r="G36407">
        <v>9.44</v>
      </c>
      <c r="H36407">
        <v>0</v>
      </c>
      <c r="I36407" t="s">
        <v>29</v>
      </c>
      <c r="J36407" t="s">
        <v>24</v>
      </c>
      <c r="K36407" t="s">
        <v>31</v>
      </c>
      <c r="L36407" t="s">
        <v>37</v>
      </c>
    </row>
    <row r="36408" spans="1:12" x14ac:dyDescent="0.25">
      <c r="A36408">
        <v>95</v>
      </c>
      <c r="B36408" t="s">
        <v>25</v>
      </c>
      <c r="C36408">
        <v>0</v>
      </c>
      <c r="D36408">
        <v>0</v>
      </c>
      <c r="E36408">
        <v>2</v>
      </c>
      <c r="F36408">
        <v>21</v>
      </c>
      <c r="G36408">
        <v>11.32</v>
      </c>
      <c r="H36408">
        <v>0</v>
      </c>
      <c r="I36408" t="s">
        <v>29</v>
      </c>
      <c r="J36408" t="s">
        <v>24</v>
      </c>
      <c r="K36408" t="s">
        <v>31</v>
      </c>
      <c r="L36408" t="s">
        <v>37</v>
      </c>
    </row>
    <row r="36409" spans="1:12" x14ac:dyDescent="0.25">
      <c r="A36409">
        <v>110</v>
      </c>
      <c r="B36409" t="s">
        <v>25</v>
      </c>
      <c r="C36409">
        <v>0</v>
      </c>
      <c r="D36409">
        <v>0</v>
      </c>
      <c r="E36409">
        <v>1</v>
      </c>
      <c r="F36409">
        <v>17</v>
      </c>
      <c r="G36409">
        <v>16.54</v>
      </c>
      <c r="H36409">
        <v>1</v>
      </c>
      <c r="I36409" t="s">
        <v>26</v>
      </c>
      <c r="J36409" t="s">
        <v>24</v>
      </c>
      <c r="K36409" t="s">
        <v>27</v>
      </c>
      <c r="L36409" t="s">
        <v>38</v>
      </c>
    </row>
    <row r="36410" spans="1:12" x14ac:dyDescent="0.25">
      <c r="A36410">
        <v>75</v>
      </c>
      <c r="B36410" t="s">
        <v>25</v>
      </c>
      <c r="C36410">
        <v>0</v>
      </c>
      <c r="D36410">
        <v>0</v>
      </c>
      <c r="E36410">
        <v>1</v>
      </c>
      <c r="F36410">
        <v>10</v>
      </c>
      <c r="G36410">
        <v>9.68</v>
      </c>
      <c r="H36410">
        <v>0</v>
      </c>
      <c r="I36410" t="s">
        <v>29</v>
      </c>
      <c r="J36410" t="s">
        <v>28</v>
      </c>
      <c r="K36410" t="s">
        <v>31</v>
      </c>
      <c r="L36410" t="s">
        <v>37</v>
      </c>
    </row>
    <row r="36411" spans="1:12" x14ac:dyDescent="0.25">
      <c r="A36411">
        <v>40</v>
      </c>
      <c r="B36411" t="s">
        <v>25</v>
      </c>
      <c r="C36411">
        <v>0</v>
      </c>
      <c r="D36411">
        <v>2</v>
      </c>
      <c r="E36411">
        <v>0</v>
      </c>
      <c r="F36411">
        <v>7</v>
      </c>
      <c r="G36411">
        <v>3.96</v>
      </c>
      <c r="H36411">
        <v>0</v>
      </c>
      <c r="I36411" t="s">
        <v>26</v>
      </c>
      <c r="J36411" t="s">
        <v>24</v>
      </c>
      <c r="K36411" t="s">
        <v>27</v>
      </c>
      <c r="L36411" t="s">
        <v>37</v>
      </c>
    </row>
    <row r="36412" spans="1:12" x14ac:dyDescent="0.25">
      <c r="A36412">
        <v>81</v>
      </c>
      <c r="B36412" t="s">
        <v>25</v>
      </c>
      <c r="C36412">
        <v>0</v>
      </c>
      <c r="D36412">
        <v>0</v>
      </c>
      <c r="E36412">
        <v>2</v>
      </c>
      <c r="F36412">
        <v>17</v>
      </c>
      <c r="G36412">
        <v>19.48</v>
      </c>
      <c r="H36412">
        <v>1</v>
      </c>
      <c r="I36412" t="s">
        <v>29</v>
      </c>
      <c r="J36412" t="s">
        <v>24</v>
      </c>
      <c r="K36412" t="s">
        <v>23</v>
      </c>
      <c r="L36412" t="s">
        <v>37</v>
      </c>
    </row>
    <row r="36413" spans="1:12" x14ac:dyDescent="0.25">
      <c r="A36413">
        <v>30.16</v>
      </c>
      <c r="B36413" t="s">
        <v>25</v>
      </c>
      <c r="C36413">
        <v>0</v>
      </c>
      <c r="D36413">
        <v>0</v>
      </c>
      <c r="E36413">
        <v>0</v>
      </c>
      <c r="F36413">
        <v>11</v>
      </c>
      <c r="G36413">
        <v>26.74</v>
      </c>
      <c r="H36413">
        <v>1</v>
      </c>
      <c r="I36413" t="s">
        <v>26</v>
      </c>
      <c r="J36413" t="s">
        <v>24</v>
      </c>
      <c r="K36413" t="s">
        <v>27</v>
      </c>
      <c r="L36413" t="s">
        <v>37</v>
      </c>
    </row>
    <row r="36414" spans="1:12" x14ac:dyDescent="0.25">
      <c r="A36414">
        <v>32.496000000000002</v>
      </c>
      <c r="B36414" t="s">
        <v>25</v>
      </c>
      <c r="C36414">
        <v>0</v>
      </c>
      <c r="D36414">
        <v>1</v>
      </c>
      <c r="E36414">
        <v>1</v>
      </c>
      <c r="F36414">
        <v>9</v>
      </c>
      <c r="G36414">
        <v>9.93</v>
      </c>
      <c r="H36414">
        <v>0</v>
      </c>
      <c r="I36414" t="s">
        <v>26</v>
      </c>
      <c r="J36414" t="s">
        <v>24</v>
      </c>
      <c r="K36414" t="s">
        <v>23</v>
      </c>
      <c r="L36414" t="s">
        <v>37</v>
      </c>
    </row>
    <row r="36415" spans="1:12" x14ac:dyDescent="0.25">
      <c r="A36415">
        <v>42</v>
      </c>
      <c r="B36415" t="s">
        <v>25</v>
      </c>
      <c r="C36415">
        <v>0</v>
      </c>
      <c r="D36415">
        <v>0</v>
      </c>
      <c r="E36415">
        <v>0</v>
      </c>
      <c r="F36415">
        <v>9</v>
      </c>
      <c r="G36415">
        <v>26.06</v>
      </c>
      <c r="H36415">
        <v>0</v>
      </c>
      <c r="I36415" t="s">
        <v>26</v>
      </c>
      <c r="J36415" t="s">
        <v>28</v>
      </c>
      <c r="K36415" t="s">
        <v>23</v>
      </c>
      <c r="L36415" t="s">
        <v>37</v>
      </c>
    </row>
    <row r="36416" spans="1:12" x14ac:dyDescent="0.25">
      <c r="A36416">
        <v>100</v>
      </c>
      <c r="B36416" t="s">
        <v>25</v>
      </c>
      <c r="C36416">
        <v>0</v>
      </c>
      <c r="D36416">
        <v>0</v>
      </c>
      <c r="E36416">
        <v>0</v>
      </c>
      <c r="F36416">
        <v>8</v>
      </c>
      <c r="G36416">
        <v>5.77</v>
      </c>
      <c r="H36416">
        <v>0</v>
      </c>
      <c r="I36416" t="s">
        <v>26</v>
      </c>
      <c r="J36416" t="s">
        <v>24</v>
      </c>
      <c r="K36416" t="s">
        <v>27</v>
      </c>
      <c r="L36416" t="s">
        <v>37</v>
      </c>
    </row>
    <row r="36417" spans="1:12" x14ac:dyDescent="0.25">
      <c r="A36417">
        <v>48.5</v>
      </c>
      <c r="B36417" t="s">
        <v>25</v>
      </c>
      <c r="C36417">
        <v>0</v>
      </c>
      <c r="D36417">
        <v>0</v>
      </c>
      <c r="E36417">
        <v>2</v>
      </c>
      <c r="F36417">
        <v>22</v>
      </c>
      <c r="G36417">
        <v>22.65</v>
      </c>
      <c r="H36417">
        <v>0</v>
      </c>
      <c r="I36417" t="s">
        <v>26</v>
      </c>
      <c r="J36417" t="s">
        <v>24</v>
      </c>
      <c r="K36417" t="s">
        <v>27</v>
      </c>
      <c r="L36417" t="s">
        <v>37</v>
      </c>
    </row>
    <row r="36418" spans="1:12" x14ac:dyDescent="0.25">
      <c r="A36418">
        <v>145</v>
      </c>
      <c r="B36418" t="s">
        <v>25</v>
      </c>
      <c r="C36418">
        <v>0</v>
      </c>
      <c r="D36418">
        <v>0</v>
      </c>
      <c r="E36418">
        <v>1</v>
      </c>
      <c r="F36418">
        <v>14</v>
      </c>
      <c r="G36418">
        <v>10.69</v>
      </c>
      <c r="H36418">
        <v>0</v>
      </c>
      <c r="I36418" t="s">
        <v>29</v>
      </c>
      <c r="J36418" t="s">
        <v>24</v>
      </c>
      <c r="K36418" t="s">
        <v>31</v>
      </c>
      <c r="L36418" t="s">
        <v>37</v>
      </c>
    </row>
    <row r="36419" spans="1:12" x14ac:dyDescent="0.25">
      <c r="A36419">
        <v>28</v>
      </c>
      <c r="B36419" t="s">
        <v>25</v>
      </c>
      <c r="C36419">
        <v>0</v>
      </c>
      <c r="D36419">
        <v>3</v>
      </c>
      <c r="E36419">
        <v>1</v>
      </c>
      <c r="F36419">
        <v>6</v>
      </c>
      <c r="G36419">
        <v>17.36</v>
      </c>
      <c r="H36419">
        <v>1</v>
      </c>
      <c r="I36419" t="s">
        <v>29</v>
      </c>
      <c r="J36419" t="s">
        <v>24</v>
      </c>
      <c r="K36419" t="s">
        <v>27</v>
      </c>
      <c r="L36419" t="s">
        <v>37</v>
      </c>
    </row>
    <row r="36420" spans="1:12" x14ac:dyDescent="0.25">
      <c r="A36420">
        <v>55</v>
      </c>
      <c r="B36420" t="s">
        <v>25</v>
      </c>
      <c r="C36420">
        <v>0</v>
      </c>
      <c r="D36420">
        <v>0</v>
      </c>
      <c r="E36420">
        <v>1</v>
      </c>
      <c r="F36420">
        <v>14</v>
      </c>
      <c r="G36420">
        <v>13.63</v>
      </c>
      <c r="H36420">
        <v>1</v>
      </c>
      <c r="I36420" t="s">
        <v>29</v>
      </c>
      <c r="J36420" t="s">
        <v>28</v>
      </c>
      <c r="K36420" t="s">
        <v>23</v>
      </c>
      <c r="L36420" t="s">
        <v>37</v>
      </c>
    </row>
    <row r="36421" spans="1:12" x14ac:dyDescent="0.25">
      <c r="A36421">
        <v>78</v>
      </c>
      <c r="B36421" t="s">
        <v>25</v>
      </c>
      <c r="C36421">
        <v>0</v>
      </c>
      <c r="D36421">
        <v>0</v>
      </c>
      <c r="E36421">
        <v>2</v>
      </c>
      <c r="F36421">
        <v>17</v>
      </c>
      <c r="G36421">
        <v>21.15</v>
      </c>
      <c r="H36421">
        <v>0</v>
      </c>
      <c r="I36421" t="s">
        <v>29</v>
      </c>
      <c r="J36421" t="s">
        <v>24</v>
      </c>
      <c r="K36421" t="s">
        <v>27</v>
      </c>
      <c r="L36421" t="s">
        <v>37</v>
      </c>
    </row>
    <row r="36422" spans="1:12" x14ac:dyDescent="0.25">
      <c r="A36422">
        <v>50</v>
      </c>
      <c r="B36422" t="s">
        <v>25</v>
      </c>
      <c r="C36422">
        <v>0</v>
      </c>
      <c r="D36422">
        <v>0</v>
      </c>
      <c r="E36422">
        <v>2</v>
      </c>
      <c r="F36422">
        <v>9</v>
      </c>
      <c r="G36422">
        <v>18.43</v>
      </c>
      <c r="H36422">
        <v>1</v>
      </c>
      <c r="I36422" t="s">
        <v>26</v>
      </c>
      <c r="J36422" t="s">
        <v>24</v>
      </c>
      <c r="K36422" t="s">
        <v>27</v>
      </c>
      <c r="L36422" t="s">
        <v>37</v>
      </c>
    </row>
    <row r="36423" spans="1:12" x14ac:dyDescent="0.25">
      <c r="A36423">
        <v>33.081000000000003</v>
      </c>
      <c r="B36423" t="s">
        <v>25</v>
      </c>
      <c r="C36423">
        <v>0</v>
      </c>
      <c r="D36423">
        <v>0</v>
      </c>
      <c r="E36423">
        <v>0</v>
      </c>
      <c r="F36423">
        <v>5</v>
      </c>
      <c r="G36423">
        <v>10.99</v>
      </c>
      <c r="H36423">
        <v>0</v>
      </c>
      <c r="I36423" t="s">
        <v>26</v>
      </c>
      <c r="J36423" t="s">
        <v>24</v>
      </c>
      <c r="K36423" t="s">
        <v>31</v>
      </c>
      <c r="L36423" t="s">
        <v>37</v>
      </c>
    </row>
    <row r="36424" spans="1:12" x14ac:dyDescent="0.25">
      <c r="A36424">
        <v>115</v>
      </c>
      <c r="B36424" t="s">
        <v>25</v>
      </c>
      <c r="C36424">
        <v>0</v>
      </c>
      <c r="D36424">
        <v>0</v>
      </c>
      <c r="E36424">
        <v>1</v>
      </c>
      <c r="F36424">
        <v>9</v>
      </c>
      <c r="G36424">
        <v>23.41</v>
      </c>
      <c r="H36424">
        <v>0</v>
      </c>
      <c r="I36424" t="s">
        <v>29</v>
      </c>
      <c r="J36424" t="s">
        <v>24</v>
      </c>
      <c r="K36424" t="s">
        <v>23</v>
      </c>
      <c r="L36424" t="s">
        <v>37</v>
      </c>
    </row>
    <row r="36425" spans="1:12" x14ac:dyDescent="0.25">
      <c r="A36425">
        <v>105</v>
      </c>
      <c r="B36425" t="s">
        <v>25</v>
      </c>
      <c r="C36425">
        <v>0</v>
      </c>
      <c r="D36425">
        <v>0</v>
      </c>
      <c r="E36425">
        <v>3</v>
      </c>
      <c r="F36425">
        <v>20</v>
      </c>
      <c r="G36425">
        <v>19.329999999999998</v>
      </c>
      <c r="H36425">
        <v>0</v>
      </c>
      <c r="I36425" t="s">
        <v>29</v>
      </c>
      <c r="J36425" t="s">
        <v>24</v>
      </c>
      <c r="K36425" t="s">
        <v>23</v>
      </c>
      <c r="L36425" t="s">
        <v>37</v>
      </c>
    </row>
    <row r="36426" spans="1:12" x14ac:dyDescent="0.25">
      <c r="A36426">
        <v>28</v>
      </c>
      <c r="B36426" t="s">
        <v>25</v>
      </c>
      <c r="C36426">
        <v>0</v>
      </c>
      <c r="D36426">
        <v>2</v>
      </c>
      <c r="E36426">
        <v>1</v>
      </c>
      <c r="F36426">
        <v>2</v>
      </c>
      <c r="G36426">
        <v>28.27</v>
      </c>
      <c r="H36426">
        <v>0</v>
      </c>
      <c r="I36426" t="s">
        <v>26</v>
      </c>
      <c r="J36426" t="s">
        <v>24</v>
      </c>
      <c r="K36426" t="s">
        <v>31</v>
      </c>
      <c r="L36426" t="s">
        <v>37</v>
      </c>
    </row>
    <row r="36427" spans="1:12" x14ac:dyDescent="0.25">
      <c r="A36427">
        <v>40</v>
      </c>
      <c r="B36427" t="s">
        <v>25</v>
      </c>
      <c r="C36427">
        <v>0</v>
      </c>
      <c r="D36427">
        <v>0</v>
      </c>
      <c r="E36427">
        <v>0</v>
      </c>
      <c r="F36427">
        <v>6</v>
      </c>
      <c r="G36427">
        <v>6.9</v>
      </c>
      <c r="H36427">
        <v>0</v>
      </c>
      <c r="I36427" t="s">
        <v>29</v>
      </c>
      <c r="J36427" t="s">
        <v>28</v>
      </c>
      <c r="K36427" t="s">
        <v>23</v>
      </c>
      <c r="L36427" t="s">
        <v>37</v>
      </c>
    </row>
    <row r="36428" spans="1:12" x14ac:dyDescent="0.25">
      <c r="A36428">
        <v>80</v>
      </c>
      <c r="B36428" t="s">
        <v>25</v>
      </c>
      <c r="C36428">
        <v>0</v>
      </c>
      <c r="D36428">
        <v>0</v>
      </c>
      <c r="E36428">
        <v>0</v>
      </c>
      <c r="F36428">
        <v>11</v>
      </c>
      <c r="G36428">
        <v>23.1</v>
      </c>
      <c r="H36428">
        <v>1</v>
      </c>
      <c r="I36428" t="s">
        <v>29</v>
      </c>
      <c r="J36428" t="s">
        <v>24</v>
      </c>
      <c r="K36428" t="s">
        <v>23</v>
      </c>
      <c r="L36428" t="s">
        <v>37</v>
      </c>
    </row>
    <row r="36429" spans="1:12" x14ac:dyDescent="0.25">
      <c r="A36429">
        <v>140</v>
      </c>
      <c r="B36429" t="s">
        <v>25</v>
      </c>
      <c r="C36429">
        <v>0</v>
      </c>
      <c r="D36429">
        <v>2</v>
      </c>
      <c r="E36429">
        <v>1</v>
      </c>
      <c r="F36429">
        <v>12</v>
      </c>
      <c r="G36429">
        <v>19.18</v>
      </c>
      <c r="H36429">
        <v>0</v>
      </c>
      <c r="I36429" t="s">
        <v>29</v>
      </c>
      <c r="J36429" t="s">
        <v>28</v>
      </c>
      <c r="K36429" t="s">
        <v>23</v>
      </c>
      <c r="L36429" t="s">
        <v>37</v>
      </c>
    </row>
    <row r="36430" spans="1:12" x14ac:dyDescent="0.25">
      <c r="A36430">
        <v>580</v>
      </c>
      <c r="B36430" t="s">
        <v>25</v>
      </c>
      <c r="C36430">
        <v>0</v>
      </c>
      <c r="D36430">
        <v>1</v>
      </c>
      <c r="E36430">
        <v>0</v>
      </c>
      <c r="F36430">
        <v>21</v>
      </c>
      <c r="G36430">
        <v>9.8000000000000007</v>
      </c>
      <c r="H36430">
        <v>0</v>
      </c>
      <c r="I36430" t="s">
        <v>29</v>
      </c>
      <c r="J36430" t="s">
        <v>28</v>
      </c>
      <c r="K36430" t="s">
        <v>23</v>
      </c>
      <c r="L36430" t="s">
        <v>37</v>
      </c>
    </row>
    <row r="36431" spans="1:12" x14ac:dyDescent="0.25">
      <c r="A36431">
        <v>192</v>
      </c>
      <c r="B36431" t="s">
        <v>25</v>
      </c>
      <c r="C36431">
        <v>0</v>
      </c>
      <c r="D36431">
        <v>0</v>
      </c>
      <c r="E36431">
        <v>0</v>
      </c>
      <c r="F36431">
        <v>17</v>
      </c>
      <c r="G36431">
        <v>17.809999999999999</v>
      </c>
      <c r="H36431">
        <v>0</v>
      </c>
      <c r="I36431" t="s">
        <v>29</v>
      </c>
      <c r="J36431" t="s">
        <v>24</v>
      </c>
      <c r="K36431" t="s">
        <v>23</v>
      </c>
      <c r="L36431" t="s">
        <v>37</v>
      </c>
    </row>
    <row r="36432" spans="1:12" x14ac:dyDescent="0.25">
      <c r="A36432">
        <v>40</v>
      </c>
      <c r="B36432" t="s">
        <v>25</v>
      </c>
      <c r="C36432">
        <v>0</v>
      </c>
      <c r="D36432">
        <v>0</v>
      </c>
      <c r="E36432">
        <v>0</v>
      </c>
      <c r="F36432">
        <v>14</v>
      </c>
      <c r="G36432">
        <v>34.86</v>
      </c>
      <c r="H36432">
        <v>0</v>
      </c>
      <c r="I36432" t="s">
        <v>26</v>
      </c>
      <c r="J36432" t="s">
        <v>28</v>
      </c>
      <c r="K36432" t="s">
        <v>31</v>
      </c>
      <c r="L36432" t="s">
        <v>37</v>
      </c>
    </row>
    <row r="36433" spans="1:12" x14ac:dyDescent="0.25">
      <c r="A36433">
        <v>105</v>
      </c>
      <c r="B36433" t="s">
        <v>25</v>
      </c>
      <c r="C36433">
        <v>0</v>
      </c>
      <c r="D36433">
        <v>0</v>
      </c>
      <c r="E36433">
        <v>2</v>
      </c>
      <c r="F36433">
        <v>11</v>
      </c>
      <c r="G36433">
        <v>20.91</v>
      </c>
      <c r="H36433">
        <v>0</v>
      </c>
      <c r="I36433" t="s">
        <v>29</v>
      </c>
      <c r="J36433" t="s">
        <v>24</v>
      </c>
      <c r="K36433" t="s">
        <v>23</v>
      </c>
      <c r="L36433" t="s">
        <v>37</v>
      </c>
    </row>
    <row r="36434" spans="1:12" x14ac:dyDescent="0.25">
      <c r="A36434">
        <v>65</v>
      </c>
      <c r="B36434" t="s">
        <v>25</v>
      </c>
      <c r="C36434">
        <v>0</v>
      </c>
      <c r="D36434">
        <v>1</v>
      </c>
      <c r="E36434">
        <v>0</v>
      </c>
      <c r="F36434">
        <v>11</v>
      </c>
      <c r="G36434">
        <v>11.36</v>
      </c>
      <c r="H36434">
        <v>0</v>
      </c>
      <c r="I36434" t="s">
        <v>26</v>
      </c>
      <c r="J36434" t="s">
        <v>24</v>
      </c>
      <c r="K36434" t="s">
        <v>23</v>
      </c>
      <c r="L36434" t="s">
        <v>37</v>
      </c>
    </row>
    <row r="36435" spans="1:12" x14ac:dyDescent="0.25">
      <c r="A36435">
        <v>48</v>
      </c>
      <c r="B36435" t="s">
        <v>25</v>
      </c>
      <c r="C36435">
        <v>0</v>
      </c>
      <c r="D36435">
        <v>1</v>
      </c>
      <c r="E36435">
        <v>0</v>
      </c>
      <c r="F36435">
        <v>12</v>
      </c>
      <c r="G36435">
        <v>24.73</v>
      </c>
      <c r="H36435">
        <v>2</v>
      </c>
      <c r="I36435" t="s">
        <v>29</v>
      </c>
      <c r="J36435" t="s">
        <v>24</v>
      </c>
      <c r="K36435" t="s">
        <v>31</v>
      </c>
      <c r="L36435" t="s">
        <v>37</v>
      </c>
    </row>
    <row r="36436" spans="1:12" x14ac:dyDescent="0.25">
      <c r="A36436">
        <v>81.66</v>
      </c>
      <c r="B36436" t="s">
        <v>25</v>
      </c>
      <c r="C36436">
        <v>0</v>
      </c>
      <c r="D36436">
        <v>1</v>
      </c>
      <c r="E36436">
        <v>2</v>
      </c>
      <c r="F36436">
        <v>13</v>
      </c>
      <c r="G36436">
        <v>12.85</v>
      </c>
      <c r="H36436">
        <v>0</v>
      </c>
      <c r="I36436" t="s">
        <v>29</v>
      </c>
      <c r="J36436" t="s">
        <v>24</v>
      </c>
      <c r="K36436" t="s">
        <v>31</v>
      </c>
      <c r="L36436" t="s">
        <v>37</v>
      </c>
    </row>
    <row r="36437" spans="1:12" x14ac:dyDescent="0.25">
      <c r="A36437">
        <v>105</v>
      </c>
      <c r="B36437" t="s">
        <v>25</v>
      </c>
      <c r="C36437">
        <v>0</v>
      </c>
      <c r="D36437">
        <v>0</v>
      </c>
      <c r="E36437">
        <v>1</v>
      </c>
      <c r="F36437">
        <v>12</v>
      </c>
      <c r="G36437">
        <v>24.17</v>
      </c>
      <c r="H36437">
        <v>1</v>
      </c>
      <c r="I36437" t="s">
        <v>26</v>
      </c>
      <c r="J36437" t="s">
        <v>24</v>
      </c>
      <c r="K36437" t="s">
        <v>31</v>
      </c>
      <c r="L36437" t="s">
        <v>37</v>
      </c>
    </row>
    <row r="36438" spans="1:12" x14ac:dyDescent="0.25">
      <c r="A36438">
        <v>94</v>
      </c>
      <c r="B36438" t="s">
        <v>25</v>
      </c>
      <c r="C36438">
        <v>0</v>
      </c>
      <c r="D36438">
        <v>0</v>
      </c>
      <c r="E36438">
        <v>5</v>
      </c>
      <c r="F36438">
        <v>13</v>
      </c>
      <c r="G36438">
        <v>11.81</v>
      </c>
      <c r="H36438">
        <v>2</v>
      </c>
      <c r="I36438" t="s">
        <v>29</v>
      </c>
      <c r="J36438" t="s">
        <v>24</v>
      </c>
      <c r="K36438" t="s">
        <v>31</v>
      </c>
      <c r="L36438" t="s">
        <v>37</v>
      </c>
    </row>
    <row r="36439" spans="1:12" x14ac:dyDescent="0.25">
      <c r="A36439">
        <v>165</v>
      </c>
      <c r="B36439" t="s">
        <v>25</v>
      </c>
      <c r="C36439">
        <v>0</v>
      </c>
      <c r="D36439">
        <v>0</v>
      </c>
      <c r="E36439">
        <v>1</v>
      </c>
      <c r="F36439">
        <v>19</v>
      </c>
      <c r="G36439">
        <v>25.06</v>
      </c>
      <c r="H36439">
        <v>0</v>
      </c>
      <c r="I36439" t="s">
        <v>26</v>
      </c>
      <c r="J36439" t="s">
        <v>28</v>
      </c>
      <c r="K36439" t="s">
        <v>27</v>
      </c>
      <c r="L36439" t="s">
        <v>38</v>
      </c>
    </row>
    <row r="36440" spans="1:12" x14ac:dyDescent="0.25">
      <c r="A36440">
        <v>25</v>
      </c>
      <c r="B36440" t="s">
        <v>25</v>
      </c>
      <c r="C36440">
        <v>0</v>
      </c>
      <c r="D36440">
        <v>0</v>
      </c>
      <c r="E36440">
        <v>0</v>
      </c>
      <c r="F36440">
        <v>13</v>
      </c>
      <c r="G36440">
        <v>27.26</v>
      </c>
      <c r="H36440">
        <v>0</v>
      </c>
      <c r="I36440" t="s">
        <v>30</v>
      </c>
      <c r="J36440" t="s">
        <v>24</v>
      </c>
      <c r="K36440" t="s">
        <v>27</v>
      </c>
      <c r="L36440" t="s">
        <v>37</v>
      </c>
    </row>
    <row r="36441" spans="1:12" x14ac:dyDescent="0.25">
      <c r="A36441">
        <v>35</v>
      </c>
      <c r="B36441" t="s">
        <v>25</v>
      </c>
      <c r="C36441">
        <v>0</v>
      </c>
      <c r="D36441">
        <v>0</v>
      </c>
      <c r="E36441">
        <v>0</v>
      </c>
      <c r="F36441">
        <v>10</v>
      </c>
      <c r="G36441">
        <v>21.87</v>
      </c>
      <c r="H36441">
        <v>0</v>
      </c>
      <c r="I36441" t="s">
        <v>26</v>
      </c>
      <c r="J36441" t="s">
        <v>24</v>
      </c>
      <c r="K36441" t="s">
        <v>27</v>
      </c>
      <c r="L36441" t="s">
        <v>37</v>
      </c>
    </row>
    <row r="36442" spans="1:12" x14ac:dyDescent="0.25">
      <c r="A36442">
        <v>47.664000000000001</v>
      </c>
      <c r="B36442" t="s">
        <v>25</v>
      </c>
      <c r="C36442">
        <v>0</v>
      </c>
      <c r="D36442">
        <v>0</v>
      </c>
      <c r="E36442">
        <v>1</v>
      </c>
      <c r="F36442">
        <v>7</v>
      </c>
      <c r="G36442">
        <v>18.5</v>
      </c>
      <c r="H36442">
        <v>0</v>
      </c>
      <c r="I36442" t="s">
        <v>26</v>
      </c>
      <c r="J36442" t="s">
        <v>28</v>
      </c>
      <c r="K36442" t="s">
        <v>23</v>
      </c>
      <c r="L36442" t="s">
        <v>37</v>
      </c>
    </row>
    <row r="36443" spans="1:12" x14ac:dyDescent="0.25">
      <c r="A36443">
        <v>116</v>
      </c>
      <c r="B36443" t="s">
        <v>25</v>
      </c>
      <c r="C36443">
        <v>0</v>
      </c>
      <c r="D36443">
        <v>0</v>
      </c>
      <c r="E36443">
        <v>1</v>
      </c>
      <c r="F36443">
        <v>25</v>
      </c>
      <c r="G36443">
        <v>17.84</v>
      </c>
      <c r="H36443">
        <v>0</v>
      </c>
      <c r="I36443" t="s">
        <v>26</v>
      </c>
      <c r="J36443" t="s">
        <v>24</v>
      </c>
      <c r="K36443" t="s">
        <v>27</v>
      </c>
      <c r="L36443" t="s">
        <v>37</v>
      </c>
    </row>
    <row r="36444" spans="1:12" x14ac:dyDescent="0.25">
      <c r="A36444">
        <v>50</v>
      </c>
      <c r="B36444" t="s">
        <v>25</v>
      </c>
      <c r="C36444">
        <v>0</v>
      </c>
      <c r="D36444">
        <v>4</v>
      </c>
      <c r="E36444">
        <v>0</v>
      </c>
      <c r="F36444">
        <v>12</v>
      </c>
      <c r="G36444">
        <v>13.51</v>
      </c>
      <c r="H36444">
        <v>0</v>
      </c>
      <c r="I36444" t="s">
        <v>29</v>
      </c>
      <c r="J36444" t="s">
        <v>24</v>
      </c>
      <c r="K36444" t="s">
        <v>31</v>
      </c>
      <c r="L36444" t="s">
        <v>37</v>
      </c>
    </row>
    <row r="36445" spans="1:12" x14ac:dyDescent="0.25">
      <c r="A36445">
        <v>90</v>
      </c>
      <c r="B36445" t="s">
        <v>25</v>
      </c>
      <c r="C36445">
        <v>0</v>
      </c>
      <c r="D36445">
        <v>0</v>
      </c>
      <c r="E36445">
        <v>3</v>
      </c>
      <c r="F36445">
        <v>8</v>
      </c>
      <c r="G36445">
        <v>4.83</v>
      </c>
      <c r="H36445">
        <v>0</v>
      </c>
      <c r="I36445" t="s">
        <v>29</v>
      </c>
      <c r="J36445" t="s">
        <v>24</v>
      </c>
      <c r="K36445" t="s">
        <v>23</v>
      </c>
      <c r="L36445" t="s">
        <v>37</v>
      </c>
    </row>
    <row r="36446" spans="1:12" x14ac:dyDescent="0.25">
      <c r="A36446">
        <v>55</v>
      </c>
      <c r="B36446" t="s">
        <v>25</v>
      </c>
      <c r="C36446">
        <v>0</v>
      </c>
      <c r="D36446">
        <v>0</v>
      </c>
      <c r="E36446">
        <v>0</v>
      </c>
      <c r="F36446">
        <v>6</v>
      </c>
      <c r="G36446">
        <v>3.08</v>
      </c>
      <c r="H36446">
        <v>1</v>
      </c>
      <c r="I36446" t="s">
        <v>29</v>
      </c>
      <c r="J36446" t="s">
        <v>28</v>
      </c>
      <c r="K36446" t="s">
        <v>27</v>
      </c>
      <c r="L36446" t="s">
        <v>37</v>
      </c>
    </row>
    <row r="36447" spans="1:12" x14ac:dyDescent="0.25">
      <c r="A36447">
        <v>300</v>
      </c>
      <c r="B36447" t="s">
        <v>25</v>
      </c>
      <c r="C36447">
        <v>0</v>
      </c>
      <c r="D36447">
        <v>0</v>
      </c>
      <c r="E36447">
        <v>1</v>
      </c>
      <c r="F36447">
        <v>12</v>
      </c>
      <c r="G36447">
        <v>9.11</v>
      </c>
      <c r="H36447">
        <v>0</v>
      </c>
      <c r="I36447" t="s">
        <v>29</v>
      </c>
      <c r="J36447" t="s">
        <v>24</v>
      </c>
      <c r="K36447" t="s">
        <v>23</v>
      </c>
      <c r="L36447" t="s">
        <v>37</v>
      </c>
    </row>
    <row r="36448" spans="1:12" x14ac:dyDescent="0.25">
      <c r="A36448">
        <v>45</v>
      </c>
      <c r="B36448" t="s">
        <v>25</v>
      </c>
      <c r="C36448">
        <v>0</v>
      </c>
      <c r="D36448">
        <v>0</v>
      </c>
      <c r="E36448">
        <v>1</v>
      </c>
      <c r="F36448">
        <v>11</v>
      </c>
      <c r="G36448">
        <v>20.05</v>
      </c>
      <c r="H36448">
        <v>1</v>
      </c>
      <c r="I36448" t="s">
        <v>29</v>
      </c>
      <c r="J36448" t="s">
        <v>24</v>
      </c>
      <c r="K36448" t="s">
        <v>23</v>
      </c>
      <c r="L36448" t="s">
        <v>37</v>
      </c>
    </row>
    <row r="36449" spans="1:12" x14ac:dyDescent="0.25">
      <c r="A36449">
        <v>104</v>
      </c>
      <c r="B36449" t="s">
        <v>25</v>
      </c>
      <c r="C36449">
        <v>0</v>
      </c>
      <c r="D36449">
        <v>0</v>
      </c>
      <c r="E36449">
        <v>0</v>
      </c>
      <c r="F36449">
        <v>17</v>
      </c>
      <c r="G36449">
        <v>25.91</v>
      </c>
      <c r="H36449">
        <v>0</v>
      </c>
      <c r="I36449" t="s">
        <v>29</v>
      </c>
      <c r="J36449" t="s">
        <v>24</v>
      </c>
      <c r="K36449" t="s">
        <v>31</v>
      </c>
      <c r="L36449" t="s">
        <v>37</v>
      </c>
    </row>
    <row r="36450" spans="1:12" x14ac:dyDescent="0.25">
      <c r="A36450">
        <v>55</v>
      </c>
      <c r="B36450" t="s">
        <v>25</v>
      </c>
      <c r="C36450">
        <v>0</v>
      </c>
      <c r="D36450">
        <v>0</v>
      </c>
      <c r="E36450">
        <v>1</v>
      </c>
      <c r="F36450">
        <v>5</v>
      </c>
      <c r="G36450">
        <v>15.86</v>
      </c>
      <c r="H36450">
        <v>0</v>
      </c>
      <c r="I36450" t="s">
        <v>26</v>
      </c>
      <c r="J36450" t="s">
        <v>28</v>
      </c>
      <c r="K36450" t="s">
        <v>23</v>
      </c>
      <c r="L36450" t="s">
        <v>38</v>
      </c>
    </row>
    <row r="36451" spans="1:12" x14ac:dyDescent="0.25">
      <c r="A36451">
        <v>66</v>
      </c>
      <c r="B36451" t="s">
        <v>25</v>
      </c>
      <c r="C36451">
        <v>0</v>
      </c>
      <c r="D36451">
        <v>0</v>
      </c>
      <c r="E36451">
        <v>0</v>
      </c>
      <c r="F36451">
        <v>12</v>
      </c>
      <c r="G36451">
        <v>22.84</v>
      </c>
      <c r="H36451">
        <v>0</v>
      </c>
      <c r="I36451" t="s">
        <v>29</v>
      </c>
      <c r="J36451" t="s">
        <v>28</v>
      </c>
      <c r="K36451" t="s">
        <v>23</v>
      </c>
      <c r="L36451" t="s">
        <v>38</v>
      </c>
    </row>
    <row r="36452" spans="1:12" x14ac:dyDescent="0.25">
      <c r="A36452">
        <v>46</v>
      </c>
      <c r="B36452" t="s">
        <v>25</v>
      </c>
      <c r="C36452">
        <v>0</v>
      </c>
      <c r="D36452">
        <v>1</v>
      </c>
      <c r="E36452">
        <v>0</v>
      </c>
      <c r="F36452">
        <v>14</v>
      </c>
      <c r="G36452">
        <v>36.6</v>
      </c>
      <c r="H36452">
        <v>0</v>
      </c>
      <c r="I36452" t="s">
        <v>26</v>
      </c>
      <c r="J36452" t="s">
        <v>28</v>
      </c>
      <c r="K36452" t="s">
        <v>27</v>
      </c>
      <c r="L36452" t="s">
        <v>37</v>
      </c>
    </row>
    <row r="36453" spans="1:12" x14ac:dyDescent="0.25">
      <c r="A36453">
        <v>95</v>
      </c>
      <c r="B36453" t="s">
        <v>25</v>
      </c>
      <c r="C36453">
        <v>0</v>
      </c>
      <c r="D36453">
        <v>0</v>
      </c>
      <c r="E36453">
        <v>0</v>
      </c>
      <c r="F36453">
        <v>18</v>
      </c>
      <c r="G36453">
        <v>17.95</v>
      </c>
      <c r="H36453">
        <v>0</v>
      </c>
      <c r="I36453" t="s">
        <v>30</v>
      </c>
      <c r="J36453" t="s">
        <v>24</v>
      </c>
      <c r="K36453" t="s">
        <v>23</v>
      </c>
      <c r="L36453" t="s">
        <v>37</v>
      </c>
    </row>
    <row r="36454" spans="1:12" x14ac:dyDescent="0.25">
      <c r="A36454">
        <v>60</v>
      </c>
      <c r="B36454" t="s">
        <v>25</v>
      </c>
      <c r="C36454">
        <v>0</v>
      </c>
      <c r="D36454">
        <v>1</v>
      </c>
      <c r="E36454">
        <v>4</v>
      </c>
      <c r="F36454">
        <v>6</v>
      </c>
      <c r="G36454">
        <v>10.18</v>
      </c>
      <c r="H36454">
        <v>0</v>
      </c>
      <c r="I36454" t="s">
        <v>29</v>
      </c>
      <c r="J36454" t="s">
        <v>24</v>
      </c>
      <c r="K36454" t="s">
        <v>23</v>
      </c>
      <c r="L36454" t="s">
        <v>37</v>
      </c>
    </row>
    <row r="36455" spans="1:12" x14ac:dyDescent="0.25">
      <c r="A36455">
        <v>158</v>
      </c>
      <c r="B36455" t="s">
        <v>25</v>
      </c>
      <c r="C36455">
        <v>0</v>
      </c>
      <c r="D36455">
        <v>0</v>
      </c>
      <c r="E36455">
        <v>0</v>
      </c>
      <c r="F36455">
        <v>8</v>
      </c>
      <c r="G36455">
        <v>18.25</v>
      </c>
      <c r="H36455">
        <v>0</v>
      </c>
      <c r="I36455" t="s">
        <v>26</v>
      </c>
      <c r="J36455" t="s">
        <v>24</v>
      </c>
      <c r="K36455" t="s">
        <v>23</v>
      </c>
      <c r="L36455" t="s">
        <v>37</v>
      </c>
    </row>
    <row r="36456" spans="1:12" x14ac:dyDescent="0.25">
      <c r="A36456">
        <v>120</v>
      </c>
      <c r="B36456" t="s">
        <v>25</v>
      </c>
      <c r="C36456">
        <v>0</v>
      </c>
      <c r="D36456">
        <v>0</v>
      </c>
      <c r="E36456">
        <v>1</v>
      </c>
      <c r="F36456">
        <v>13</v>
      </c>
      <c r="G36456">
        <v>17.27</v>
      </c>
      <c r="H36456">
        <v>0</v>
      </c>
      <c r="I36456" t="s">
        <v>26</v>
      </c>
      <c r="J36456" t="s">
        <v>24</v>
      </c>
      <c r="K36456" t="s">
        <v>31</v>
      </c>
      <c r="L36456" t="s">
        <v>37</v>
      </c>
    </row>
    <row r="36457" spans="1:12" x14ac:dyDescent="0.25">
      <c r="A36457">
        <v>51</v>
      </c>
      <c r="B36457" t="s">
        <v>25</v>
      </c>
      <c r="C36457">
        <v>0</v>
      </c>
      <c r="D36457">
        <v>1</v>
      </c>
      <c r="E36457">
        <v>1</v>
      </c>
      <c r="F36457">
        <v>16</v>
      </c>
      <c r="G36457">
        <v>26.65</v>
      </c>
      <c r="H36457">
        <v>0</v>
      </c>
      <c r="I36457" t="s">
        <v>29</v>
      </c>
      <c r="J36457" t="s">
        <v>24</v>
      </c>
      <c r="K36457" t="s">
        <v>23</v>
      </c>
      <c r="L36457" t="s">
        <v>37</v>
      </c>
    </row>
    <row r="36458" spans="1:12" x14ac:dyDescent="0.25">
      <c r="A36458">
        <v>62</v>
      </c>
      <c r="B36458" t="s">
        <v>25</v>
      </c>
      <c r="C36458">
        <v>0</v>
      </c>
      <c r="D36458">
        <v>0</v>
      </c>
      <c r="E36458">
        <v>3</v>
      </c>
      <c r="F36458">
        <v>16</v>
      </c>
      <c r="G36458">
        <v>22.63</v>
      </c>
      <c r="H36458">
        <v>1</v>
      </c>
      <c r="I36458" t="s">
        <v>29</v>
      </c>
      <c r="J36458" t="s">
        <v>24</v>
      </c>
      <c r="K36458" t="s">
        <v>31</v>
      </c>
      <c r="L36458" t="s">
        <v>37</v>
      </c>
    </row>
    <row r="36459" spans="1:12" x14ac:dyDescent="0.25">
      <c r="A36459">
        <v>40</v>
      </c>
      <c r="B36459" t="s">
        <v>25</v>
      </c>
      <c r="C36459">
        <v>0</v>
      </c>
      <c r="D36459">
        <v>5</v>
      </c>
      <c r="E36459">
        <v>0</v>
      </c>
      <c r="F36459">
        <v>15</v>
      </c>
      <c r="G36459">
        <v>22.74</v>
      </c>
      <c r="H36459">
        <v>0</v>
      </c>
      <c r="I36459" t="s">
        <v>29</v>
      </c>
      <c r="J36459" t="s">
        <v>24</v>
      </c>
      <c r="K36459" t="s">
        <v>27</v>
      </c>
      <c r="L36459" t="s">
        <v>37</v>
      </c>
    </row>
    <row r="36460" spans="1:12" x14ac:dyDescent="0.25">
      <c r="A36460">
        <v>70</v>
      </c>
      <c r="B36460" t="s">
        <v>25</v>
      </c>
      <c r="C36460">
        <v>0</v>
      </c>
      <c r="D36460">
        <v>0</v>
      </c>
      <c r="E36460">
        <v>1</v>
      </c>
      <c r="F36460">
        <v>8</v>
      </c>
      <c r="G36460">
        <v>11.81</v>
      </c>
      <c r="H36460">
        <v>1</v>
      </c>
      <c r="I36460" t="s">
        <v>29</v>
      </c>
      <c r="J36460" t="s">
        <v>24</v>
      </c>
      <c r="K36460" t="s">
        <v>31</v>
      </c>
      <c r="L36460" t="s">
        <v>38</v>
      </c>
    </row>
    <row r="36461" spans="1:12" x14ac:dyDescent="0.25">
      <c r="A36461">
        <v>55.5</v>
      </c>
      <c r="B36461" t="s">
        <v>25</v>
      </c>
      <c r="C36461">
        <v>0</v>
      </c>
      <c r="D36461">
        <v>0</v>
      </c>
      <c r="E36461">
        <v>0</v>
      </c>
      <c r="F36461">
        <v>18</v>
      </c>
      <c r="G36461">
        <v>17.100000000000001</v>
      </c>
      <c r="H36461">
        <v>0</v>
      </c>
      <c r="I36461" t="s">
        <v>26</v>
      </c>
      <c r="J36461" t="s">
        <v>24</v>
      </c>
      <c r="K36461" t="s">
        <v>27</v>
      </c>
      <c r="L36461" t="s">
        <v>37</v>
      </c>
    </row>
    <row r="36462" spans="1:12" x14ac:dyDescent="0.25">
      <c r="A36462">
        <v>40.055999999999997</v>
      </c>
      <c r="B36462" t="s">
        <v>25</v>
      </c>
      <c r="C36462">
        <v>0</v>
      </c>
      <c r="D36462">
        <v>0</v>
      </c>
      <c r="E36462">
        <v>3</v>
      </c>
      <c r="F36462">
        <v>10</v>
      </c>
      <c r="G36462">
        <v>15.22</v>
      </c>
      <c r="H36462">
        <v>0</v>
      </c>
      <c r="I36462" t="s">
        <v>29</v>
      </c>
      <c r="J36462" t="s">
        <v>28</v>
      </c>
      <c r="K36462" t="s">
        <v>23</v>
      </c>
      <c r="L36462" t="s">
        <v>37</v>
      </c>
    </row>
    <row r="36463" spans="1:12" x14ac:dyDescent="0.25">
      <c r="A36463">
        <v>76</v>
      </c>
      <c r="B36463" t="s">
        <v>25</v>
      </c>
      <c r="C36463">
        <v>0</v>
      </c>
      <c r="D36463">
        <v>0</v>
      </c>
      <c r="E36463">
        <v>0</v>
      </c>
      <c r="F36463">
        <v>9</v>
      </c>
      <c r="G36463">
        <v>35.68</v>
      </c>
      <c r="H36463">
        <v>1</v>
      </c>
      <c r="I36463" t="s">
        <v>26</v>
      </c>
      <c r="J36463" t="s">
        <v>24</v>
      </c>
      <c r="K36463" t="s">
        <v>23</v>
      </c>
      <c r="L36463" t="s">
        <v>37</v>
      </c>
    </row>
    <row r="36464" spans="1:12" x14ac:dyDescent="0.25">
      <c r="A36464">
        <v>60</v>
      </c>
      <c r="B36464" t="s">
        <v>25</v>
      </c>
      <c r="C36464">
        <v>0</v>
      </c>
      <c r="D36464">
        <v>0</v>
      </c>
      <c r="E36464">
        <v>0</v>
      </c>
      <c r="F36464">
        <v>13</v>
      </c>
      <c r="G36464">
        <v>23.06</v>
      </c>
      <c r="H36464">
        <v>1</v>
      </c>
      <c r="I36464" t="s">
        <v>29</v>
      </c>
      <c r="J36464" t="s">
        <v>28</v>
      </c>
      <c r="K36464" t="s">
        <v>27</v>
      </c>
      <c r="L36464" t="s">
        <v>37</v>
      </c>
    </row>
    <row r="36465" spans="1:12" x14ac:dyDescent="0.25">
      <c r="A36465">
        <v>165</v>
      </c>
      <c r="B36465" t="s">
        <v>25</v>
      </c>
      <c r="C36465">
        <v>0</v>
      </c>
      <c r="D36465">
        <v>0</v>
      </c>
      <c r="E36465">
        <v>0</v>
      </c>
      <c r="F36465">
        <v>4</v>
      </c>
      <c r="G36465">
        <v>4.41</v>
      </c>
      <c r="H36465">
        <v>1</v>
      </c>
      <c r="I36465" t="s">
        <v>29</v>
      </c>
      <c r="J36465" t="s">
        <v>24</v>
      </c>
      <c r="K36465" t="s">
        <v>27</v>
      </c>
      <c r="L36465" t="s">
        <v>37</v>
      </c>
    </row>
    <row r="36466" spans="1:12" x14ac:dyDescent="0.25">
      <c r="A36466">
        <v>67.5</v>
      </c>
      <c r="B36466" t="s">
        <v>25</v>
      </c>
      <c r="C36466">
        <v>0</v>
      </c>
      <c r="D36466">
        <v>0</v>
      </c>
      <c r="E36466">
        <v>1</v>
      </c>
      <c r="F36466">
        <v>10</v>
      </c>
      <c r="G36466">
        <v>28.02</v>
      </c>
      <c r="H36466">
        <v>0</v>
      </c>
      <c r="I36466" t="s">
        <v>29</v>
      </c>
      <c r="J36466" t="s">
        <v>28</v>
      </c>
      <c r="K36466" t="s">
        <v>27</v>
      </c>
      <c r="L36466" t="s">
        <v>37</v>
      </c>
    </row>
    <row r="36467" spans="1:12" x14ac:dyDescent="0.25">
      <c r="A36467">
        <v>80</v>
      </c>
      <c r="B36467" t="s">
        <v>25</v>
      </c>
      <c r="C36467">
        <v>0</v>
      </c>
      <c r="D36467">
        <v>0</v>
      </c>
      <c r="E36467">
        <v>0</v>
      </c>
      <c r="F36467">
        <v>10</v>
      </c>
      <c r="G36467">
        <v>14.75</v>
      </c>
      <c r="H36467">
        <v>0</v>
      </c>
      <c r="I36467" t="s">
        <v>29</v>
      </c>
      <c r="J36467" t="s">
        <v>24</v>
      </c>
      <c r="K36467" t="s">
        <v>27</v>
      </c>
      <c r="L36467" t="s">
        <v>37</v>
      </c>
    </row>
    <row r="36468" spans="1:12" x14ac:dyDescent="0.25">
      <c r="A36468">
        <v>28.5</v>
      </c>
      <c r="B36468" t="s">
        <v>25</v>
      </c>
      <c r="C36468">
        <v>0</v>
      </c>
      <c r="D36468">
        <v>1</v>
      </c>
      <c r="E36468">
        <v>0</v>
      </c>
      <c r="F36468">
        <v>9</v>
      </c>
      <c r="G36468">
        <v>37.520000000000003</v>
      </c>
      <c r="H36468">
        <v>0</v>
      </c>
      <c r="I36468" t="s">
        <v>26</v>
      </c>
      <c r="J36468" t="s">
        <v>28</v>
      </c>
      <c r="K36468" t="s">
        <v>31</v>
      </c>
      <c r="L36468" t="s">
        <v>37</v>
      </c>
    </row>
    <row r="36469" spans="1:12" x14ac:dyDescent="0.25">
      <c r="A36469">
        <v>38</v>
      </c>
      <c r="B36469" t="s">
        <v>25</v>
      </c>
      <c r="C36469">
        <v>0</v>
      </c>
      <c r="D36469">
        <v>0</v>
      </c>
      <c r="E36469">
        <v>1</v>
      </c>
      <c r="F36469">
        <v>12</v>
      </c>
      <c r="G36469">
        <v>28.2</v>
      </c>
      <c r="H36469">
        <v>1</v>
      </c>
      <c r="I36469" t="s">
        <v>30</v>
      </c>
      <c r="J36469" t="s">
        <v>24</v>
      </c>
      <c r="K36469" t="s">
        <v>23</v>
      </c>
      <c r="L36469" t="s">
        <v>37</v>
      </c>
    </row>
    <row r="36470" spans="1:12" x14ac:dyDescent="0.25">
      <c r="A36470">
        <v>58</v>
      </c>
      <c r="B36470" t="s">
        <v>25</v>
      </c>
      <c r="C36470">
        <v>0</v>
      </c>
      <c r="D36470">
        <v>0</v>
      </c>
      <c r="E36470">
        <v>2</v>
      </c>
      <c r="F36470">
        <v>9</v>
      </c>
      <c r="G36470">
        <v>20.010000000000002</v>
      </c>
      <c r="H36470">
        <v>0</v>
      </c>
      <c r="I36470" t="s">
        <v>26</v>
      </c>
      <c r="J36470" t="s">
        <v>24</v>
      </c>
      <c r="K36470" t="s">
        <v>23</v>
      </c>
      <c r="L36470" t="s">
        <v>37</v>
      </c>
    </row>
    <row r="36471" spans="1:12" x14ac:dyDescent="0.25">
      <c r="A36471">
        <v>87</v>
      </c>
      <c r="B36471" t="s">
        <v>25</v>
      </c>
      <c r="C36471">
        <v>0</v>
      </c>
      <c r="D36471">
        <v>1</v>
      </c>
      <c r="E36471">
        <v>0</v>
      </c>
      <c r="F36471">
        <v>10</v>
      </c>
      <c r="G36471">
        <v>20.399999999999999</v>
      </c>
      <c r="H36471">
        <v>0</v>
      </c>
      <c r="I36471" t="s">
        <v>29</v>
      </c>
      <c r="J36471" t="s">
        <v>24</v>
      </c>
      <c r="K36471" t="s">
        <v>31</v>
      </c>
      <c r="L36471" t="s">
        <v>37</v>
      </c>
    </row>
    <row r="36472" spans="1:12" x14ac:dyDescent="0.25">
      <c r="A36472">
        <v>85</v>
      </c>
      <c r="B36472" t="s">
        <v>25</v>
      </c>
      <c r="C36472">
        <v>0</v>
      </c>
      <c r="D36472">
        <v>4</v>
      </c>
      <c r="E36472">
        <v>2</v>
      </c>
      <c r="F36472">
        <v>10</v>
      </c>
      <c r="G36472">
        <v>17.18</v>
      </c>
      <c r="H36472">
        <v>0</v>
      </c>
      <c r="I36472" t="s">
        <v>29</v>
      </c>
      <c r="J36472" t="s">
        <v>24</v>
      </c>
      <c r="K36472" t="s">
        <v>31</v>
      </c>
      <c r="L36472" t="s">
        <v>37</v>
      </c>
    </row>
    <row r="36473" spans="1:12" x14ac:dyDescent="0.25">
      <c r="A36473">
        <v>60</v>
      </c>
      <c r="B36473" t="s">
        <v>25</v>
      </c>
      <c r="C36473">
        <v>0</v>
      </c>
      <c r="D36473">
        <v>0</v>
      </c>
      <c r="E36473">
        <v>4</v>
      </c>
      <c r="F36473">
        <v>11</v>
      </c>
      <c r="G36473">
        <v>23.32</v>
      </c>
      <c r="H36473">
        <v>0</v>
      </c>
      <c r="I36473" t="s">
        <v>30</v>
      </c>
      <c r="J36473" t="s">
        <v>24</v>
      </c>
      <c r="K36473" t="s">
        <v>27</v>
      </c>
      <c r="L36473" t="s">
        <v>38</v>
      </c>
    </row>
    <row r="36474" spans="1:12" x14ac:dyDescent="0.25">
      <c r="A36474">
        <v>100</v>
      </c>
      <c r="B36474" t="s">
        <v>25</v>
      </c>
      <c r="C36474">
        <v>0</v>
      </c>
      <c r="D36474">
        <v>0</v>
      </c>
      <c r="E36474">
        <v>0</v>
      </c>
      <c r="F36474">
        <v>4</v>
      </c>
      <c r="G36474">
        <v>0.6</v>
      </c>
      <c r="H36474">
        <v>0</v>
      </c>
      <c r="I36474" t="s">
        <v>26</v>
      </c>
      <c r="J36474" t="s">
        <v>24</v>
      </c>
      <c r="K36474" t="s">
        <v>31</v>
      </c>
      <c r="L36474" t="s">
        <v>37</v>
      </c>
    </row>
    <row r="36475" spans="1:12" x14ac:dyDescent="0.25">
      <c r="A36475">
        <v>55</v>
      </c>
      <c r="B36475" t="s">
        <v>25</v>
      </c>
      <c r="C36475">
        <v>0</v>
      </c>
      <c r="D36475">
        <v>0</v>
      </c>
      <c r="E36475">
        <v>1</v>
      </c>
      <c r="F36475">
        <v>11</v>
      </c>
      <c r="G36475">
        <v>14.82</v>
      </c>
      <c r="H36475">
        <v>0</v>
      </c>
      <c r="I36475" t="s">
        <v>29</v>
      </c>
      <c r="J36475" t="s">
        <v>28</v>
      </c>
      <c r="K36475" t="s">
        <v>31</v>
      </c>
      <c r="L36475" t="s">
        <v>37</v>
      </c>
    </row>
    <row r="36476" spans="1:12" x14ac:dyDescent="0.25">
      <c r="A36476">
        <v>39</v>
      </c>
      <c r="B36476" t="s">
        <v>25</v>
      </c>
      <c r="C36476">
        <v>0</v>
      </c>
      <c r="D36476">
        <v>0</v>
      </c>
      <c r="E36476">
        <v>1</v>
      </c>
      <c r="F36476">
        <v>13</v>
      </c>
      <c r="G36476">
        <v>24.25</v>
      </c>
      <c r="H36476">
        <v>0</v>
      </c>
      <c r="I36476" t="s">
        <v>29</v>
      </c>
      <c r="J36476" t="s">
        <v>24</v>
      </c>
      <c r="K36476" t="s">
        <v>23</v>
      </c>
      <c r="L36476" t="s">
        <v>38</v>
      </c>
    </row>
    <row r="36477" spans="1:12" x14ac:dyDescent="0.25">
      <c r="A36477">
        <v>80</v>
      </c>
      <c r="B36477" t="s">
        <v>25</v>
      </c>
      <c r="C36477">
        <v>0</v>
      </c>
      <c r="D36477">
        <v>0</v>
      </c>
      <c r="E36477">
        <v>1</v>
      </c>
      <c r="F36477">
        <v>7</v>
      </c>
      <c r="G36477">
        <v>11.27</v>
      </c>
      <c r="H36477">
        <v>0</v>
      </c>
      <c r="I36477" t="s">
        <v>29</v>
      </c>
      <c r="J36477" t="s">
        <v>24</v>
      </c>
      <c r="K36477" t="s">
        <v>31</v>
      </c>
      <c r="L36477" t="s">
        <v>37</v>
      </c>
    </row>
    <row r="36478" spans="1:12" x14ac:dyDescent="0.25">
      <c r="A36478">
        <v>47.5</v>
      </c>
      <c r="B36478" t="s">
        <v>25</v>
      </c>
      <c r="C36478">
        <v>0</v>
      </c>
      <c r="D36478">
        <v>0</v>
      </c>
      <c r="E36478">
        <v>0</v>
      </c>
      <c r="F36478">
        <v>14</v>
      </c>
      <c r="G36478">
        <v>26.1</v>
      </c>
      <c r="H36478">
        <v>0</v>
      </c>
      <c r="I36478" t="s">
        <v>29</v>
      </c>
      <c r="J36478" t="s">
        <v>24</v>
      </c>
      <c r="K36478" t="s">
        <v>31</v>
      </c>
      <c r="L36478" t="s">
        <v>37</v>
      </c>
    </row>
    <row r="36479" spans="1:12" x14ac:dyDescent="0.25">
      <c r="A36479">
        <v>67</v>
      </c>
      <c r="B36479" t="s">
        <v>25</v>
      </c>
      <c r="C36479">
        <v>0</v>
      </c>
      <c r="D36479">
        <v>3</v>
      </c>
      <c r="E36479">
        <v>0</v>
      </c>
      <c r="F36479">
        <v>14</v>
      </c>
      <c r="G36479">
        <v>25.15</v>
      </c>
      <c r="H36479">
        <v>0</v>
      </c>
      <c r="I36479" t="s">
        <v>29</v>
      </c>
      <c r="J36479" t="s">
        <v>28</v>
      </c>
      <c r="K36479" t="s">
        <v>27</v>
      </c>
      <c r="L36479" t="s">
        <v>37</v>
      </c>
    </row>
    <row r="36480" spans="1:12" x14ac:dyDescent="0.25">
      <c r="A36480">
        <v>92</v>
      </c>
      <c r="B36480" t="s">
        <v>25</v>
      </c>
      <c r="C36480">
        <v>0</v>
      </c>
      <c r="D36480">
        <v>0</v>
      </c>
      <c r="E36480">
        <v>1</v>
      </c>
      <c r="F36480">
        <v>5</v>
      </c>
      <c r="G36480">
        <v>11.27</v>
      </c>
      <c r="H36480">
        <v>0</v>
      </c>
      <c r="I36480" t="s">
        <v>26</v>
      </c>
      <c r="J36480" t="s">
        <v>28</v>
      </c>
      <c r="K36480" t="s">
        <v>27</v>
      </c>
      <c r="L36480" t="s">
        <v>37</v>
      </c>
    </row>
    <row r="36481" spans="1:12" x14ac:dyDescent="0.25">
      <c r="A36481">
        <v>70</v>
      </c>
      <c r="B36481" t="s">
        <v>25</v>
      </c>
      <c r="C36481">
        <v>0</v>
      </c>
      <c r="D36481">
        <v>1</v>
      </c>
      <c r="E36481">
        <v>1</v>
      </c>
      <c r="F36481">
        <v>15</v>
      </c>
      <c r="G36481">
        <v>28.1</v>
      </c>
      <c r="H36481">
        <v>0</v>
      </c>
      <c r="I36481" t="s">
        <v>29</v>
      </c>
      <c r="J36481" t="s">
        <v>24</v>
      </c>
      <c r="K36481" t="s">
        <v>27</v>
      </c>
      <c r="L36481" t="s">
        <v>37</v>
      </c>
    </row>
    <row r="36482" spans="1:12" x14ac:dyDescent="0.25">
      <c r="A36482">
        <v>95</v>
      </c>
      <c r="B36482" t="s">
        <v>25</v>
      </c>
      <c r="C36482">
        <v>0</v>
      </c>
      <c r="D36482">
        <v>0</v>
      </c>
      <c r="E36482">
        <v>1</v>
      </c>
      <c r="F36482">
        <v>23</v>
      </c>
      <c r="G36482">
        <v>15.3</v>
      </c>
      <c r="H36482">
        <v>0</v>
      </c>
      <c r="I36482" t="s">
        <v>29</v>
      </c>
      <c r="J36482" t="s">
        <v>24</v>
      </c>
      <c r="K36482" t="s">
        <v>27</v>
      </c>
      <c r="L36482" t="s">
        <v>37</v>
      </c>
    </row>
    <row r="36483" spans="1:12" x14ac:dyDescent="0.25">
      <c r="A36483">
        <v>44</v>
      </c>
      <c r="B36483" t="s">
        <v>25</v>
      </c>
      <c r="C36483">
        <v>0</v>
      </c>
      <c r="D36483">
        <v>0</v>
      </c>
      <c r="E36483">
        <v>0</v>
      </c>
      <c r="F36483">
        <v>13</v>
      </c>
      <c r="G36483">
        <v>17.79</v>
      </c>
      <c r="H36483">
        <v>1</v>
      </c>
      <c r="I36483" t="s">
        <v>26</v>
      </c>
      <c r="J36483" t="s">
        <v>28</v>
      </c>
      <c r="K36483" t="s">
        <v>27</v>
      </c>
      <c r="L36483" t="s">
        <v>37</v>
      </c>
    </row>
    <row r="36484" spans="1:12" x14ac:dyDescent="0.25">
      <c r="A36484">
        <v>140</v>
      </c>
      <c r="B36484" t="s">
        <v>25</v>
      </c>
      <c r="C36484">
        <v>0</v>
      </c>
      <c r="D36484">
        <v>1</v>
      </c>
      <c r="E36484">
        <v>0</v>
      </c>
      <c r="F36484">
        <v>6</v>
      </c>
      <c r="G36484">
        <v>7.71</v>
      </c>
      <c r="H36484">
        <v>0</v>
      </c>
      <c r="I36484" t="s">
        <v>29</v>
      </c>
      <c r="J36484" t="s">
        <v>24</v>
      </c>
      <c r="K36484" t="s">
        <v>27</v>
      </c>
      <c r="L36484" t="s">
        <v>37</v>
      </c>
    </row>
    <row r="36485" spans="1:12" x14ac:dyDescent="0.25">
      <c r="A36485">
        <v>37.209000000000003</v>
      </c>
      <c r="B36485" t="s">
        <v>25</v>
      </c>
      <c r="C36485">
        <v>0</v>
      </c>
      <c r="D36485">
        <v>0</v>
      </c>
      <c r="E36485">
        <v>0</v>
      </c>
      <c r="F36485">
        <v>8</v>
      </c>
      <c r="G36485">
        <v>18.32</v>
      </c>
      <c r="H36485">
        <v>0</v>
      </c>
      <c r="I36485" t="s">
        <v>29</v>
      </c>
      <c r="J36485" t="s">
        <v>24</v>
      </c>
      <c r="K36485" t="s">
        <v>31</v>
      </c>
      <c r="L36485" t="s">
        <v>38</v>
      </c>
    </row>
    <row r="36486" spans="1:12" x14ac:dyDescent="0.25">
      <c r="A36486">
        <v>59</v>
      </c>
      <c r="B36486" t="s">
        <v>25</v>
      </c>
      <c r="C36486">
        <v>0</v>
      </c>
      <c r="D36486">
        <v>0</v>
      </c>
      <c r="E36486">
        <v>0</v>
      </c>
      <c r="F36486">
        <v>8</v>
      </c>
      <c r="G36486">
        <v>22.58</v>
      </c>
      <c r="H36486">
        <v>0</v>
      </c>
      <c r="I36486" t="s">
        <v>29</v>
      </c>
      <c r="J36486" t="s">
        <v>24</v>
      </c>
      <c r="K36486" t="s">
        <v>23</v>
      </c>
      <c r="L36486" t="s">
        <v>37</v>
      </c>
    </row>
    <row r="36487" spans="1:12" x14ac:dyDescent="0.25">
      <c r="A36487">
        <v>45</v>
      </c>
      <c r="B36487" t="s">
        <v>25</v>
      </c>
      <c r="C36487">
        <v>0</v>
      </c>
      <c r="D36487">
        <v>0</v>
      </c>
      <c r="E36487">
        <v>3</v>
      </c>
      <c r="F36487">
        <v>18</v>
      </c>
      <c r="G36487">
        <v>17.09</v>
      </c>
      <c r="H36487">
        <v>1</v>
      </c>
      <c r="I36487" t="s">
        <v>30</v>
      </c>
      <c r="J36487" t="s">
        <v>24</v>
      </c>
      <c r="K36487" t="s">
        <v>27</v>
      </c>
      <c r="L36487" t="s">
        <v>37</v>
      </c>
    </row>
    <row r="36488" spans="1:12" x14ac:dyDescent="0.25">
      <c r="A36488">
        <v>95</v>
      </c>
      <c r="B36488" t="s">
        <v>25</v>
      </c>
      <c r="C36488">
        <v>0</v>
      </c>
      <c r="D36488">
        <v>0</v>
      </c>
      <c r="E36488">
        <v>0</v>
      </c>
      <c r="F36488">
        <v>17</v>
      </c>
      <c r="G36488">
        <v>17.54</v>
      </c>
      <c r="H36488">
        <v>0</v>
      </c>
      <c r="I36488" t="s">
        <v>29</v>
      </c>
      <c r="J36488" t="s">
        <v>28</v>
      </c>
      <c r="K36488" t="s">
        <v>27</v>
      </c>
      <c r="L36488" t="s">
        <v>37</v>
      </c>
    </row>
    <row r="36489" spans="1:12" x14ac:dyDescent="0.25">
      <c r="A36489">
        <v>155</v>
      </c>
      <c r="B36489" t="s">
        <v>25</v>
      </c>
      <c r="C36489">
        <v>0</v>
      </c>
      <c r="D36489">
        <v>1</v>
      </c>
      <c r="E36489">
        <v>1</v>
      </c>
      <c r="F36489">
        <v>11</v>
      </c>
      <c r="G36489">
        <v>23.13</v>
      </c>
      <c r="H36489">
        <v>0</v>
      </c>
      <c r="I36489" t="s">
        <v>29</v>
      </c>
      <c r="J36489" t="s">
        <v>28</v>
      </c>
      <c r="K36489" t="s">
        <v>27</v>
      </c>
      <c r="L36489" t="s">
        <v>37</v>
      </c>
    </row>
    <row r="36490" spans="1:12" x14ac:dyDescent="0.25">
      <c r="A36490">
        <v>80</v>
      </c>
      <c r="B36490" t="s">
        <v>25</v>
      </c>
      <c r="C36490">
        <v>0</v>
      </c>
      <c r="D36490">
        <v>0</v>
      </c>
      <c r="E36490">
        <v>2</v>
      </c>
      <c r="F36490">
        <v>14</v>
      </c>
      <c r="G36490">
        <v>18.260000000000002</v>
      </c>
      <c r="H36490">
        <v>0</v>
      </c>
      <c r="I36490" t="s">
        <v>29</v>
      </c>
      <c r="J36490" t="s">
        <v>24</v>
      </c>
      <c r="K36490" t="s">
        <v>31</v>
      </c>
      <c r="L36490" t="s">
        <v>37</v>
      </c>
    </row>
    <row r="36491" spans="1:12" x14ac:dyDescent="0.25">
      <c r="A36491">
        <v>83</v>
      </c>
      <c r="B36491" t="s">
        <v>25</v>
      </c>
      <c r="C36491">
        <v>0</v>
      </c>
      <c r="D36491">
        <v>0</v>
      </c>
      <c r="E36491">
        <v>1</v>
      </c>
      <c r="F36491">
        <v>8</v>
      </c>
      <c r="G36491">
        <v>16.12</v>
      </c>
      <c r="H36491">
        <v>0</v>
      </c>
      <c r="I36491" t="s">
        <v>26</v>
      </c>
      <c r="J36491" t="s">
        <v>28</v>
      </c>
      <c r="K36491" t="s">
        <v>27</v>
      </c>
      <c r="L36491" t="s">
        <v>37</v>
      </c>
    </row>
    <row r="36492" spans="1:12" x14ac:dyDescent="0.25">
      <c r="A36492">
        <v>33</v>
      </c>
      <c r="B36492" t="s">
        <v>25</v>
      </c>
      <c r="C36492">
        <v>0</v>
      </c>
      <c r="D36492">
        <v>0</v>
      </c>
      <c r="E36492">
        <v>0</v>
      </c>
      <c r="F36492">
        <v>7</v>
      </c>
      <c r="G36492">
        <v>21.2</v>
      </c>
      <c r="H36492">
        <v>1</v>
      </c>
      <c r="I36492" t="s">
        <v>29</v>
      </c>
      <c r="J36492" t="s">
        <v>24</v>
      </c>
      <c r="K36492" t="s">
        <v>31</v>
      </c>
      <c r="L36492" t="s">
        <v>37</v>
      </c>
    </row>
    <row r="36493" spans="1:12" x14ac:dyDescent="0.25">
      <c r="A36493">
        <v>50</v>
      </c>
      <c r="B36493" t="s">
        <v>25</v>
      </c>
      <c r="C36493">
        <v>0</v>
      </c>
      <c r="D36493">
        <v>0</v>
      </c>
      <c r="E36493">
        <v>0</v>
      </c>
      <c r="F36493">
        <v>9</v>
      </c>
      <c r="G36493">
        <v>14.64</v>
      </c>
      <c r="H36493">
        <v>0</v>
      </c>
      <c r="I36493" t="s">
        <v>29</v>
      </c>
      <c r="J36493" t="s">
        <v>24</v>
      </c>
      <c r="K36493" t="s">
        <v>31</v>
      </c>
      <c r="L36493" t="s">
        <v>37</v>
      </c>
    </row>
    <row r="36494" spans="1:12" x14ac:dyDescent="0.25">
      <c r="A36494">
        <v>75</v>
      </c>
      <c r="B36494" t="s">
        <v>25</v>
      </c>
      <c r="C36494">
        <v>0</v>
      </c>
      <c r="D36494">
        <v>0</v>
      </c>
      <c r="E36494">
        <v>3</v>
      </c>
      <c r="F36494">
        <v>18</v>
      </c>
      <c r="G36494">
        <v>19.3</v>
      </c>
      <c r="H36494">
        <v>0</v>
      </c>
      <c r="I36494" t="s">
        <v>29</v>
      </c>
      <c r="J36494" t="s">
        <v>28</v>
      </c>
      <c r="K36494" t="s">
        <v>23</v>
      </c>
      <c r="L36494" t="s">
        <v>38</v>
      </c>
    </row>
    <row r="36495" spans="1:12" x14ac:dyDescent="0.25">
      <c r="A36495">
        <v>70</v>
      </c>
      <c r="B36495" t="s">
        <v>25</v>
      </c>
      <c r="C36495">
        <v>0</v>
      </c>
      <c r="D36495">
        <v>0</v>
      </c>
      <c r="E36495">
        <v>0</v>
      </c>
      <c r="F36495">
        <v>13</v>
      </c>
      <c r="G36495">
        <v>17.25</v>
      </c>
      <c r="H36495">
        <v>0</v>
      </c>
      <c r="I36495" t="s">
        <v>26</v>
      </c>
      <c r="J36495" t="s">
        <v>24</v>
      </c>
      <c r="K36495" t="s">
        <v>31</v>
      </c>
      <c r="L36495" t="s">
        <v>37</v>
      </c>
    </row>
    <row r="36496" spans="1:12" x14ac:dyDescent="0.25">
      <c r="A36496">
        <v>200</v>
      </c>
      <c r="B36496" t="s">
        <v>25</v>
      </c>
      <c r="C36496">
        <v>0</v>
      </c>
      <c r="D36496">
        <v>0</v>
      </c>
      <c r="E36496">
        <v>0</v>
      </c>
      <c r="F36496">
        <v>21</v>
      </c>
      <c r="G36496">
        <v>12.04</v>
      </c>
      <c r="H36496">
        <v>0</v>
      </c>
      <c r="I36496" t="s">
        <v>26</v>
      </c>
      <c r="J36496" t="s">
        <v>28</v>
      </c>
      <c r="K36496" t="s">
        <v>23</v>
      </c>
      <c r="L36496" t="s">
        <v>37</v>
      </c>
    </row>
    <row r="36497" spans="1:12" x14ac:dyDescent="0.25">
      <c r="A36497">
        <v>274.94</v>
      </c>
      <c r="B36497" t="s">
        <v>25</v>
      </c>
      <c r="C36497">
        <v>0</v>
      </c>
      <c r="D36497">
        <v>0</v>
      </c>
      <c r="E36497">
        <v>0</v>
      </c>
      <c r="F36497">
        <v>5</v>
      </c>
      <c r="G36497">
        <v>15.94</v>
      </c>
      <c r="H36497">
        <v>0</v>
      </c>
      <c r="I36497" t="s">
        <v>29</v>
      </c>
      <c r="J36497" t="s">
        <v>24</v>
      </c>
      <c r="K36497" t="s">
        <v>31</v>
      </c>
      <c r="L36497" t="s">
        <v>37</v>
      </c>
    </row>
    <row r="36498" spans="1:12" x14ac:dyDescent="0.25">
      <c r="A36498">
        <v>130</v>
      </c>
      <c r="B36498" t="s">
        <v>25</v>
      </c>
      <c r="C36498">
        <v>0</v>
      </c>
      <c r="D36498">
        <v>1</v>
      </c>
      <c r="E36498">
        <v>1</v>
      </c>
      <c r="F36498">
        <v>11</v>
      </c>
      <c r="G36498">
        <v>11.67</v>
      </c>
      <c r="H36498">
        <v>0</v>
      </c>
      <c r="I36498" t="s">
        <v>26</v>
      </c>
      <c r="J36498" t="s">
        <v>24</v>
      </c>
      <c r="K36498" t="s">
        <v>31</v>
      </c>
      <c r="L36498" t="s">
        <v>37</v>
      </c>
    </row>
    <row r="36499" spans="1:12" x14ac:dyDescent="0.25">
      <c r="A36499">
        <v>89</v>
      </c>
      <c r="B36499" t="s">
        <v>25</v>
      </c>
      <c r="C36499">
        <v>0</v>
      </c>
      <c r="D36499">
        <v>0</v>
      </c>
      <c r="E36499">
        <v>1</v>
      </c>
      <c r="F36499">
        <v>19</v>
      </c>
      <c r="G36499">
        <v>25.63</v>
      </c>
      <c r="H36499">
        <v>0</v>
      </c>
      <c r="I36499" t="s">
        <v>29</v>
      </c>
      <c r="J36499" t="s">
        <v>24</v>
      </c>
      <c r="K36499" t="s">
        <v>27</v>
      </c>
      <c r="L36499" t="s">
        <v>37</v>
      </c>
    </row>
    <row r="36500" spans="1:12" x14ac:dyDescent="0.25">
      <c r="A36500">
        <v>65</v>
      </c>
      <c r="B36500" t="s">
        <v>25</v>
      </c>
      <c r="C36500">
        <v>0</v>
      </c>
      <c r="D36500">
        <v>1</v>
      </c>
      <c r="E36500">
        <v>1</v>
      </c>
      <c r="F36500">
        <v>11</v>
      </c>
      <c r="G36500">
        <v>17.690000000000001</v>
      </c>
      <c r="H36500">
        <v>0</v>
      </c>
      <c r="I36500" t="s">
        <v>26</v>
      </c>
      <c r="J36500" t="s">
        <v>24</v>
      </c>
      <c r="K36500" t="s">
        <v>31</v>
      </c>
      <c r="L36500" t="s">
        <v>37</v>
      </c>
    </row>
    <row r="36501" spans="1:12" x14ac:dyDescent="0.25">
      <c r="A36501">
        <v>38</v>
      </c>
      <c r="B36501" t="s">
        <v>25</v>
      </c>
      <c r="C36501">
        <v>0</v>
      </c>
      <c r="D36501">
        <v>0</v>
      </c>
      <c r="E36501">
        <v>1</v>
      </c>
      <c r="F36501">
        <v>17</v>
      </c>
      <c r="G36501">
        <v>23.06</v>
      </c>
      <c r="H36501">
        <v>0</v>
      </c>
      <c r="I36501" t="s">
        <v>29</v>
      </c>
      <c r="J36501" t="s">
        <v>24</v>
      </c>
      <c r="K36501" t="s">
        <v>27</v>
      </c>
      <c r="L36501" t="s">
        <v>37</v>
      </c>
    </row>
    <row r="36502" spans="1:12" x14ac:dyDescent="0.25">
      <c r="A36502">
        <v>42</v>
      </c>
      <c r="B36502" t="s">
        <v>25</v>
      </c>
      <c r="C36502">
        <v>0</v>
      </c>
      <c r="D36502">
        <v>0</v>
      </c>
      <c r="E36502">
        <v>0</v>
      </c>
      <c r="F36502">
        <v>6</v>
      </c>
      <c r="G36502">
        <v>32.49</v>
      </c>
      <c r="H36502">
        <v>0</v>
      </c>
      <c r="I36502" t="s">
        <v>26</v>
      </c>
      <c r="J36502" t="s">
        <v>28</v>
      </c>
      <c r="K36502" t="s">
        <v>27</v>
      </c>
      <c r="L36502" t="s">
        <v>37</v>
      </c>
    </row>
    <row r="36503" spans="1:12" x14ac:dyDescent="0.25">
      <c r="A36503">
        <v>52</v>
      </c>
      <c r="B36503" t="s">
        <v>25</v>
      </c>
      <c r="C36503">
        <v>0</v>
      </c>
      <c r="D36503">
        <v>0</v>
      </c>
      <c r="E36503">
        <v>0</v>
      </c>
      <c r="F36503">
        <v>12</v>
      </c>
      <c r="G36503">
        <v>14.59</v>
      </c>
      <c r="H36503">
        <v>0</v>
      </c>
      <c r="I36503" t="s">
        <v>26</v>
      </c>
      <c r="J36503" t="s">
        <v>28</v>
      </c>
      <c r="K36503" t="s">
        <v>27</v>
      </c>
      <c r="L36503" t="s">
        <v>37</v>
      </c>
    </row>
    <row r="36504" spans="1:12" x14ac:dyDescent="0.25">
      <c r="A36504">
        <v>28</v>
      </c>
      <c r="B36504" t="s">
        <v>25</v>
      </c>
      <c r="C36504">
        <v>0</v>
      </c>
      <c r="D36504">
        <v>0</v>
      </c>
      <c r="E36504">
        <v>0</v>
      </c>
      <c r="F36504">
        <v>9</v>
      </c>
      <c r="G36504">
        <v>16.18</v>
      </c>
      <c r="H36504">
        <v>1</v>
      </c>
      <c r="I36504" t="s">
        <v>26</v>
      </c>
      <c r="J36504" t="s">
        <v>24</v>
      </c>
      <c r="K36504" t="s">
        <v>27</v>
      </c>
      <c r="L36504" t="s">
        <v>37</v>
      </c>
    </row>
    <row r="36505" spans="1:12" x14ac:dyDescent="0.25">
      <c r="A36505">
        <v>66.3</v>
      </c>
      <c r="B36505" t="s">
        <v>25</v>
      </c>
      <c r="C36505">
        <v>0</v>
      </c>
      <c r="D36505">
        <v>0</v>
      </c>
      <c r="E36505">
        <v>1</v>
      </c>
      <c r="F36505">
        <v>5</v>
      </c>
      <c r="G36505">
        <v>8.7100000000000009</v>
      </c>
      <c r="H36505">
        <v>0</v>
      </c>
      <c r="I36505" t="s">
        <v>29</v>
      </c>
      <c r="J36505" t="s">
        <v>24</v>
      </c>
      <c r="K36505" t="s">
        <v>27</v>
      </c>
      <c r="L36505" t="s">
        <v>37</v>
      </c>
    </row>
    <row r="36506" spans="1:12" x14ac:dyDescent="0.25">
      <c r="A36506">
        <v>110</v>
      </c>
      <c r="B36506" t="s">
        <v>25</v>
      </c>
      <c r="C36506">
        <v>0</v>
      </c>
      <c r="D36506">
        <v>0</v>
      </c>
      <c r="E36506">
        <v>0</v>
      </c>
      <c r="F36506">
        <v>3</v>
      </c>
      <c r="G36506">
        <v>5.39</v>
      </c>
      <c r="H36506">
        <v>0</v>
      </c>
      <c r="I36506" t="s">
        <v>26</v>
      </c>
      <c r="J36506" t="s">
        <v>24</v>
      </c>
      <c r="K36506" t="s">
        <v>27</v>
      </c>
      <c r="L36506" t="s">
        <v>37</v>
      </c>
    </row>
    <row r="36507" spans="1:12" x14ac:dyDescent="0.25">
      <c r="A36507">
        <v>95.242999999999995</v>
      </c>
      <c r="B36507" t="s">
        <v>25</v>
      </c>
      <c r="C36507">
        <v>0</v>
      </c>
      <c r="D36507">
        <v>0</v>
      </c>
      <c r="E36507">
        <v>0</v>
      </c>
      <c r="F36507">
        <v>6</v>
      </c>
      <c r="G36507">
        <v>19.25</v>
      </c>
      <c r="H36507">
        <v>0</v>
      </c>
      <c r="I36507" t="s">
        <v>30</v>
      </c>
      <c r="J36507" t="s">
        <v>28</v>
      </c>
      <c r="K36507" t="s">
        <v>31</v>
      </c>
      <c r="L36507" t="s">
        <v>37</v>
      </c>
    </row>
    <row r="36508" spans="1:12" x14ac:dyDescent="0.25">
      <c r="A36508">
        <v>100</v>
      </c>
      <c r="B36508" t="s">
        <v>25</v>
      </c>
      <c r="C36508">
        <v>0</v>
      </c>
      <c r="D36508">
        <v>2</v>
      </c>
      <c r="E36508">
        <v>1</v>
      </c>
      <c r="F36508">
        <v>21</v>
      </c>
      <c r="G36508">
        <v>14.05</v>
      </c>
      <c r="H36508">
        <v>0</v>
      </c>
      <c r="I36508" t="s">
        <v>30</v>
      </c>
      <c r="J36508" t="s">
        <v>24</v>
      </c>
      <c r="K36508" t="s">
        <v>23</v>
      </c>
      <c r="L36508" t="s">
        <v>37</v>
      </c>
    </row>
    <row r="36509" spans="1:12" x14ac:dyDescent="0.25">
      <c r="A36509">
        <v>175</v>
      </c>
      <c r="B36509" t="s">
        <v>25</v>
      </c>
      <c r="C36509">
        <v>0</v>
      </c>
      <c r="D36509">
        <v>0</v>
      </c>
      <c r="E36509">
        <v>0</v>
      </c>
      <c r="F36509">
        <v>9</v>
      </c>
      <c r="G36509">
        <v>29.52</v>
      </c>
      <c r="H36509">
        <v>0</v>
      </c>
      <c r="I36509" t="s">
        <v>29</v>
      </c>
      <c r="J36509" t="s">
        <v>28</v>
      </c>
      <c r="K36509" t="s">
        <v>23</v>
      </c>
      <c r="L36509" t="s">
        <v>37</v>
      </c>
    </row>
    <row r="36510" spans="1:12" x14ac:dyDescent="0.25">
      <c r="A36510">
        <v>68</v>
      </c>
      <c r="B36510" t="s">
        <v>25</v>
      </c>
      <c r="C36510">
        <v>0</v>
      </c>
      <c r="D36510">
        <v>0</v>
      </c>
      <c r="E36510">
        <v>0</v>
      </c>
      <c r="F36510">
        <v>9</v>
      </c>
      <c r="G36510">
        <v>22.1</v>
      </c>
      <c r="H36510">
        <v>0</v>
      </c>
      <c r="I36510" t="s">
        <v>26</v>
      </c>
      <c r="J36510" t="s">
        <v>24</v>
      </c>
      <c r="K36510" t="s">
        <v>31</v>
      </c>
      <c r="L36510" t="s">
        <v>37</v>
      </c>
    </row>
    <row r="36511" spans="1:12" x14ac:dyDescent="0.25">
      <c r="A36511">
        <v>75</v>
      </c>
      <c r="B36511" t="s">
        <v>25</v>
      </c>
      <c r="C36511">
        <v>0</v>
      </c>
      <c r="D36511">
        <v>0</v>
      </c>
      <c r="E36511">
        <v>0</v>
      </c>
      <c r="F36511">
        <v>18</v>
      </c>
      <c r="G36511">
        <v>23.73</v>
      </c>
      <c r="H36511">
        <v>1</v>
      </c>
      <c r="I36511" t="s">
        <v>29</v>
      </c>
      <c r="J36511" t="s">
        <v>24</v>
      </c>
      <c r="K36511" t="s">
        <v>31</v>
      </c>
      <c r="L36511" t="s">
        <v>37</v>
      </c>
    </row>
    <row r="36512" spans="1:12" x14ac:dyDescent="0.25">
      <c r="A36512">
        <v>60</v>
      </c>
      <c r="B36512" t="s">
        <v>25</v>
      </c>
      <c r="C36512">
        <v>0</v>
      </c>
      <c r="D36512">
        <v>2</v>
      </c>
      <c r="E36512">
        <v>0</v>
      </c>
      <c r="F36512">
        <v>19</v>
      </c>
      <c r="G36512">
        <v>30.31</v>
      </c>
      <c r="H36512">
        <v>0</v>
      </c>
      <c r="I36512" t="s">
        <v>29</v>
      </c>
      <c r="J36512" t="s">
        <v>24</v>
      </c>
      <c r="K36512" t="s">
        <v>23</v>
      </c>
      <c r="L36512" t="s">
        <v>37</v>
      </c>
    </row>
    <row r="36513" spans="1:12" x14ac:dyDescent="0.25">
      <c r="A36513">
        <v>28</v>
      </c>
      <c r="B36513" t="s">
        <v>25</v>
      </c>
      <c r="C36513">
        <v>0</v>
      </c>
      <c r="D36513">
        <v>0</v>
      </c>
      <c r="E36513">
        <v>0</v>
      </c>
      <c r="F36513">
        <v>4</v>
      </c>
      <c r="G36513">
        <v>10.37</v>
      </c>
      <c r="H36513">
        <v>0</v>
      </c>
      <c r="I36513" t="s">
        <v>26</v>
      </c>
      <c r="J36513" t="s">
        <v>24</v>
      </c>
      <c r="K36513" t="s">
        <v>31</v>
      </c>
      <c r="L36513" t="s">
        <v>37</v>
      </c>
    </row>
    <row r="36514" spans="1:12" x14ac:dyDescent="0.25">
      <c r="A36514">
        <v>60</v>
      </c>
      <c r="B36514" t="s">
        <v>25</v>
      </c>
      <c r="C36514">
        <v>0</v>
      </c>
      <c r="D36514">
        <v>1</v>
      </c>
      <c r="E36514">
        <v>0</v>
      </c>
      <c r="F36514">
        <v>20</v>
      </c>
      <c r="G36514">
        <v>25.34</v>
      </c>
      <c r="H36514">
        <v>0</v>
      </c>
      <c r="I36514" t="s">
        <v>30</v>
      </c>
      <c r="J36514" t="s">
        <v>28</v>
      </c>
      <c r="K36514" t="s">
        <v>27</v>
      </c>
      <c r="L36514" t="s">
        <v>37</v>
      </c>
    </row>
    <row r="36515" spans="1:12" x14ac:dyDescent="0.25">
      <c r="A36515">
        <v>70</v>
      </c>
      <c r="B36515" t="s">
        <v>25</v>
      </c>
      <c r="C36515">
        <v>0</v>
      </c>
      <c r="D36515">
        <v>0</v>
      </c>
      <c r="E36515">
        <v>0</v>
      </c>
      <c r="F36515">
        <v>8</v>
      </c>
      <c r="G36515">
        <v>27.77</v>
      </c>
      <c r="H36515">
        <v>0</v>
      </c>
      <c r="I36515" t="s">
        <v>26</v>
      </c>
      <c r="J36515" t="s">
        <v>24</v>
      </c>
      <c r="K36515" t="s">
        <v>31</v>
      </c>
      <c r="L36515" t="s">
        <v>37</v>
      </c>
    </row>
    <row r="36516" spans="1:12" x14ac:dyDescent="0.25">
      <c r="A36516">
        <v>55</v>
      </c>
      <c r="B36516" t="s">
        <v>25</v>
      </c>
      <c r="C36516">
        <v>0</v>
      </c>
      <c r="D36516">
        <v>2</v>
      </c>
      <c r="E36516">
        <v>0</v>
      </c>
      <c r="F36516">
        <v>11</v>
      </c>
      <c r="G36516">
        <v>21.58</v>
      </c>
      <c r="H36516">
        <v>0</v>
      </c>
      <c r="I36516" t="s">
        <v>29</v>
      </c>
      <c r="J36516" t="s">
        <v>24</v>
      </c>
      <c r="K36516" t="s">
        <v>31</v>
      </c>
      <c r="L36516" t="s">
        <v>37</v>
      </c>
    </row>
    <row r="36517" spans="1:12" x14ac:dyDescent="0.25">
      <c r="A36517">
        <v>152</v>
      </c>
      <c r="B36517" t="s">
        <v>25</v>
      </c>
      <c r="C36517">
        <v>0</v>
      </c>
      <c r="D36517">
        <v>1</v>
      </c>
      <c r="E36517">
        <v>3</v>
      </c>
      <c r="F36517">
        <v>14</v>
      </c>
      <c r="G36517">
        <v>9.7899999999999991</v>
      </c>
      <c r="H36517">
        <v>0</v>
      </c>
      <c r="I36517" t="s">
        <v>29</v>
      </c>
      <c r="J36517" t="s">
        <v>24</v>
      </c>
      <c r="K36517" t="s">
        <v>31</v>
      </c>
      <c r="L36517" t="s">
        <v>37</v>
      </c>
    </row>
    <row r="36518" spans="1:12" x14ac:dyDescent="0.25">
      <c r="A36518">
        <v>57</v>
      </c>
      <c r="B36518" t="s">
        <v>25</v>
      </c>
      <c r="C36518">
        <v>0</v>
      </c>
      <c r="D36518">
        <v>0</v>
      </c>
      <c r="E36518">
        <v>0</v>
      </c>
      <c r="F36518">
        <v>6</v>
      </c>
      <c r="G36518">
        <v>18.190000000000001</v>
      </c>
      <c r="H36518">
        <v>0</v>
      </c>
      <c r="I36518" t="s">
        <v>26</v>
      </c>
      <c r="J36518" t="s">
        <v>28</v>
      </c>
      <c r="K36518" t="s">
        <v>27</v>
      </c>
      <c r="L36518" t="s">
        <v>37</v>
      </c>
    </row>
    <row r="36519" spans="1:12" x14ac:dyDescent="0.25">
      <c r="A36519">
        <v>100</v>
      </c>
      <c r="B36519" t="s">
        <v>25</v>
      </c>
      <c r="C36519">
        <v>0</v>
      </c>
      <c r="D36519">
        <v>3</v>
      </c>
      <c r="E36519">
        <v>4</v>
      </c>
      <c r="F36519">
        <v>12</v>
      </c>
      <c r="G36519">
        <v>9.61</v>
      </c>
      <c r="H36519">
        <v>0</v>
      </c>
      <c r="I36519" t="s">
        <v>29</v>
      </c>
      <c r="J36519" t="s">
        <v>24</v>
      </c>
      <c r="K36519" t="s">
        <v>23</v>
      </c>
      <c r="L36519" t="s">
        <v>37</v>
      </c>
    </row>
    <row r="36520" spans="1:12" x14ac:dyDescent="0.25">
      <c r="A36520">
        <v>99</v>
      </c>
      <c r="B36520" t="s">
        <v>25</v>
      </c>
      <c r="C36520">
        <v>0</v>
      </c>
      <c r="D36520">
        <v>0</v>
      </c>
      <c r="E36520">
        <v>0</v>
      </c>
      <c r="F36520">
        <v>5</v>
      </c>
      <c r="G36520">
        <v>9.48</v>
      </c>
      <c r="H36520">
        <v>0</v>
      </c>
      <c r="I36520" t="s">
        <v>26</v>
      </c>
      <c r="J36520" t="s">
        <v>24</v>
      </c>
      <c r="K36520" t="s">
        <v>23</v>
      </c>
      <c r="L36520" t="s">
        <v>37</v>
      </c>
    </row>
    <row r="36521" spans="1:12" x14ac:dyDescent="0.25">
      <c r="A36521">
        <v>64.197000000000003</v>
      </c>
      <c r="B36521" t="s">
        <v>25</v>
      </c>
      <c r="C36521">
        <v>0</v>
      </c>
      <c r="D36521">
        <v>0</v>
      </c>
      <c r="E36521">
        <v>2</v>
      </c>
      <c r="F36521">
        <v>13</v>
      </c>
      <c r="G36521">
        <v>19.16</v>
      </c>
      <c r="H36521">
        <v>1</v>
      </c>
      <c r="I36521" t="s">
        <v>29</v>
      </c>
      <c r="J36521" t="s">
        <v>24</v>
      </c>
      <c r="K36521" t="s">
        <v>23</v>
      </c>
      <c r="L36521" t="s">
        <v>37</v>
      </c>
    </row>
    <row r="36522" spans="1:12" x14ac:dyDescent="0.25">
      <c r="A36522">
        <v>47</v>
      </c>
      <c r="B36522" t="s">
        <v>25</v>
      </c>
      <c r="C36522">
        <v>0</v>
      </c>
      <c r="D36522">
        <v>0</v>
      </c>
      <c r="E36522">
        <v>0</v>
      </c>
      <c r="F36522">
        <v>7</v>
      </c>
      <c r="G36522">
        <v>16.600000000000001</v>
      </c>
      <c r="H36522">
        <v>0</v>
      </c>
      <c r="I36522" t="s">
        <v>26</v>
      </c>
      <c r="J36522" t="s">
        <v>24</v>
      </c>
      <c r="K36522" t="s">
        <v>23</v>
      </c>
      <c r="L36522" t="s">
        <v>37</v>
      </c>
    </row>
    <row r="36523" spans="1:12" x14ac:dyDescent="0.25">
      <c r="A36523">
        <v>50</v>
      </c>
      <c r="B36523" t="s">
        <v>25</v>
      </c>
      <c r="C36523">
        <v>0</v>
      </c>
      <c r="D36523">
        <v>1</v>
      </c>
      <c r="E36523">
        <v>0</v>
      </c>
      <c r="F36523">
        <v>11</v>
      </c>
      <c r="G36523">
        <v>28.37</v>
      </c>
      <c r="H36523">
        <v>0</v>
      </c>
      <c r="I36523" t="s">
        <v>26</v>
      </c>
      <c r="J36523" t="s">
        <v>24</v>
      </c>
      <c r="K36523" t="s">
        <v>31</v>
      </c>
      <c r="L36523" t="s">
        <v>37</v>
      </c>
    </row>
    <row r="36524" spans="1:12" x14ac:dyDescent="0.25">
      <c r="A36524">
        <v>35</v>
      </c>
      <c r="B36524" t="s">
        <v>25</v>
      </c>
      <c r="C36524">
        <v>0</v>
      </c>
      <c r="D36524">
        <v>0</v>
      </c>
      <c r="E36524">
        <v>1</v>
      </c>
      <c r="F36524">
        <v>7</v>
      </c>
      <c r="G36524">
        <v>29.69</v>
      </c>
      <c r="H36524">
        <v>0</v>
      </c>
      <c r="I36524" t="s">
        <v>26</v>
      </c>
      <c r="J36524" t="s">
        <v>24</v>
      </c>
      <c r="K36524" t="s">
        <v>23</v>
      </c>
      <c r="L36524" t="s">
        <v>37</v>
      </c>
    </row>
    <row r="36525" spans="1:12" x14ac:dyDescent="0.25">
      <c r="A36525">
        <v>135</v>
      </c>
      <c r="B36525" t="s">
        <v>25</v>
      </c>
      <c r="C36525">
        <v>0</v>
      </c>
      <c r="D36525">
        <v>1</v>
      </c>
      <c r="E36525">
        <v>1</v>
      </c>
      <c r="F36525">
        <v>10</v>
      </c>
      <c r="G36525">
        <v>19.88</v>
      </c>
      <c r="H36525">
        <v>0</v>
      </c>
      <c r="I36525" t="s">
        <v>26</v>
      </c>
      <c r="J36525" t="s">
        <v>28</v>
      </c>
      <c r="K36525" t="s">
        <v>27</v>
      </c>
      <c r="L36525" t="s">
        <v>37</v>
      </c>
    </row>
    <row r="36526" spans="1:12" x14ac:dyDescent="0.25">
      <c r="A36526">
        <v>69.662000000000006</v>
      </c>
      <c r="B36526" t="s">
        <v>25</v>
      </c>
      <c r="C36526">
        <v>0</v>
      </c>
      <c r="D36526">
        <v>0</v>
      </c>
      <c r="E36526">
        <v>1</v>
      </c>
      <c r="F36526">
        <v>21</v>
      </c>
      <c r="G36526">
        <v>32.159999999999997</v>
      </c>
      <c r="H36526">
        <v>0</v>
      </c>
      <c r="I36526" t="s">
        <v>29</v>
      </c>
      <c r="J36526" t="s">
        <v>24</v>
      </c>
      <c r="K36526" t="s">
        <v>31</v>
      </c>
      <c r="L36526" t="s">
        <v>37</v>
      </c>
    </row>
    <row r="36527" spans="1:12" x14ac:dyDescent="0.25">
      <c r="A36527">
        <v>45</v>
      </c>
      <c r="B36527" t="s">
        <v>25</v>
      </c>
      <c r="C36527">
        <v>0</v>
      </c>
      <c r="D36527">
        <v>0</v>
      </c>
      <c r="E36527">
        <v>0</v>
      </c>
      <c r="F36527">
        <v>8</v>
      </c>
      <c r="G36527">
        <v>27.99</v>
      </c>
      <c r="H36527">
        <v>0</v>
      </c>
      <c r="I36527" t="s">
        <v>29</v>
      </c>
      <c r="J36527" t="s">
        <v>24</v>
      </c>
      <c r="K36527" t="s">
        <v>23</v>
      </c>
      <c r="L36527" t="s">
        <v>37</v>
      </c>
    </row>
    <row r="36528" spans="1:12" x14ac:dyDescent="0.25">
      <c r="A36528">
        <v>40</v>
      </c>
      <c r="B36528" t="s">
        <v>25</v>
      </c>
      <c r="C36528">
        <v>0</v>
      </c>
      <c r="D36528">
        <v>0</v>
      </c>
      <c r="E36528">
        <v>0</v>
      </c>
      <c r="F36528">
        <v>9</v>
      </c>
      <c r="G36528">
        <v>18.66</v>
      </c>
      <c r="H36528">
        <v>0</v>
      </c>
      <c r="I36528" t="s">
        <v>29</v>
      </c>
      <c r="J36528" t="s">
        <v>28</v>
      </c>
      <c r="K36528" t="s">
        <v>27</v>
      </c>
      <c r="L36528" t="s">
        <v>38</v>
      </c>
    </row>
    <row r="36529" spans="1:12" x14ac:dyDescent="0.25">
      <c r="A36529">
        <v>115</v>
      </c>
      <c r="B36529" t="s">
        <v>25</v>
      </c>
      <c r="C36529">
        <v>0</v>
      </c>
      <c r="D36529">
        <v>0</v>
      </c>
      <c r="E36529">
        <v>0</v>
      </c>
      <c r="F36529">
        <v>7</v>
      </c>
      <c r="G36529">
        <v>7.28</v>
      </c>
      <c r="H36529">
        <v>0</v>
      </c>
      <c r="I36529" t="s">
        <v>29</v>
      </c>
      <c r="J36529" t="s">
        <v>24</v>
      </c>
      <c r="K36529" t="s">
        <v>27</v>
      </c>
      <c r="L36529" t="s">
        <v>37</v>
      </c>
    </row>
    <row r="36530" spans="1:12" x14ac:dyDescent="0.25">
      <c r="A36530">
        <v>100</v>
      </c>
      <c r="B36530" t="s">
        <v>25</v>
      </c>
      <c r="C36530">
        <v>0</v>
      </c>
      <c r="D36530">
        <v>0</v>
      </c>
      <c r="E36530">
        <v>5</v>
      </c>
      <c r="F36530">
        <v>10</v>
      </c>
      <c r="G36530">
        <v>20.75</v>
      </c>
      <c r="H36530">
        <v>0</v>
      </c>
      <c r="I36530" t="s">
        <v>29</v>
      </c>
      <c r="J36530" t="s">
        <v>28</v>
      </c>
      <c r="K36530" t="s">
        <v>23</v>
      </c>
      <c r="L36530" t="s">
        <v>37</v>
      </c>
    </row>
    <row r="36531" spans="1:12" x14ac:dyDescent="0.25">
      <c r="A36531">
        <v>85</v>
      </c>
      <c r="B36531" t="s">
        <v>25</v>
      </c>
      <c r="C36531">
        <v>0</v>
      </c>
      <c r="D36531">
        <v>0</v>
      </c>
      <c r="E36531">
        <v>1</v>
      </c>
      <c r="F36531">
        <v>19</v>
      </c>
      <c r="G36531">
        <v>21.98</v>
      </c>
      <c r="H36531">
        <v>1</v>
      </c>
      <c r="I36531" t="s">
        <v>26</v>
      </c>
      <c r="J36531" t="s">
        <v>28</v>
      </c>
      <c r="K36531" t="s">
        <v>27</v>
      </c>
      <c r="L36531" t="s">
        <v>37</v>
      </c>
    </row>
    <row r="36532" spans="1:12" x14ac:dyDescent="0.25">
      <c r="A36532">
        <v>41</v>
      </c>
      <c r="B36532" t="s">
        <v>25</v>
      </c>
      <c r="C36532">
        <v>0</v>
      </c>
      <c r="D36532">
        <v>0</v>
      </c>
      <c r="E36532">
        <v>0</v>
      </c>
      <c r="F36532">
        <v>9</v>
      </c>
      <c r="G36532">
        <v>14.87</v>
      </c>
      <c r="H36532">
        <v>0</v>
      </c>
      <c r="I36532" t="s">
        <v>29</v>
      </c>
      <c r="J36532" t="s">
        <v>24</v>
      </c>
      <c r="K36532" t="s">
        <v>23</v>
      </c>
      <c r="L36532" t="s">
        <v>37</v>
      </c>
    </row>
    <row r="36533" spans="1:12" x14ac:dyDescent="0.25">
      <c r="A36533">
        <v>108</v>
      </c>
      <c r="B36533" t="s">
        <v>25</v>
      </c>
      <c r="C36533">
        <v>0</v>
      </c>
      <c r="D36533">
        <v>0</v>
      </c>
      <c r="E36533">
        <v>1</v>
      </c>
      <c r="F36533">
        <v>11</v>
      </c>
      <c r="G36533">
        <v>9.42</v>
      </c>
      <c r="H36533">
        <v>1</v>
      </c>
      <c r="I36533" t="s">
        <v>26</v>
      </c>
      <c r="J36533" t="s">
        <v>24</v>
      </c>
      <c r="K36533" t="s">
        <v>27</v>
      </c>
      <c r="L36533" t="s">
        <v>37</v>
      </c>
    </row>
    <row r="36534" spans="1:12" x14ac:dyDescent="0.25">
      <c r="A36534">
        <v>115</v>
      </c>
      <c r="B36534" t="s">
        <v>25</v>
      </c>
      <c r="C36534">
        <v>0</v>
      </c>
      <c r="D36534">
        <v>0</v>
      </c>
      <c r="E36534">
        <v>2</v>
      </c>
      <c r="F36534">
        <v>8</v>
      </c>
      <c r="G36534">
        <v>8.36</v>
      </c>
      <c r="H36534">
        <v>0</v>
      </c>
      <c r="I36534" t="s">
        <v>26</v>
      </c>
      <c r="J36534" t="s">
        <v>28</v>
      </c>
      <c r="K36534" t="s">
        <v>27</v>
      </c>
      <c r="L36534" t="s">
        <v>37</v>
      </c>
    </row>
    <row r="36535" spans="1:12" x14ac:dyDescent="0.25">
      <c r="A36535">
        <v>70</v>
      </c>
      <c r="B36535" t="s">
        <v>25</v>
      </c>
      <c r="C36535">
        <v>0</v>
      </c>
      <c r="D36535">
        <v>0</v>
      </c>
      <c r="E36535">
        <v>0</v>
      </c>
      <c r="F36535">
        <v>9</v>
      </c>
      <c r="G36535">
        <v>23.43</v>
      </c>
      <c r="H36535">
        <v>0</v>
      </c>
      <c r="I36535" t="s">
        <v>29</v>
      </c>
      <c r="J36535" t="s">
        <v>24</v>
      </c>
      <c r="K36535" t="s">
        <v>31</v>
      </c>
      <c r="L36535" t="s">
        <v>37</v>
      </c>
    </row>
    <row r="36536" spans="1:12" x14ac:dyDescent="0.25">
      <c r="A36536">
        <v>54</v>
      </c>
      <c r="B36536" t="s">
        <v>25</v>
      </c>
      <c r="C36536">
        <v>0</v>
      </c>
      <c r="D36536">
        <v>0</v>
      </c>
      <c r="E36536">
        <v>0</v>
      </c>
      <c r="F36536">
        <v>8</v>
      </c>
      <c r="G36536">
        <v>15.82</v>
      </c>
      <c r="H36536">
        <v>0</v>
      </c>
      <c r="I36536" t="s">
        <v>29</v>
      </c>
      <c r="J36536" t="s">
        <v>24</v>
      </c>
      <c r="K36536" t="s">
        <v>23</v>
      </c>
      <c r="L36536" t="s">
        <v>37</v>
      </c>
    </row>
    <row r="36537" spans="1:12" x14ac:dyDescent="0.25">
      <c r="A36537">
        <v>90</v>
      </c>
      <c r="B36537" t="s">
        <v>25</v>
      </c>
      <c r="C36537">
        <v>1</v>
      </c>
      <c r="D36537">
        <v>0</v>
      </c>
      <c r="E36537">
        <v>0</v>
      </c>
      <c r="F36537">
        <v>19</v>
      </c>
      <c r="G36537">
        <v>16.98</v>
      </c>
      <c r="H36537">
        <v>0</v>
      </c>
      <c r="I36537" t="s">
        <v>29</v>
      </c>
      <c r="J36537" t="s">
        <v>28</v>
      </c>
      <c r="K36537" t="s">
        <v>27</v>
      </c>
      <c r="L36537" t="s">
        <v>37</v>
      </c>
    </row>
    <row r="36538" spans="1:12" x14ac:dyDescent="0.25">
      <c r="A36538">
        <v>30.89</v>
      </c>
      <c r="B36538" t="s">
        <v>25</v>
      </c>
      <c r="C36538">
        <v>0</v>
      </c>
      <c r="D36538">
        <v>0</v>
      </c>
      <c r="E36538">
        <v>0</v>
      </c>
      <c r="F36538">
        <v>11</v>
      </c>
      <c r="G36538">
        <v>31.74</v>
      </c>
      <c r="H36538">
        <v>0</v>
      </c>
      <c r="I36538" t="s">
        <v>26</v>
      </c>
      <c r="J36538" t="s">
        <v>24</v>
      </c>
      <c r="K36538" t="s">
        <v>23</v>
      </c>
      <c r="L36538" t="s">
        <v>37</v>
      </c>
    </row>
    <row r="36539" spans="1:12" x14ac:dyDescent="0.25">
      <c r="A36539">
        <v>115</v>
      </c>
      <c r="B36539" t="s">
        <v>25</v>
      </c>
      <c r="C36539">
        <v>0</v>
      </c>
      <c r="D36539">
        <v>0</v>
      </c>
      <c r="E36539">
        <v>2</v>
      </c>
      <c r="F36539">
        <v>20</v>
      </c>
      <c r="G36539">
        <v>21.97</v>
      </c>
      <c r="H36539">
        <v>0</v>
      </c>
      <c r="I36539" t="s">
        <v>26</v>
      </c>
      <c r="J36539" t="s">
        <v>24</v>
      </c>
      <c r="K36539" t="s">
        <v>31</v>
      </c>
      <c r="L36539" t="s">
        <v>37</v>
      </c>
    </row>
    <row r="36540" spans="1:12" x14ac:dyDescent="0.25">
      <c r="A36540">
        <v>50</v>
      </c>
      <c r="B36540" t="s">
        <v>25</v>
      </c>
      <c r="C36540">
        <v>0</v>
      </c>
      <c r="D36540">
        <v>0</v>
      </c>
      <c r="E36540">
        <v>1</v>
      </c>
      <c r="F36540">
        <v>22</v>
      </c>
      <c r="G36540">
        <v>15.13</v>
      </c>
      <c r="H36540">
        <v>0</v>
      </c>
      <c r="I36540" t="s">
        <v>26</v>
      </c>
      <c r="J36540" t="s">
        <v>24</v>
      </c>
      <c r="K36540" t="s">
        <v>31</v>
      </c>
      <c r="L36540" t="s">
        <v>37</v>
      </c>
    </row>
    <row r="36541" spans="1:12" x14ac:dyDescent="0.25">
      <c r="A36541">
        <v>288</v>
      </c>
      <c r="B36541" t="s">
        <v>25</v>
      </c>
      <c r="C36541">
        <v>0</v>
      </c>
      <c r="D36541">
        <v>1</v>
      </c>
      <c r="E36541">
        <v>1</v>
      </c>
      <c r="F36541">
        <v>6</v>
      </c>
      <c r="G36541">
        <v>12.05</v>
      </c>
      <c r="H36541">
        <v>0</v>
      </c>
      <c r="I36541" t="s">
        <v>26</v>
      </c>
      <c r="J36541" t="s">
        <v>28</v>
      </c>
      <c r="K36541" t="s">
        <v>27</v>
      </c>
      <c r="L36541" t="s">
        <v>37</v>
      </c>
    </row>
    <row r="36542" spans="1:12" x14ac:dyDescent="0.25">
      <c r="A36542">
        <v>63</v>
      </c>
      <c r="B36542" t="s">
        <v>25</v>
      </c>
      <c r="C36542">
        <v>0</v>
      </c>
      <c r="D36542">
        <v>0</v>
      </c>
      <c r="E36542">
        <v>0</v>
      </c>
      <c r="F36542">
        <v>8</v>
      </c>
      <c r="G36542">
        <v>30.99</v>
      </c>
      <c r="H36542">
        <v>0</v>
      </c>
      <c r="I36542" t="s">
        <v>26</v>
      </c>
      <c r="J36542" t="s">
        <v>24</v>
      </c>
      <c r="K36542" t="s">
        <v>27</v>
      </c>
      <c r="L36542" t="s">
        <v>37</v>
      </c>
    </row>
    <row r="36543" spans="1:12" x14ac:dyDescent="0.25">
      <c r="A36543">
        <v>60</v>
      </c>
      <c r="B36543" t="s">
        <v>25</v>
      </c>
      <c r="C36543">
        <v>0</v>
      </c>
      <c r="D36543">
        <v>0</v>
      </c>
      <c r="E36543">
        <v>0</v>
      </c>
      <c r="F36543">
        <v>10</v>
      </c>
      <c r="G36543">
        <v>6.66</v>
      </c>
      <c r="H36543">
        <v>0</v>
      </c>
      <c r="I36543" t="s">
        <v>30</v>
      </c>
      <c r="J36543" t="s">
        <v>24</v>
      </c>
      <c r="K36543" t="s">
        <v>27</v>
      </c>
      <c r="L36543" t="s">
        <v>37</v>
      </c>
    </row>
    <row r="36544" spans="1:12" x14ac:dyDescent="0.25">
      <c r="A36544">
        <v>92.1</v>
      </c>
      <c r="B36544" t="s">
        <v>25</v>
      </c>
      <c r="C36544">
        <v>0</v>
      </c>
      <c r="D36544">
        <v>0</v>
      </c>
      <c r="E36544">
        <v>1</v>
      </c>
      <c r="F36544">
        <v>8</v>
      </c>
      <c r="G36544">
        <v>21.47</v>
      </c>
      <c r="H36544">
        <v>0</v>
      </c>
      <c r="I36544" t="s">
        <v>29</v>
      </c>
      <c r="J36544" t="s">
        <v>28</v>
      </c>
      <c r="K36544" t="s">
        <v>31</v>
      </c>
      <c r="L36544" t="s">
        <v>37</v>
      </c>
    </row>
    <row r="36545" spans="1:12" x14ac:dyDescent="0.25">
      <c r="A36545">
        <v>56</v>
      </c>
      <c r="B36545" t="s">
        <v>25</v>
      </c>
      <c r="C36545">
        <v>0</v>
      </c>
      <c r="D36545">
        <v>0</v>
      </c>
      <c r="E36545">
        <v>0</v>
      </c>
      <c r="F36545">
        <v>9</v>
      </c>
      <c r="G36545">
        <v>35.26</v>
      </c>
      <c r="H36545">
        <v>0</v>
      </c>
      <c r="I36545" t="s">
        <v>26</v>
      </c>
      <c r="J36545" t="s">
        <v>24</v>
      </c>
      <c r="K36545" t="s">
        <v>27</v>
      </c>
      <c r="L36545" t="s">
        <v>37</v>
      </c>
    </row>
    <row r="36546" spans="1:12" x14ac:dyDescent="0.25">
      <c r="A36546">
        <v>145</v>
      </c>
      <c r="B36546" t="s">
        <v>25</v>
      </c>
      <c r="C36546">
        <v>0</v>
      </c>
      <c r="D36546">
        <v>0</v>
      </c>
      <c r="E36546">
        <v>1</v>
      </c>
      <c r="F36546">
        <v>21</v>
      </c>
      <c r="G36546">
        <v>23.3</v>
      </c>
      <c r="H36546">
        <v>0</v>
      </c>
      <c r="I36546" t="s">
        <v>29</v>
      </c>
      <c r="J36546" t="s">
        <v>28</v>
      </c>
      <c r="K36546" t="s">
        <v>27</v>
      </c>
      <c r="L36546" t="s">
        <v>37</v>
      </c>
    </row>
    <row r="36547" spans="1:12" x14ac:dyDescent="0.25">
      <c r="A36547">
        <v>45.76</v>
      </c>
      <c r="B36547" t="s">
        <v>25</v>
      </c>
      <c r="C36547">
        <v>0</v>
      </c>
      <c r="D36547">
        <v>1</v>
      </c>
      <c r="E36547">
        <v>0</v>
      </c>
      <c r="F36547">
        <v>8</v>
      </c>
      <c r="G36547">
        <v>25.47</v>
      </c>
      <c r="H36547">
        <v>0</v>
      </c>
      <c r="I36547" t="s">
        <v>29</v>
      </c>
      <c r="J36547" t="s">
        <v>24</v>
      </c>
      <c r="K36547" t="s">
        <v>31</v>
      </c>
      <c r="L36547" t="s">
        <v>37</v>
      </c>
    </row>
    <row r="36548" spans="1:12" x14ac:dyDescent="0.25">
      <c r="A36548">
        <v>120</v>
      </c>
      <c r="B36548" t="s">
        <v>25</v>
      </c>
      <c r="C36548">
        <v>0</v>
      </c>
      <c r="D36548">
        <v>0</v>
      </c>
      <c r="E36548">
        <v>1</v>
      </c>
      <c r="F36548">
        <v>5</v>
      </c>
      <c r="G36548">
        <v>13.87</v>
      </c>
      <c r="H36548">
        <v>0</v>
      </c>
      <c r="I36548" t="s">
        <v>26</v>
      </c>
      <c r="J36548" t="s">
        <v>24</v>
      </c>
      <c r="K36548" t="s">
        <v>27</v>
      </c>
      <c r="L36548" t="s">
        <v>37</v>
      </c>
    </row>
    <row r="36549" spans="1:12" x14ac:dyDescent="0.25">
      <c r="A36549">
        <v>28.5</v>
      </c>
      <c r="B36549" t="s">
        <v>25</v>
      </c>
      <c r="C36549">
        <v>0</v>
      </c>
      <c r="D36549">
        <v>0</v>
      </c>
      <c r="E36549">
        <v>0</v>
      </c>
      <c r="F36549">
        <v>7</v>
      </c>
      <c r="G36549">
        <v>21.45</v>
      </c>
      <c r="H36549">
        <v>0</v>
      </c>
      <c r="I36549" t="s">
        <v>30</v>
      </c>
      <c r="J36549" t="s">
        <v>24</v>
      </c>
      <c r="K36549" t="s">
        <v>27</v>
      </c>
      <c r="L36549" t="s">
        <v>37</v>
      </c>
    </row>
    <row r="36550" spans="1:12" x14ac:dyDescent="0.25">
      <c r="A36550">
        <v>189</v>
      </c>
      <c r="B36550" t="s">
        <v>25</v>
      </c>
      <c r="C36550">
        <v>0</v>
      </c>
      <c r="D36550">
        <v>0</v>
      </c>
      <c r="E36550">
        <v>1</v>
      </c>
      <c r="F36550">
        <v>12</v>
      </c>
      <c r="G36550">
        <v>11.81</v>
      </c>
      <c r="H36550">
        <v>0</v>
      </c>
      <c r="I36550" t="s">
        <v>29</v>
      </c>
      <c r="J36550" t="s">
        <v>24</v>
      </c>
      <c r="K36550" t="s">
        <v>31</v>
      </c>
      <c r="L36550" t="s">
        <v>37</v>
      </c>
    </row>
    <row r="36551" spans="1:12" x14ac:dyDescent="0.25">
      <c r="A36551">
        <v>55</v>
      </c>
      <c r="B36551" t="s">
        <v>25</v>
      </c>
      <c r="C36551">
        <v>0</v>
      </c>
      <c r="D36551">
        <v>0</v>
      </c>
      <c r="E36551">
        <v>0</v>
      </c>
      <c r="F36551">
        <v>2</v>
      </c>
      <c r="G36551">
        <v>2.62</v>
      </c>
      <c r="H36551">
        <v>0</v>
      </c>
      <c r="I36551" t="s">
        <v>26</v>
      </c>
      <c r="J36551" t="s">
        <v>24</v>
      </c>
      <c r="K36551" t="s">
        <v>31</v>
      </c>
      <c r="L36551" t="s">
        <v>37</v>
      </c>
    </row>
    <row r="36552" spans="1:12" x14ac:dyDescent="0.25">
      <c r="A36552">
        <v>60</v>
      </c>
      <c r="B36552" t="s">
        <v>25</v>
      </c>
      <c r="C36552">
        <v>0</v>
      </c>
      <c r="D36552">
        <v>0</v>
      </c>
      <c r="E36552">
        <v>0</v>
      </c>
      <c r="F36552">
        <v>10</v>
      </c>
      <c r="G36552">
        <v>23.46</v>
      </c>
      <c r="H36552">
        <v>1</v>
      </c>
      <c r="I36552" t="s">
        <v>29</v>
      </c>
      <c r="J36552" t="s">
        <v>24</v>
      </c>
      <c r="K36552" t="s">
        <v>31</v>
      </c>
      <c r="L36552" t="s">
        <v>37</v>
      </c>
    </row>
    <row r="36553" spans="1:12" x14ac:dyDescent="0.25">
      <c r="A36553">
        <v>33</v>
      </c>
      <c r="B36553" t="s">
        <v>25</v>
      </c>
      <c r="C36553">
        <v>0</v>
      </c>
      <c r="D36553">
        <v>0</v>
      </c>
      <c r="E36553">
        <v>0</v>
      </c>
      <c r="F36553">
        <v>6</v>
      </c>
      <c r="G36553">
        <v>5.93</v>
      </c>
      <c r="H36553">
        <v>0</v>
      </c>
      <c r="I36553" t="s">
        <v>26</v>
      </c>
      <c r="J36553" t="s">
        <v>24</v>
      </c>
      <c r="K36553" t="s">
        <v>23</v>
      </c>
      <c r="L36553" t="s">
        <v>37</v>
      </c>
    </row>
    <row r="36554" spans="1:12" x14ac:dyDescent="0.25">
      <c r="A36554">
        <v>55</v>
      </c>
      <c r="B36554" t="s">
        <v>25</v>
      </c>
      <c r="C36554">
        <v>0</v>
      </c>
      <c r="D36554">
        <v>3</v>
      </c>
      <c r="E36554">
        <v>0</v>
      </c>
      <c r="F36554">
        <v>11</v>
      </c>
      <c r="G36554">
        <v>7.9</v>
      </c>
      <c r="H36554">
        <v>0</v>
      </c>
      <c r="I36554" t="s">
        <v>26</v>
      </c>
      <c r="J36554" t="s">
        <v>24</v>
      </c>
      <c r="K36554" t="s">
        <v>27</v>
      </c>
      <c r="L36554" t="s">
        <v>37</v>
      </c>
    </row>
    <row r="36555" spans="1:12" x14ac:dyDescent="0.25">
      <c r="A36555">
        <v>56</v>
      </c>
      <c r="B36555" t="s">
        <v>25</v>
      </c>
      <c r="C36555">
        <v>0</v>
      </c>
      <c r="D36555">
        <v>0</v>
      </c>
      <c r="E36555">
        <v>0</v>
      </c>
      <c r="F36555">
        <v>11</v>
      </c>
      <c r="G36555">
        <v>27.54</v>
      </c>
      <c r="H36555">
        <v>0</v>
      </c>
      <c r="I36555" t="s">
        <v>29</v>
      </c>
      <c r="J36555" t="s">
        <v>28</v>
      </c>
      <c r="K36555" t="s">
        <v>23</v>
      </c>
      <c r="L36555" t="s">
        <v>37</v>
      </c>
    </row>
    <row r="36556" spans="1:12" x14ac:dyDescent="0.25">
      <c r="A36556">
        <v>103</v>
      </c>
      <c r="B36556" t="s">
        <v>25</v>
      </c>
      <c r="C36556">
        <v>0</v>
      </c>
      <c r="D36556">
        <v>0</v>
      </c>
      <c r="E36556">
        <v>0</v>
      </c>
      <c r="F36556">
        <v>14</v>
      </c>
      <c r="G36556">
        <v>22.66</v>
      </c>
      <c r="H36556">
        <v>0</v>
      </c>
      <c r="I36556" t="s">
        <v>29</v>
      </c>
      <c r="J36556" t="s">
        <v>28</v>
      </c>
      <c r="K36556" t="s">
        <v>23</v>
      </c>
      <c r="L36556" t="s">
        <v>37</v>
      </c>
    </row>
    <row r="36557" spans="1:12" x14ac:dyDescent="0.25">
      <c r="A36557">
        <v>70</v>
      </c>
      <c r="B36557" t="s">
        <v>25</v>
      </c>
      <c r="C36557">
        <v>0</v>
      </c>
      <c r="D36557">
        <v>0</v>
      </c>
      <c r="E36557">
        <v>1</v>
      </c>
      <c r="F36557">
        <v>30</v>
      </c>
      <c r="G36557">
        <v>19.579999999999998</v>
      </c>
      <c r="H36557">
        <v>0</v>
      </c>
      <c r="I36557" t="s">
        <v>30</v>
      </c>
      <c r="J36557" t="s">
        <v>28</v>
      </c>
      <c r="K36557" t="s">
        <v>27</v>
      </c>
      <c r="L36557" t="s">
        <v>37</v>
      </c>
    </row>
    <row r="36558" spans="1:12" x14ac:dyDescent="0.25">
      <c r="A36558">
        <v>145.6</v>
      </c>
      <c r="B36558" t="s">
        <v>25</v>
      </c>
      <c r="C36558">
        <v>0</v>
      </c>
      <c r="D36558">
        <v>0</v>
      </c>
      <c r="E36558">
        <v>1</v>
      </c>
      <c r="F36558">
        <v>3</v>
      </c>
      <c r="G36558">
        <v>3.08</v>
      </c>
      <c r="H36558">
        <v>0</v>
      </c>
      <c r="I36558" t="s">
        <v>26</v>
      </c>
      <c r="J36558" t="s">
        <v>24</v>
      </c>
      <c r="K36558" t="s">
        <v>27</v>
      </c>
      <c r="L36558" t="s">
        <v>37</v>
      </c>
    </row>
    <row r="36559" spans="1:12" x14ac:dyDescent="0.25">
      <c r="A36559">
        <v>46.5</v>
      </c>
      <c r="B36559" t="s">
        <v>25</v>
      </c>
      <c r="C36559">
        <v>0</v>
      </c>
      <c r="D36559">
        <v>0</v>
      </c>
      <c r="E36559">
        <v>0</v>
      </c>
      <c r="F36559">
        <v>14</v>
      </c>
      <c r="G36559">
        <v>21.19</v>
      </c>
      <c r="H36559">
        <v>0</v>
      </c>
      <c r="I36559" t="s">
        <v>29</v>
      </c>
      <c r="J36559" t="s">
        <v>28</v>
      </c>
      <c r="K36559" t="s">
        <v>23</v>
      </c>
      <c r="L36559" t="s">
        <v>38</v>
      </c>
    </row>
    <row r="36560" spans="1:12" x14ac:dyDescent="0.25">
      <c r="A36560">
        <v>40</v>
      </c>
      <c r="B36560" t="s">
        <v>25</v>
      </c>
      <c r="C36560">
        <v>0</v>
      </c>
      <c r="D36560">
        <v>0</v>
      </c>
      <c r="E36560">
        <v>0</v>
      </c>
      <c r="F36560">
        <v>7</v>
      </c>
      <c r="G36560">
        <v>21.57</v>
      </c>
      <c r="H36560">
        <v>0</v>
      </c>
      <c r="I36560" t="s">
        <v>26</v>
      </c>
      <c r="J36560" t="s">
        <v>24</v>
      </c>
      <c r="K36560" t="s">
        <v>31</v>
      </c>
      <c r="L36560" t="s">
        <v>37</v>
      </c>
    </row>
    <row r="36561" spans="1:12" x14ac:dyDescent="0.25">
      <c r="A36561">
        <v>48</v>
      </c>
      <c r="B36561" t="s">
        <v>25</v>
      </c>
      <c r="C36561">
        <v>0</v>
      </c>
      <c r="D36561">
        <v>0</v>
      </c>
      <c r="E36561">
        <v>1</v>
      </c>
      <c r="F36561">
        <v>7</v>
      </c>
      <c r="G36561">
        <v>5.88</v>
      </c>
      <c r="H36561">
        <v>0</v>
      </c>
      <c r="I36561" t="s">
        <v>26</v>
      </c>
      <c r="J36561" t="s">
        <v>24</v>
      </c>
      <c r="K36561" t="s">
        <v>31</v>
      </c>
      <c r="L36561" t="s">
        <v>37</v>
      </c>
    </row>
    <row r="36562" spans="1:12" x14ac:dyDescent="0.25">
      <c r="A36562">
        <v>32.5</v>
      </c>
      <c r="B36562" t="s">
        <v>25</v>
      </c>
      <c r="C36562">
        <v>0</v>
      </c>
      <c r="D36562">
        <v>0</v>
      </c>
      <c r="E36562">
        <v>0</v>
      </c>
      <c r="F36562">
        <v>5</v>
      </c>
      <c r="G36562">
        <v>16.36</v>
      </c>
      <c r="H36562">
        <v>0</v>
      </c>
      <c r="I36562" t="s">
        <v>26</v>
      </c>
      <c r="J36562" t="s">
        <v>24</v>
      </c>
      <c r="K36562" t="s">
        <v>31</v>
      </c>
      <c r="L36562" t="s">
        <v>37</v>
      </c>
    </row>
    <row r="36563" spans="1:12" x14ac:dyDescent="0.25">
      <c r="A36563">
        <v>67</v>
      </c>
      <c r="B36563" t="s">
        <v>25</v>
      </c>
      <c r="C36563">
        <v>0</v>
      </c>
      <c r="D36563">
        <v>1</v>
      </c>
      <c r="E36563">
        <v>1</v>
      </c>
      <c r="F36563">
        <v>11</v>
      </c>
      <c r="G36563">
        <v>14.97</v>
      </c>
      <c r="H36563">
        <v>1</v>
      </c>
      <c r="I36563" t="s">
        <v>29</v>
      </c>
      <c r="J36563" t="s">
        <v>24</v>
      </c>
      <c r="K36563" t="s">
        <v>23</v>
      </c>
      <c r="L36563" t="s">
        <v>37</v>
      </c>
    </row>
    <row r="36564" spans="1:12" x14ac:dyDescent="0.25">
      <c r="A36564">
        <v>100</v>
      </c>
      <c r="B36564" t="s">
        <v>25</v>
      </c>
      <c r="C36564">
        <v>0</v>
      </c>
      <c r="D36564">
        <v>0</v>
      </c>
      <c r="E36564">
        <v>1</v>
      </c>
      <c r="F36564">
        <v>8</v>
      </c>
      <c r="G36564">
        <v>4.13</v>
      </c>
      <c r="H36564">
        <v>0</v>
      </c>
      <c r="I36564" t="s">
        <v>29</v>
      </c>
      <c r="J36564" t="s">
        <v>24</v>
      </c>
      <c r="K36564" t="s">
        <v>27</v>
      </c>
      <c r="L36564" t="s">
        <v>37</v>
      </c>
    </row>
    <row r="36565" spans="1:12" x14ac:dyDescent="0.25">
      <c r="A36565">
        <v>109</v>
      </c>
      <c r="B36565" t="s">
        <v>25</v>
      </c>
      <c r="C36565">
        <v>0</v>
      </c>
      <c r="D36565">
        <v>1</v>
      </c>
      <c r="E36565">
        <v>0</v>
      </c>
      <c r="F36565">
        <v>26</v>
      </c>
      <c r="G36565">
        <v>23.69</v>
      </c>
      <c r="H36565">
        <v>1</v>
      </c>
      <c r="I36565" t="s">
        <v>29</v>
      </c>
      <c r="J36565" t="s">
        <v>24</v>
      </c>
      <c r="K36565" t="s">
        <v>31</v>
      </c>
      <c r="L36565" t="s">
        <v>37</v>
      </c>
    </row>
    <row r="36566" spans="1:12" x14ac:dyDescent="0.25">
      <c r="A36566">
        <v>65</v>
      </c>
      <c r="B36566" t="s">
        <v>25</v>
      </c>
      <c r="C36566">
        <v>0</v>
      </c>
      <c r="D36566">
        <v>0</v>
      </c>
      <c r="E36566">
        <v>1</v>
      </c>
      <c r="F36566">
        <v>5</v>
      </c>
      <c r="G36566">
        <v>8.94</v>
      </c>
      <c r="H36566">
        <v>0</v>
      </c>
      <c r="I36566" t="s">
        <v>29</v>
      </c>
      <c r="J36566" t="s">
        <v>28</v>
      </c>
      <c r="K36566" t="s">
        <v>31</v>
      </c>
      <c r="L36566" t="s">
        <v>37</v>
      </c>
    </row>
    <row r="36567" spans="1:12" x14ac:dyDescent="0.25">
      <c r="A36567">
        <v>42</v>
      </c>
      <c r="B36567" t="s">
        <v>25</v>
      </c>
      <c r="C36567">
        <v>0</v>
      </c>
      <c r="D36567">
        <v>0</v>
      </c>
      <c r="E36567">
        <v>0</v>
      </c>
      <c r="F36567">
        <v>10</v>
      </c>
      <c r="G36567">
        <v>24</v>
      </c>
      <c r="H36567">
        <v>0</v>
      </c>
      <c r="I36567" t="s">
        <v>26</v>
      </c>
      <c r="J36567" t="s">
        <v>24</v>
      </c>
      <c r="K36567" t="s">
        <v>31</v>
      </c>
      <c r="L36567" t="s">
        <v>37</v>
      </c>
    </row>
    <row r="36568" spans="1:12" x14ac:dyDescent="0.25">
      <c r="A36568">
        <v>91</v>
      </c>
      <c r="B36568" t="s">
        <v>25</v>
      </c>
      <c r="C36568">
        <v>0</v>
      </c>
      <c r="D36568">
        <v>2</v>
      </c>
      <c r="E36568">
        <v>1</v>
      </c>
      <c r="F36568">
        <v>24</v>
      </c>
      <c r="G36568">
        <v>34.96</v>
      </c>
      <c r="H36568">
        <v>0</v>
      </c>
      <c r="I36568" t="s">
        <v>29</v>
      </c>
      <c r="J36568" t="s">
        <v>28</v>
      </c>
      <c r="K36568" t="s">
        <v>31</v>
      </c>
      <c r="L36568" t="s">
        <v>37</v>
      </c>
    </row>
    <row r="36569" spans="1:12" x14ac:dyDescent="0.25">
      <c r="A36569">
        <v>55</v>
      </c>
      <c r="B36569" t="s">
        <v>25</v>
      </c>
      <c r="C36569">
        <v>0</v>
      </c>
      <c r="D36569">
        <v>0</v>
      </c>
      <c r="E36569">
        <v>2</v>
      </c>
      <c r="F36569">
        <v>7</v>
      </c>
      <c r="G36569">
        <v>13.7</v>
      </c>
      <c r="H36569">
        <v>0</v>
      </c>
      <c r="I36569" t="s">
        <v>26</v>
      </c>
      <c r="J36569" t="s">
        <v>24</v>
      </c>
      <c r="K36569" t="s">
        <v>31</v>
      </c>
      <c r="L36569" t="s">
        <v>37</v>
      </c>
    </row>
    <row r="36570" spans="1:12" x14ac:dyDescent="0.25">
      <c r="A36570">
        <v>105</v>
      </c>
      <c r="B36570" t="s">
        <v>25</v>
      </c>
      <c r="C36570">
        <v>0</v>
      </c>
      <c r="D36570">
        <v>0</v>
      </c>
      <c r="E36570">
        <v>0</v>
      </c>
      <c r="F36570">
        <v>6</v>
      </c>
      <c r="G36570">
        <v>12.26</v>
      </c>
      <c r="H36570">
        <v>1</v>
      </c>
      <c r="I36570" t="s">
        <v>26</v>
      </c>
      <c r="J36570" t="s">
        <v>24</v>
      </c>
      <c r="K36570" t="s">
        <v>27</v>
      </c>
      <c r="L36570" t="s">
        <v>38</v>
      </c>
    </row>
    <row r="36571" spans="1:12" x14ac:dyDescent="0.25">
      <c r="A36571">
        <v>80</v>
      </c>
      <c r="B36571" t="s">
        <v>25</v>
      </c>
      <c r="C36571">
        <v>0</v>
      </c>
      <c r="D36571">
        <v>0</v>
      </c>
      <c r="E36571">
        <v>0</v>
      </c>
      <c r="F36571">
        <v>6</v>
      </c>
      <c r="G36571">
        <v>7.5</v>
      </c>
      <c r="H36571">
        <v>0</v>
      </c>
      <c r="I36571" t="s">
        <v>29</v>
      </c>
      <c r="J36571" t="s">
        <v>24</v>
      </c>
      <c r="K36571" t="s">
        <v>23</v>
      </c>
      <c r="L36571" t="s">
        <v>37</v>
      </c>
    </row>
    <row r="36572" spans="1:12" x14ac:dyDescent="0.25">
      <c r="A36572">
        <v>66</v>
      </c>
      <c r="B36572" t="s">
        <v>25</v>
      </c>
      <c r="C36572">
        <v>0</v>
      </c>
      <c r="D36572">
        <v>1</v>
      </c>
      <c r="E36572">
        <v>0</v>
      </c>
      <c r="F36572">
        <v>12</v>
      </c>
      <c r="G36572">
        <v>24.96</v>
      </c>
      <c r="H36572">
        <v>0</v>
      </c>
      <c r="I36572" t="s">
        <v>29</v>
      </c>
      <c r="J36572" t="s">
        <v>28</v>
      </c>
      <c r="K36572" t="s">
        <v>23</v>
      </c>
      <c r="L36572" t="s">
        <v>37</v>
      </c>
    </row>
    <row r="36573" spans="1:12" x14ac:dyDescent="0.25">
      <c r="A36573">
        <v>70</v>
      </c>
      <c r="B36573" t="s">
        <v>25</v>
      </c>
      <c r="C36573">
        <v>0</v>
      </c>
      <c r="D36573">
        <v>0</v>
      </c>
      <c r="E36573">
        <v>0</v>
      </c>
      <c r="F36573">
        <v>11</v>
      </c>
      <c r="G36573">
        <v>22.19</v>
      </c>
      <c r="H36573">
        <v>0</v>
      </c>
      <c r="I36573" t="s">
        <v>29</v>
      </c>
      <c r="J36573" t="s">
        <v>28</v>
      </c>
      <c r="K36573" t="s">
        <v>23</v>
      </c>
      <c r="L36573" t="s">
        <v>37</v>
      </c>
    </row>
    <row r="36574" spans="1:12" x14ac:dyDescent="0.25">
      <c r="A36574">
        <v>58</v>
      </c>
      <c r="B36574" t="s">
        <v>25</v>
      </c>
      <c r="C36574">
        <v>0</v>
      </c>
      <c r="D36574">
        <v>0</v>
      </c>
      <c r="E36574">
        <v>0</v>
      </c>
      <c r="F36574">
        <v>13</v>
      </c>
      <c r="G36574">
        <v>23.81</v>
      </c>
      <c r="H36574">
        <v>0</v>
      </c>
      <c r="I36574" t="s">
        <v>29</v>
      </c>
      <c r="J36574" t="s">
        <v>24</v>
      </c>
      <c r="K36574" t="s">
        <v>23</v>
      </c>
      <c r="L36574" t="s">
        <v>37</v>
      </c>
    </row>
    <row r="36575" spans="1:12" x14ac:dyDescent="0.25">
      <c r="A36575">
        <v>110</v>
      </c>
      <c r="B36575" t="s">
        <v>25</v>
      </c>
      <c r="C36575">
        <v>0</v>
      </c>
      <c r="D36575">
        <v>0</v>
      </c>
      <c r="E36575">
        <v>0</v>
      </c>
      <c r="F36575">
        <v>23</v>
      </c>
      <c r="G36575">
        <v>19.16</v>
      </c>
      <c r="H36575">
        <v>0</v>
      </c>
      <c r="I36575" t="s">
        <v>30</v>
      </c>
      <c r="J36575" t="s">
        <v>24</v>
      </c>
      <c r="K36575" t="s">
        <v>27</v>
      </c>
      <c r="L36575" t="s">
        <v>37</v>
      </c>
    </row>
    <row r="36576" spans="1:12" x14ac:dyDescent="0.25">
      <c r="A36576">
        <v>72</v>
      </c>
      <c r="B36576" t="s">
        <v>25</v>
      </c>
      <c r="C36576">
        <v>0</v>
      </c>
      <c r="D36576">
        <v>0</v>
      </c>
      <c r="E36576">
        <v>0</v>
      </c>
      <c r="F36576">
        <v>6</v>
      </c>
      <c r="G36576">
        <v>20.95</v>
      </c>
      <c r="H36576">
        <v>0</v>
      </c>
      <c r="I36576" t="s">
        <v>29</v>
      </c>
      <c r="J36576" t="s">
        <v>28</v>
      </c>
      <c r="K36576" t="s">
        <v>23</v>
      </c>
      <c r="L36576" t="s">
        <v>37</v>
      </c>
    </row>
    <row r="36577" spans="1:12" x14ac:dyDescent="0.25">
      <c r="A36577">
        <v>58</v>
      </c>
      <c r="B36577" t="s">
        <v>25</v>
      </c>
      <c r="C36577">
        <v>0</v>
      </c>
      <c r="D36577">
        <v>0</v>
      </c>
      <c r="E36577">
        <v>0</v>
      </c>
      <c r="F36577">
        <v>11</v>
      </c>
      <c r="G36577">
        <v>23.51</v>
      </c>
      <c r="H36577">
        <v>0</v>
      </c>
      <c r="I36577" t="s">
        <v>29</v>
      </c>
      <c r="J36577" t="s">
        <v>28</v>
      </c>
      <c r="K36577" t="s">
        <v>23</v>
      </c>
      <c r="L36577" t="s">
        <v>37</v>
      </c>
    </row>
    <row r="36578" spans="1:12" x14ac:dyDescent="0.25">
      <c r="A36578">
        <v>58</v>
      </c>
      <c r="B36578" t="s">
        <v>25</v>
      </c>
      <c r="C36578">
        <v>0</v>
      </c>
      <c r="D36578">
        <v>0</v>
      </c>
      <c r="E36578">
        <v>1</v>
      </c>
      <c r="F36578">
        <v>17</v>
      </c>
      <c r="G36578">
        <v>27.62</v>
      </c>
      <c r="H36578">
        <v>0</v>
      </c>
      <c r="I36578" t="s">
        <v>29</v>
      </c>
      <c r="J36578" t="s">
        <v>28</v>
      </c>
      <c r="K36578" t="s">
        <v>31</v>
      </c>
      <c r="L36578" t="s">
        <v>37</v>
      </c>
    </row>
    <row r="36579" spans="1:12" x14ac:dyDescent="0.25">
      <c r="A36579">
        <v>60</v>
      </c>
      <c r="B36579" t="s">
        <v>25</v>
      </c>
      <c r="C36579">
        <v>0</v>
      </c>
      <c r="D36579">
        <v>1</v>
      </c>
      <c r="E36579">
        <v>2</v>
      </c>
      <c r="F36579">
        <v>17</v>
      </c>
      <c r="G36579">
        <v>22.06</v>
      </c>
      <c r="H36579">
        <v>1</v>
      </c>
      <c r="I36579" t="s">
        <v>29</v>
      </c>
      <c r="J36579" t="s">
        <v>24</v>
      </c>
      <c r="K36579" t="s">
        <v>31</v>
      </c>
      <c r="L36579" t="s">
        <v>37</v>
      </c>
    </row>
    <row r="36580" spans="1:12" x14ac:dyDescent="0.25">
      <c r="A36580">
        <v>65</v>
      </c>
      <c r="B36580" t="s">
        <v>25</v>
      </c>
      <c r="C36580">
        <v>0</v>
      </c>
      <c r="D36580">
        <v>0</v>
      </c>
      <c r="E36580">
        <v>3</v>
      </c>
      <c r="F36580">
        <v>10</v>
      </c>
      <c r="G36580">
        <v>12.42</v>
      </c>
      <c r="H36580">
        <v>0</v>
      </c>
      <c r="I36580" t="s">
        <v>26</v>
      </c>
      <c r="J36580" t="s">
        <v>28</v>
      </c>
      <c r="K36580" t="s">
        <v>27</v>
      </c>
      <c r="L36580" t="s">
        <v>37</v>
      </c>
    </row>
    <row r="36581" spans="1:12" x14ac:dyDescent="0.25">
      <c r="A36581">
        <v>49.9</v>
      </c>
      <c r="B36581" t="s">
        <v>25</v>
      </c>
      <c r="C36581">
        <v>0</v>
      </c>
      <c r="D36581">
        <v>0</v>
      </c>
      <c r="E36581">
        <v>1</v>
      </c>
      <c r="F36581">
        <v>10</v>
      </c>
      <c r="G36581">
        <v>24.58</v>
      </c>
      <c r="H36581">
        <v>0</v>
      </c>
      <c r="I36581" t="s">
        <v>29</v>
      </c>
      <c r="J36581" t="s">
        <v>28</v>
      </c>
      <c r="K36581" t="s">
        <v>27</v>
      </c>
      <c r="L36581" t="s">
        <v>37</v>
      </c>
    </row>
    <row r="36582" spans="1:12" x14ac:dyDescent="0.25">
      <c r="A36582">
        <v>64.5</v>
      </c>
      <c r="B36582" t="s">
        <v>25</v>
      </c>
      <c r="C36582">
        <v>0</v>
      </c>
      <c r="D36582">
        <v>0</v>
      </c>
      <c r="E36582">
        <v>1</v>
      </c>
      <c r="F36582">
        <v>12</v>
      </c>
      <c r="G36582">
        <v>17.66</v>
      </c>
      <c r="H36582">
        <v>1</v>
      </c>
      <c r="I36582" t="s">
        <v>26</v>
      </c>
      <c r="J36582" t="s">
        <v>28</v>
      </c>
      <c r="K36582" t="s">
        <v>23</v>
      </c>
      <c r="L36582" t="s">
        <v>37</v>
      </c>
    </row>
    <row r="36583" spans="1:12" x14ac:dyDescent="0.25">
      <c r="A36583">
        <v>37</v>
      </c>
      <c r="B36583" t="s">
        <v>25</v>
      </c>
      <c r="C36583">
        <v>0</v>
      </c>
      <c r="D36583">
        <v>0</v>
      </c>
      <c r="E36583">
        <v>0</v>
      </c>
      <c r="F36583">
        <v>14</v>
      </c>
      <c r="G36583">
        <v>33.57</v>
      </c>
      <c r="H36583">
        <v>0</v>
      </c>
      <c r="I36583" t="s">
        <v>26</v>
      </c>
      <c r="J36583" t="s">
        <v>24</v>
      </c>
      <c r="K36583" t="s">
        <v>31</v>
      </c>
      <c r="L36583" t="s">
        <v>37</v>
      </c>
    </row>
    <row r="36584" spans="1:12" x14ac:dyDescent="0.25">
      <c r="A36584">
        <v>46</v>
      </c>
      <c r="B36584" t="s">
        <v>25</v>
      </c>
      <c r="C36584">
        <v>0</v>
      </c>
      <c r="D36584">
        <v>0</v>
      </c>
      <c r="E36584">
        <v>2</v>
      </c>
      <c r="F36584">
        <v>16</v>
      </c>
      <c r="G36584">
        <v>21.65</v>
      </c>
      <c r="H36584">
        <v>1</v>
      </c>
      <c r="I36584" t="s">
        <v>26</v>
      </c>
      <c r="J36584" t="s">
        <v>24</v>
      </c>
      <c r="K36584" t="s">
        <v>23</v>
      </c>
      <c r="L36584" t="s">
        <v>37</v>
      </c>
    </row>
    <row r="36585" spans="1:12" x14ac:dyDescent="0.25">
      <c r="A36585">
        <v>48</v>
      </c>
      <c r="B36585" t="s">
        <v>25</v>
      </c>
      <c r="C36585">
        <v>0</v>
      </c>
      <c r="D36585">
        <v>1</v>
      </c>
      <c r="E36585">
        <v>0</v>
      </c>
      <c r="F36585">
        <v>9</v>
      </c>
      <c r="G36585">
        <v>24.55</v>
      </c>
      <c r="H36585">
        <v>0</v>
      </c>
      <c r="I36585" t="s">
        <v>26</v>
      </c>
      <c r="J36585" t="s">
        <v>24</v>
      </c>
      <c r="K36585" t="s">
        <v>27</v>
      </c>
      <c r="L36585" t="s">
        <v>37</v>
      </c>
    </row>
    <row r="36586" spans="1:12" x14ac:dyDescent="0.25">
      <c r="A36586">
        <v>58</v>
      </c>
      <c r="B36586" t="s">
        <v>25</v>
      </c>
      <c r="C36586">
        <v>0</v>
      </c>
      <c r="D36586">
        <v>0</v>
      </c>
      <c r="E36586">
        <v>3</v>
      </c>
      <c r="F36586">
        <v>10</v>
      </c>
      <c r="G36586">
        <v>13.56</v>
      </c>
      <c r="H36586">
        <v>0</v>
      </c>
      <c r="I36586" t="s">
        <v>29</v>
      </c>
      <c r="J36586" t="s">
        <v>28</v>
      </c>
      <c r="K36586" t="s">
        <v>23</v>
      </c>
      <c r="L36586" t="s">
        <v>37</v>
      </c>
    </row>
    <row r="36587" spans="1:12" x14ac:dyDescent="0.25">
      <c r="A36587">
        <v>81.691999999999993</v>
      </c>
      <c r="B36587" t="s">
        <v>25</v>
      </c>
      <c r="C36587">
        <v>0</v>
      </c>
      <c r="D36587">
        <v>0</v>
      </c>
      <c r="E36587">
        <v>1</v>
      </c>
      <c r="F36587">
        <v>5</v>
      </c>
      <c r="G36587">
        <v>6.65</v>
      </c>
      <c r="H36587">
        <v>0</v>
      </c>
      <c r="I36587" t="s">
        <v>26</v>
      </c>
      <c r="J36587" t="s">
        <v>24</v>
      </c>
      <c r="K36587" t="s">
        <v>27</v>
      </c>
      <c r="L36587" t="s">
        <v>37</v>
      </c>
    </row>
    <row r="36588" spans="1:12" x14ac:dyDescent="0.25">
      <c r="A36588">
        <v>75</v>
      </c>
      <c r="B36588" t="s">
        <v>25</v>
      </c>
      <c r="C36588">
        <v>0</v>
      </c>
      <c r="D36588">
        <v>0</v>
      </c>
      <c r="E36588">
        <v>0</v>
      </c>
      <c r="F36588">
        <v>22</v>
      </c>
      <c r="G36588">
        <v>37.35</v>
      </c>
      <c r="H36588">
        <v>0</v>
      </c>
      <c r="I36588" t="s">
        <v>29</v>
      </c>
      <c r="J36588" t="s">
        <v>24</v>
      </c>
      <c r="K36588" t="s">
        <v>31</v>
      </c>
      <c r="L36588" t="s">
        <v>37</v>
      </c>
    </row>
    <row r="36589" spans="1:12" x14ac:dyDescent="0.25">
      <c r="A36589">
        <v>52</v>
      </c>
      <c r="B36589" t="s">
        <v>25</v>
      </c>
      <c r="C36589">
        <v>0</v>
      </c>
      <c r="D36589">
        <v>0</v>
      </c>
      <c r="E36589">
        <v>0</v>
      </c>
      <c r="F36589">
        <v>7</v>
      </c>
      <c r="G36589">
        <v>24.09</v>
      </c>
      <c r="H36589">
        <v>0</v>
      </c>
      <c r="I36589" t="s">
        <v>29</v>
      </c>
      <c r="J36589" t="s">
        <v>24</v>
      </c>
      <c r="K36589" t="s">
        <v>23</v>
      </c>
      <c r="L36589" t="s">
        <v>38</v>
      </c>
    </row>
    <row r="36590" spans="1:12" x14ac:dyDescent="0.25">
      <c r="A36590">
        <v>37.44</v>
      </c>
      <c r="B36590" t="s">
        <v>25</v>
      </c>
      <c r="C36590">
        <v>0</v>
      </c>
      <c r="D36590">
        <v>1</v>
      </c>
      <c r="E36590">
        <v>0</v>
      </c>
      <c r="F36590">
        <v>10</v>
      </c>
      <c r="G36590">
        <v>28.27</v>
      </c>
      <c r="H36590">
        <v>0</v>
      </c>
      <c r="I36590" t="s">
        <v>29</v>
      </c>
      <c r="J36590" t="s">
        <v>28</v>
      </c>
      <c r="K36590" t="s">
        <v>31</v>
      </c>
      <c r="L36590" t="s">
        <v>37</v>
      </c>
    </row>
    <row r="36591" spans="1:12" x14ac:dyDescent="0.25">
      <c r="A36591">
        <v>35</v>
      </c>
      <c r="B36591" t="s">
        <v>25</v>
      </c>
      <c r="C36591">
        <v>0</v>
      </c>
      <c r="D36591">
        <v>0</v>
      </c>
      <c r="E36591">
        <v>1</v>
      </c>
      <c r="F36591">
        <v>8</v>
      </c>
      <c r="G36591">
        <v>22.15</v>
      </c>
      <c r="H36591">
        <v>0</v>
      </c>
      <c r="I36591" t="s">
        <v>26</v>
      </c>
      <c r="J36591" t="s">
        <v>28</v>
      </c>
      <c r="K36591" t="s">
        <v>27</v>
      </c>
      <c r="L36591" t="s">
        <v>37</v>
      </c>
    </row>
    <row r="36592" spans="1:12" x14ac:dyDescent="0.25">
      <c r="A36592">
        <v>128.4</v>
      </c>
      <c r="B36592" t="s">
        <v>25</v>
      </c>
      <c r="C36592">
        <v>0</v>
      </c>
      <c r="D36592">
        <v>0</v>
      </c>
      <c r="E36592">
        <v>2</v>
      </c>
      <c r="F36592">
        <v>7</v>
      </c>
      <c r="G36592">
        <v>6.16</v>
      </c>
      <c r="H36592">
        <v>1</v>
      </c>
      <c r="I36592" t="s">
        <v>29</v>
      </c>
      <c r="J36592" t="s">
        <v>24</v>
      </c>
      <c r="K36592" t="s">
        <v>27</v>
      </c>
      <c r="L36592" t="s">
        <v>37</v>
      </c>
    </row>
    <row r="36593" spans="1:12" x14ac:dyDescent="0.25">
      <c r="A36593">
        <v>97</v>
      </c>
      <c r="B36593" t="s">
        <v>25</v>
      </c>
      <c r="C36593">
        <v>0</v>
      </c>
      <c r="D36593">
        <v>0</v>
      </c>
      <c r="E36593">
        <v>2</v>
      </c>
      <c r="F36593">
        <v>27</v>
      </c>
      <c r="G36593">
        <v>28.77</v>
      </c>
      <c r="H36593">
        <v>0</v>
      </c>
      <c r="I36593" t="s">
        <v>30</v>
      </c>
      <c r="J36593" t="s">
        <v>28</v>
      </c>
      <c r="K36593" t="s">
        <v>23</v>
      </c>
      <c r="L36593" t="s">
        <v>37</v>
      </c>
    </row>
    <row r="36594" spans="1:12" x14ac:dyDescent="0.25">
      <c r="A36594">
        <v>150</v>
      </c>
      <c r="B36594" t="s">
        <v>25</v>
      </c>
      <c r="C36594">
        <v>0</v>
      </c>
      <c r="D36594">
        <v>0</v>
      </c>
      <c r="E36594">
        <v>1</v>
      </c>
      <c r="F36594">
        <v>19</v>
      </c>
      <c r="G36594">
        <v>21.06</v>
      </c>
      <c r="H36594">
        <v>0</v>
      </c>
      <c r="I36594" t="s">
        <v>26</v>
      </c>
      <c r="J36594" t="s">
        <v>24</v>
      </c>
      <c r="K36594" t="s">
        <v>31</v>
      </c>
      <c r="L36594" t="s">
        <v>37</v>
      </c>
    </row>
    <row r="36595" spans="1:12" x14ac:dyDescent="0.25">
      <c r="A36595">
        <v>38</v>
      </c>
      <c r="B36595" t="s">
        <v>25</v>
      </c>
      <c r="C36595">
        <v>0</v>
      </c>
      <c r="D36595">
        <v>0</v>
      </c>
      <c r="E36595">
        <v>1</v>
      </c>
      <c r="F36595">
        <v>21</v>
      </c>
      <c r="G36595">
        <v>13.48</v>
      </c>
      <c r="H36595">
        <v>0</v>
      </c>
      <c r="I36595" t="s">
        <v>29</v>
      </c>
      <c r="J36595" t="s">
        <v>28</v>
      </c>
      <c r="K36595" t="s">
        <v>23</v>
      </c>
      <c r="L36595" t="s">
        <v>38</v>
      </c>
    </row>
    <row r="36596" spans="1:12" x14ac:dyDescent="0.25">
      <c r="A36596">
        <v>107</v>
      </c>
      <c r="B36596" t="s">
        <v>25</v>
      </c>
      <c r="C36596">
        <v>1</v>
      </c>
      <c r="D36596">
        <v>0</v>
      </c>
      <c r="E36596">
        <v>1</v>
      </c>
      <c r="F36596">
        <v>8</v>
      </c>
      <c r="G36596">
        <v>11.45</v>
      </c>
      <c r="H36596">
        <v>1</v>
      </c>
      <c r="I36596" t="s">
        <v>30</v>
      </c>
      <c r="J36596" t="s">
        <v>24</v>
      </c>
      <c r="K36596" t="s">
        <v>31</v>
      </c>
      <c r="L36596" t="s">
        <v>37</v>
      </c>
    </row>
    <row r="36597" spans="1:12" x14ac:dyDescent="0.25">
      <c r="A36597">
        <v>60</v>
      </c>
      <c r="B36597" t="s">
        <v>25</v>
      </c>
      <c r="C36597">
        <v>0</v>
      </c>
      <c r="D36597">
        <v>3</v>
      </c>
      <c r="E36597">
        <v>1</v>
      </c>
      <c r="F36597">
        <v>18</v>
      </c>
      <c r="G36597">
        <v>28.12</v>
      </c>
      <c r="H36597">
        <v>0</v>
      </c>
      <c r="I36597" t="s">
        <v>26</v>
      </c>
      <c r="J36597" t="s">
        <v>24</v>
      </c>
      <c r="K36597" t="s">
        <v>23</v>
      </c>
      <c r="L36597" t="s">
        <v>37</v>
      </c>
    </row>
    <row r="36598" spans="1:12" x14ac:dyDescent="0.25">
      <c r="A36598">
        <v>72</v>
      </c>
      <c r="B36598" t="s">
        <v>25</v>
      </c>
      <c r="C36598">
        <v>0</v>
      </c>
      <c r="D36598">
        <v>0</v>
      </c>
      <c r="E36598">
        <v>0</v>
      </c>
      <c r="F36598">
        <v>14</v>
      </c>
      <c r="G36598">
        <v>21.92</v>
      </c>
      <c r="H36598">
        <v>0</v>
      </c>
      <c r="I36598" t="s">
        <v>29</v>
      </c>
      <c r="J36598" t="s">
        <v>24</v>
      </c>
      <c r="K36598" t="s">
        <v>23</v>
      </c>
      <c r="L36598" t="s">
        <v>37</v>
      </c>
    </row>
    <row r="36599" spans="1:12" x14ac:dyDescent="0.25">
      <c r="A36599">
        <v>100</v>
      </c>
      <c r="B36599" t="s">
        <v>25</v>
      </c>
      <c r="C36599">
        <v>0</v>
      </c>
      <c r="D36599">
        <v>1</v>
      </c>
      <c r="E36599">
        <v>0</v>
      </c>
      <c r="F36599">
        <v>13</v>
      </c>
      <c r="G36599">
        <v>19.21</v>
      </c>
      <c r="H36599">
        <v>0</v>
      </c>
      <c r="I36599" t="s">
        <v>30</v>
      </c>
      <c r="J36599" t="s">
        <v>24</v>
      </c>
      <c r="K36599" t="s">
        <v>27</v>
      </c>
      <c r="L36599" t="s">
        <v>37</v>
      </c>
    </row>
    <row r="36600" spans="1:12" x14ac:dyDescent="0.25">
      <c r="A36600">
        <v>85</v>
      </c>
      <c r="B36600" t="s">
        <v>25</v>
      </c>
      <c r="C36600">
        <v>0</v>
      </c>
      <c r="D36600">
        <v>1</v>
      </c>
      <c r="E36600">
        <v>2</v>
      </c>
      <c r="F36600">
        <v>13</v>
      </c>
      <c r="G36600">
        <v>10.6</v>
      </c>
      <c r="H36600">
        <v>0</v>
      </c>
      <c r="I36600" t="s">
        <v>29</v>
      </c>
      <c r="J36600" t="s">
        <v>24</v>
      </c>
      <c r="K36600" t="s">
        <v>23</v>
      </c>
      <c r="L36600" t="s">
        <v>37</v>
      </c>
    </row>
    <row r="36601" spans="1:12" x14ac:dyDescent="0.25">
      <c r="A36601">
        <v>104</v>
      </c>
      <c r="B36601" t="s">
        <v>25</v>
      </c>
      <c r="C36601">
        <v>0</v>
      </c>
      <c r="D36601">
        <v>0</v>
      </c>
      <c r="E36601">
        <v>0</v>
      </c>
      <c r="F36601">
        <v>6</v>
      </c>
      <c r="G36601">
        <v>6.81</v>
      </c>
      <c r="H36601">
        <v>0</v>
      </c>
      <c r="I36601" t="s">
        <v>30</v>
      </c>
      <c r="J36601" t="s">
        <v>24</v>
      </c>
      <c r="K36601" t="s">
        <v>31</v>
      </c>
      <c r="L36601" t="s">
        <v>37</v>
      </c>
    </row>
    <row r="36602" spans="1:12" x14ac:dyDescent="0.25">
      <c r="A36602">
        <v>147.69999999999999</v>
      </c>
      <c r="B36602" t="s">
        <v>25</v>
      </c>
      <c r="C36602">
        <v>0</v>
      </c>
      <c r="D36602">
        <v>0</v>
      </c>
      <c r="E36602">
        <v>0</v>
      </c>
      <c r="F36602">
        <v>21</v>
      </c>
      <c r="G36602">
        <v>26.11</v>
      </c>
      <c r="H36602">
        <v>0</v>
      </c>
      <c r="I36602" t="s">
        <v>29</v>
      </c>
      <c r="J36602" t="s">
        <v>28</v>
      </c>
      <c r="K36602" t="s">
        <v>23</v>
      </c>
      <c r="L36602" t="s">
        <v>37</v>
      </c>
    </row>
    <row r="36603" spans="1:12" x14ac:dyDescent="0.25">
      <c r="A36603">
        <v>125</v>
      </c>
      <c r="B36603" t="s">
        <v>25</v>
      </c>
      <c r="C36603">
        <v>0</v>
      </c>
      <c r="D36603">
        <v>0</v>
      </c>
      <c r="E36603">
        <v>1</v>
      </c>
      <c r="F36603">
        <v>24</v>
      </c>
      <c r="G36603">
        <v>16.48</v>
      </c>
      <c r="H36603">
        <v>0</v>
      </c>
      <c r="I36603" t="s">
        <v>29</v>
      </c>
      <c r="J36603" t="s">
        <v>28</v>
      </c>
      <c r="K36603" t="s">
        <v>23</v>
      </c>
      <c r="L36603" t="s">
        <v>37</v>
      </c>
    </row>
    <row r="36604" spans="1:12" x14ac:dyDescent="0.25">
      <c r="A36604">
        <v>54.6</v>
      </c>
      <c r="B36604" t="s">
        <v>25</v>
      </c>
      <c r="C36604">
        <v>0</v>
      </c>
      <c r="D36604">
        <v>0</v>
      </c>
      <c r="E36604">
        <v>0</v>
      </c>
      <c r="F36604">
        <v>18</v>
      </c>
      <c r="G36604">
        <v>28.88</v>
      </c>
      <c r="H36604">
        <v>0</v>
      </c>
      <c r="I36604" t="s">
        <v>29</v>
      </c>
      <c r="J36604" t="s">
        <v>28</v>
      </c>
      <c r="K36604" t="s">
        <v>27</v>
      </c>
      <c r="L36604" t="s">
        <v>37</v>
      </c>
    </row>
    <row r="36605" spans="1:12" x14ac:dyDescent="0.25">
      <c r="A36605">
        <v>109</v>
      </c>
      <c r="B36605" t="s">
        <v>25</v>
      </c>
      <c r="C36605">
        <v>0</v>
      </c>
      <c r="D36605">
        <v>0</v>
      </c>
      <c r="E36605">
        <v>0</v>
      </c>
      <c r="F36605">
        <v>13</v>
      </c>
      <c r="G36605">
        <v>22.33</v>
      </c>
      <c r="H36605">
        <v>0</v>
      </c>
      <c r="I36605" t="s">
        <v>29</v>
      </c>
      <c r="J36605" t="s">
        <v>28</v>
      </c>
      <c r="K36605" t="s">
        <v>31</v>
      </c>
      <c r="L36605" t="s">
        <v>37</v>
      </c>
    </row>
    <row r="36606" spans="1:12" x14ac:dyDescent="0.25">
      <c r="A36606">
        <v>75</v>
      </c>
      <c r="B36606" t="s">
        <v>25</v>
      </c>
      <c r="C36606">
        <v>0</v>
      </c>
      <c r="D36606">
        <v>1</v>
      </c>
      <c r="E36606">
        <v>0</v>
      </c>
      <c r="F36606">
        <v>24</v>
      </c>
      <c r="G36606">
        <v>19.82</v>
      </c>
      <c r="H36606">
        <v>0</v>
      </c>
      <c r="I36606" t="s">
        <v>26</v>
      </c>
      <c r="J36606" t="s">
        <v>24</v>
      </c>
      <c r="K36606" t="s">
        <v>31</v>
      </c>
      <c r="L36606" t="s">
        <v>38</v>
      </c>
    </row>
    <row r="36607" spans="1:12" x14ac:dyDescent="0.25">
      <c r="A36607">
        <v>80</v>
      </c>
      <c r="B36607" t="s">
        <v>25</v>
      </c>
      <c r="C36607">
        <v>0</v>
      </c>
      <c r="D36607">
        <v>0</v>
      </c>
      <c r="E36607">
        <v>0</v>
      </c>
      <c r="F36607">
        <v>15</v>
      </c>
      <c r="G36607">
        <v>17.84</v>
      </c>
      <c r="H36607">
        <v>1</v>
      </c>
      <c r="I36607" t="s">
        <v>30</v>
      </c>
      <c r="J36607" t="s">
        <v>24</v>
      </c>
      <c r="K36607" t="s">
        <v>31</v>
      </c>
      <c r="L36607" t="s">
        <v>37</v>
      </c>
    </row>
    <row r="36608" spans="1:12" x14ac:dyDescent="0.25">
      <c r="A36608">
        <v>115</v>
      </c>
      <c r="B36608" t="s">
        <v>25</v>
      </c>
      <c r="C36608">
        <v>0</v>
      </c>
      <c r="D36608">
        <v>0</v>
      </c>
      <c r="E36608">
        <v>1</v>
      </c>
      <c r="F36608">
        <v>10</v>
      </c>
      <c r="G36608">
        <v>23.7</v>
      </c>
      <c r="H36608">
        <v>1</v>
      </c>
      <c r="I36608" t="s">
        <v>26</v>
      </c>
      <c r="J36608" t="s">
        <v>28</v>
      </c>
      <c r="K36608" t="s">
        <v>27</v>
      </c>
      <c r="L36608" t="s">
        <v>37</v>
      </c>
    </row>
    <row r="36609" spans="1:12" x14ac:dyDescent="0.25">
      <c r="A36609">
        <v>65</v>
      </c>
      <c r="B36609" t="s">
        <v>25</v>
      </c>
      <c r="C36609">
        <v>0</v>
      </c>
      <c r="D36609">
        <v>0</v>
      </c>
      <c r="E36609">
        <v>0</v>
      </c>
      <c r="F36609">
        <v>5</v>
      </c>
      <c r="G36609">
        <v>12.28</v>
      </c>
      <c r="H36609">
        <v>0</v>
      </c>
      <c r="I36609" t="s">
        <v>26</v>
      </c>
      <c r="J36609" t="s">
        <v>28</v>
      </c>
      <c r="K36609" t="s">
        <v>23</v>
      </c>
      <c r="L36609" t="s">
        <v>37</v>
      </c>
    </row>
    <row r="36610" spans="1:12" x14ac:dyDescent="0.25">
      <c r="A36610">
        <v>100</v>
      </c>
      <c r="B36610" t="s">
        <v>25</v>
      </c>
      <c r="C36610">
        <v>0</v>
      </c>
      <c r="D36610">
        <v>2</v>
      </c>
      <c r="E36610">
        <v>2</v>
      </c>
      <c r="F36610">
        <v>17</v>
      </c>
      <c r="G36610">
        <v>19.52</v>
      </c>
      <c r="H36610">
        <v>0</v>
      </c>
      <c r="I36610" t="s">
        <v>29</v>
      </c>
      <c r="J36610" t="s">
        <v>28</v>
      </c>
      <c r="K36610" t="s">
        <v>27</v>
      </c>
      <c r="L36610" t="s">
        <v>37</v>
      </c>
    </row>
    <row r="36611" spans="1:12" x14ac:dyDescent="0.25">
      <c r="A36611">
        <v>45</v>
      </c>
      <c r="B36611" t="s">
        <v>25</v>
      </c>
      <c r="C36611">
        <v>0</v>
      </c>
      <c r="D36611">
        <v>0</v>
      </c>
      <c r="E36611">
        <v>3</v>
      </c>
      <c r="F36611">
        <v>8</v>
      </c>
      <c r="G36611">
        <v>15.2</v>
      </c>
      <c r="H36611">
        <v>0</v>
      </c>
      <c r="I36611" t="s">
        <v>29</v>
      </c>
      <c r="J36611" t="s">
        <v>28</v>
      </c>
      <c r="K36611" t="s">
        <v>27</v>
      </c>
      <c r="L36611" t="s">
        <v>37</v>
      </c>
    </row>
    <row r="36612" spans="1:12" x14ac:dyDescent="0.25">
      <c r="A36612">
        <v>87</v>
      </c>
      <c r="B36612" t="s">
        <v>25</v>
      </c>
      <c r="C36612">
        <v>0</v>
      </c>
      <c r="D36612">
        <v>0</v>
      </c>
      <c r="E36612">
        <v>0</v>
      </c>
      <c r="F36612">
        <v>7</v>
      </c>
      <c r="G36612">
        <v>23.17</v>
      </c>
      <c r="H36612">
        <v>0</v>
      </c>
      <c r="I36612" t="s">
        <v>29</v>
      </c>
      <c r="J36612" t="s">
        <v>28</v>
      </c>
      <c r="K36612" t="s">
        <v>27</v>
      </c>
      <c r="L36612" t="s">
        <v>37</v>
      </c>
    </row>
    <row r="36613" spans="1:12" x14ac:dyDescent="0.25">
      <c r="A36613">
        <v>49.5</v>
      </c>
      <c r="B36613" t="s">
        <v>25</v>
      </c>
      <c r="C36613">
        <v>0</v>
      </c>
      <c r="D36613">
        <v>1</v>
      </c>
      <c r="E36613">
        <v>1</v>
      </c>
      <c r="F36613">
        <v>16</v>
      </c>
      <c r="G36613">
        <v>8.65</v>
      </c>
      <c r="H36613">
        <v>2</v>
      </c>
      <c r="I36613" t="s">
        <v>26</v>
      </c>
      <c r="J36613" t="s">
        <v>24</v>
      </c>
      <c r="K36613" t="s">
        <v>23</v>
      </c>
      <c r="L36613" t="s">
        <v>37</v>
      </c>
    </row>
    <row r="36614" spans="1:12" x14ac:dyDescent="0.25">
      <c r="A36614">
        <v>53.222000000000001</v>
      </c>
      <c r="B36614" t="s">
        <v>25</v>
      </c>
      <c r="C36614">
        <v>0</v>
      </c>
      <c r="D36614">
        <v>0</v>
      </c>
      <c r="E36614">
        <v>0</v>
      </c>
      <c r="F36614">
        <v>6</v>
      </c>
      <c r="G36614">
        <v>23.34</v>
      </c>
      <c r="H36614">
        <v>1</v>
      </c>
      <c r="I36614" t="s">
        <v>29</v>
      </c>
      <c r="J36614" t="s">
        <v>28</v>
      </c>
      <c r="K36614" t="s">
        <v>23</v>
      </c>
      <c r="L36614" t="s">
        <v>37</v>
      </c>
    </row>
    <row r="36615" spans="1:12" x14ac:dyDescent="0.25">
      <c r="A36615">
        <v>93</v>
      </c>
      <c r="B36615" t="s">
        <v>25</v>
      </c>
      <c r="C36615">
        <v>0</v>
      </c>
      <c r="D36615">
        <v>2</v>
      </c>
      <c r="E36615">
        <v>1</v>
      </c>
      <c r="F36615">
        <v>14</v>
      </c>
      <c r="G36615">
        <v>12.01</v>
      </c>
      <c r="H36615">
        <v>0</v>
      </c>
      <c r="I36615" t="s">
        <v>29</v>
      </c>
      <c r="J36615" t="s">
        <v>24</v>
      </c>
      <c r="K36615" t="s">
        <v>27</v>
      </c>
      <c r="L36615" t="s">
        <v>37</v>
      </c>
    </row>
    <row r="36616" spans="1:12" x14ac:dyDescent="0.25">
      <c r="A36616">
        <v>96.105999999999995</v>
      </c>
      <c r="B36616" t="s">
        <v>25</v>
      </c>
      <c r="C36616">
        <v>0</v>
      </c>
      <c r="D36616">
        <v>0</v>
      </c>
      <c r="E36616">
        <v>2</v>
      </c>
      <c r="F36616">
        <v>13</v>
      </c>
      <c r="G36616">
        <v>25.19</v>
      </c>
      <c r="H36616">
        <v>0</v>
      </c>
      <c r="I36616" t="s">
        <v>29</v>
      </c>
      <c r="J36616" t="s">
        <v>28</v>
      </c>
      <c r="K36616" t="s">
        <v>27</v>
      </c>
      <c r="L36616" t="s">
        <v>37</v>
      </c>
    </row>
    <row r="36617" spans="1:12" x14ac:dyDescent="0.25">
      <c r="A36617">
        <v>91</v>
      </c>
      <c r="B36617" t="s">
        <v>25</v>
      </c>
      <c r="C36617">
        <v>0</v>
      </c>
      <c r="D36617">
        <v>1</v>
      </c>
      <c r="E36617">
        <v>0</v>
      </c>
      <c r="F36617">
        <v>11</v>
      </c>
      <c r="G36617">
        <v>25.13</v>
      </c>
      <c r="H36617">
        <v>0</v>
      </c>
      <c r="I36617" t="s">
        <v>26</v>
      </c>
      <c r="J36617" t="s">
        <v>24</v>
      </c>
      <c r="K36617" t="s">
        <v>23</v>
      </c>
      <c r="L36617" t="s">
        <v>37</v>
      </c>
    </row>
    <row r="36618" spans="1:12" x14ac:dyDescent="0.25">
      <c r="A36618">
        <v>48</v>
      </c>
      <c r="B36618" t="s">
        <v>25</v>
      </c>
      <c r="C36618">
        <v>0</v>
      </c>
      <c r="D36618">
        <v>0</v>
      </c>
      <c r="E36618">
        <v>0</v>
      </c>
      <c r="F36618">
        <v>4</v>
      </c>
      <c r="G36618">
        <v>13.15</v>
      </c>
      <c r="H36618">
        <v>0</v>
      </c>
      <c r="I36618" t="s">
        <v>26</v>
      </c>
      <c r="J36618" t="s">
        <v>24</v>
      </c>
      <c r="K36618" t="s">
        <v>27</v>
      </c>
      <c r="L36618" t="s">
        <v>37</v>
      </c>
    </row>
    <row r="36619" spans="1:12" x14ac:dyDescent="0.25">
      <c r="A36619">
        <v>80</v>
      </c>
      <c r="B36619" t="s">
        <v>25</v>
      </c>
      <c r="C36619">
        <v>0</v>
      </c>
      <c r="D36619">
        <v>0</v>
      </c>
      <c r="E36619">
        <v>1</v>
      </c>
      <c r="F36619">
        <v>7</v>
      </c>
      <c r="G36619">
        <v>8.6199999999999992</v>
      </c>
      <c r="H36619">
        <v>0</v>
      </c>
      <c r="I36619" t="s">
        <v>26</v>
      </c>
      <c r="J36619" t="s">
        <v>28</v>
      </c>
      <c r="K36619" t="s">
        <v>23</v>
      </c>
      <c r="L36619" t="s">
        <v>37</v>
      </c>
    </row>
    <row r="36620" spans="1:12" x14ac:dyDescent="0.25">
      <c r="A36620">
        <v>53</v>
      </c>
      <c r="B36620" t="s">
        <v>25</v>
      </c>
      <c r="C36620">
        <v>0</v>
      </c>
      <c r="D36620">
        <v>0</v>
      </c>
      <c r="E36620">
        <v>1</v>
      </c>
      <c r="F36620">
        <v>7</v>
      </c>
      <c r="G36620">
        <v>23.48</v>
      </c>
      <c r="H36620">
        <v>1</v>
      </c>
      <c r="I36620" t="s">
        <v>26</v>
      </c>
      <c r="J36620" t="s">
        <v>24</v>
      </c>
      <c r="K36620" t="s">
        <v>31</v>
      </c>
      <c r="L36620" t="s">
        <v>37</v>
      </c>
    </row>
    <row r="36621" spans="1:12" x14ac:dyDescent="0.25">
      <c r="A36621">
        <v>60</v>
      </c>
      <c r="B36621" t="s">
        <v>25</v>
      </c>
      <c r="C36621">
        <v>0</v>
      </c>
      <c r="D36621">
        <v>0</v>
      </c>
      <c r="E36621">
        <v>1</v>
      </c>
      <c r="F36621">
        <v>12</v>
      </c>
      <c r="G36621">
        <v>16.420000000000002</v>
      </c>
      <c r="H36621">
        <v>0</v>
      </c>
      <c r="I36621" t="s">
        <v>29</v>
      </c>
      <c r="J36621" t="s">
        <v>28</v>
      </c>
      <c r="K36621" t="s">
        <v>23</v>
      </c>
      <c r="L36621" t="s">
        <v>37</v>
      </c>
    </row>
    <row r="36622" spans="1:12" x14ac:dyDescent="0.25">
      <c r="A36622">
        <v>58</v>
      </c>
      <c r="B36622" t="s">
        <v>25</v>
      </c>
      <c r="C36622">
        <v>0</v>
      </c>
      <c r="D36622">
        <v>2</v>
      </c>
      <c r="E36622">
        <v>1</v>
      </c>
      <c r="F36622">
        <v>8</v>
      </c>
      <c r="G36622">
        <v>28.76</v>
      </c>
      <c r="H36622">
        <v>0</v>
      </c>
      <c r="I36622" t="s">
        <v>26</v>
      </c>
      <c r="J36622" t="s">
        <v>28</v>
      </c>
      <c r="K36622" t="s">
        <v>23</v>
      </c>
      <c r="L36622" t="s">
        <v>38</v>
      </c>
    </row>
    <row r="36623" spans="1:12" x14ac:dyDescent="0.25">
      <c r="A36623">
        <v>140</v>
      </c>
      <c r="B36623" t="s">
        <v>25</v>
      </c>
      <c r="C36623">
        <v>0</v>
      </c>
      <c r="D36623">
        <v>0</v>
      </c>
      <c r="E36623">
        <v>0</v>
      </c>
      <c r="F36623">
        <v>22</v>
      </c>
      <c r="G36623">
        <v>22.43</v>
      </c>
      <c r="H36623">
        <v>0</v>
      </c>
      <c r="I36623" t="s">
        <v>29</v>
      </c>
      <c r="J36623" t="s">
        <v>28</v>
      </c>
      <c r="K36623" t="s">
        <v>23</v>
      </c>
      <c r="L36623" t="s">
        <v>37</v>
      </c>
    </row>
    <row r="36624" spans="1:12" x14ac:dyDescent="0.25">
      <c r="A36624">
        <v>48</v>
      </c>
      <c r="B36624" t="s">
        <v>25</v>
      </c>
      <c r="C36624">
        <v>0</v>
      </c>
      <c r="D36624">
        <v>0</v>
      </c>
      <c r="E36624">
        <v>1</v>
      </c>
      <c r="F36624">
        <v>10</v>
      </c>
      <c r="G36624">
        <v>13.74</v>
      </c>
      <c r="H36624">
        <v>0</v>
      </c>
      <c r="I36624" t="s">
        <v>26</v>
      </c>
      <c r="J36624" t="s">
        <v>28</v>
      </c>
      <c r="K36624" t="s">
        <v>27</v>
      </c>
      <c r="L36624" t="s">
        <v>37</v>
      </c>
    </row>
    <row r="36625" spans="1:12" x14ac:dyDescent="0.25">
      <c r="A36625">
        <v>100</v>
      </c>
      <c r="B36625" t="s">
        <v>25</v>
      </c>
      <c r="C36625">
        <v>0</v>
      </c>
      <c r="D36625">
        <v>1</v>
      </c>
      <c r="E36625">
        <v>0</v>
      </c>
      <c r="F36625">
        <v>13</v>
      </c>
      <c r="G36625">
        <v>15.28</v>
      </c>
      <c r="H36625">
        <v>0</v>
      </c>
      <c r="I36625" t="s">
        <v>29</v>
      </c>
      <c r="J36625" t="s">
        <v>24</v>
      </c>
      <c r="K36625" t="s">
        <v>31</v>
      </c>
      <c r="L36625" t="s">
        <v>37</v>
      </c>
    </row>
    <row r="36626" spans="1:12" x14ac:dyDescent="0.25">
      <c r="A36626">
        <v>83.5</v>
      </c>
      <c r="B36626" t="s">
        <v>25</v>
      </c>
      <c r="C36626">
        <v>0</v>
      </c>
      <c r="D36626">
        <v>0</v>
      </c>
      <c r="E36626">
        <v>0</v>
      </c>
      <c r="F36626">
        <v>13</v>
      </c>
      <c r="G36626">
        <v>27.07</v>
      </c>
      <c r="H36626">
        <v>0</v>
      </c>
      <c r="I36626" t="s">
        <v>29</v>
      </c>
      <c r="J36626" t="s">
        <v>28</v>
      </c>
      <c r="K36626" t="s">
        <v>23</v>
      </c>
      <c r="L36626" t="s">
        <v>37</v>
      </c>
    </row>
    <row r="36627" spans="1:12" x14ac:dyDescent="0.25">
      <c r="A36627">
        <v>93</v>
      </c>
      <c r="B36627" t="s">
        <v>25</v>
      </c>
      <c r="C36627">
        <v>0</v>
      </c>
      <c r="D36627">
        <v>0</v>
      </c>
      <c r="E36627">
        <v>0</v>
      </c>
      <c r="F36627">
        <v>8</v>
      </c>
      <c r="G36627">
        <v>16.54</v>
      </c>
      <c r="H36627">
        <v>0</v>
      </c>
      <c r="I36627" t="s">
        <v>29</v>
      </c>
      <c r="J36627" t="s">
        <v>24</v>
      </c>
      <c r="K36627" t="s">
        <v>27</v>
      </c>
      <c r="L36627" t="s">
        <v>37</v>
      </c>
    </row>
    <row r="36628" spans="1:12" x14ac:dyDescent="0.25">
      <c r="A36628">
        <v>22</v>
      </c>
      <c r="B36628" t="s">
        <v>25</v>
      </c>
      <c r="C36628">
        <v>0</v>
      </c>
      <c r="D36628">
        <v>0</v>
      </c>
      <c r="E36628">
        <v>2</v>
      </c>
      <c r="F36628">
        <v>6</v>
      </c>
      <c r="G36628">
        <v>9.17</v>
      </c>
      <c r="H36628">
        <v>0</v>
      </c>
      <c r="I36628" t="s">
        <v>30</v>
      </c>
      <c r="J36628" t="s">
        <v>24</v>
      </c>
      <c r="K36628" t="s">
        <v>23</v>
      </c>
      <c r="L36628" t="s">
        <v>37</v>
      </c>
    </row>
    <row r="36629" spans="1:12" x14ac:dyDescent="0.25">
      <c r="A36629">
        <v>45.286799999999999</v>
      </c>
      <c r="B36629" t="s">
        <v>25</v>
      </c>
      <c r="C36629">
        <v>0</v>
      </c>
      <c r="D36629">
        <v>0</v>
      </c>
      <c r="E36629">
        <v>0</v>
      </c>
      <c r="F36629">
        <v>8</v>
      </c>
      <c r="G36629">
        <v>11.77</v>
      </c>
      <c r="H36629">
        <v>0</v>
      </c>
      <c r="I36629" t="s">
        <v>26</v>
      </c>
      <c r="J36629" t="s">
        <v>24</v>
      </c>
      <c r="K36629" t="s">
        <v>27</v>
      </c>
      <c r="L36629" t="s">
        <v>37</v>
      </c>
    </row>
    <row r="36630" spans="1:12" x14ac:dyDescent="0.25">
      <c r="A36630">
        <v>99</v>
      </c>
      <c r="B36630" t="s">
        <v>25</v>
      </c>
      <c r="C36630">
        <v>0</v>
      </c>
      <c r="D36630">
        <v>0</v>
      </c>
      <c r="E36630">
        <v>2</v>
      </c>
      <c r="F36630">
        <v>11</v>
      </c>
      <c r="G36630">
        <v>14.9</v>
      </c>
      <c r="H36630">
        <v>1</v>
      </c>
      <c r="I36630" t="s">
        <v>26</v>
      </c>
      <c r="J36630" t="s">
        <v>24</v>
      </c>
      <c r="K36630" t="s">
        <v>23</v>
      </c>
      <c r="L36630" t="s">
        <v>37</v>
      </c>
    </row>
    <row r="36631" spans="1:12" x14ac:dyDescent="0.25">
      <c r="A36631">
        <v>95</v>
      </c>
      <c r="B36631" t="s">
        <v>25</v>
      </c>
      <c r="C36631">
        <v>0</v>
      </c>
      <c r="D36631">
        <v>0</v>
      </c>
      <c r="E36631">
        <v>1</v>
      </c>
      <c r="F36631">
        <v>9</v>
      </c>
      <c r="G36631">
        <v>4.9000000000000004</v>
      </c>
      <c r="H36631">
        <v>0</v>
      </c>
      <c r="I36631" t="s">
        <v>26</v>
      </c>
      <c r="J36631" t="s">
        <v>24</v>
      </c>
      <c r="K36631" t="s">
        <v>31</v>
      </c>
      <c r="L36631" t="s">
        <v>37</v>
      </c>
    </row>
    <row r="36632" spans="1:12" x14ac:dyDescent="0.25">
      <c r="A36632">
        <v>60</v>
      </c>
      <c r="B36632" t="s">
        <v>25</v>
      </c>
      <c r="C36632">
        <v>0</v>
      </c>
      <c r="D36632">
        <v>1</v>
      </c>
      <c r="E36632">
        <v>1</v>
      </c>
      <c r="F36632">
        <v>9</v>
      </c>
      <c r="G36632">
        <v>20.81</v>
      </c>
      <c r="H36632">
        <v>0</v>
      </c>
      <c r="I36632" t="s">
        <v>26</v>
      </c>
      <c r="J36632" t="s">
        <v>24</v>
      </c>
      <c r="K36632" t="s">
        <v>31</v>
      </c>
      <c r="L36632" t="s">
        <v>37</v>
      </c>
    </row>
    <row r="36633" spans="1:12" x14ac:dyDescent="0.25">
      <c r="A36633">
        <v>62.4</v>
      </c>
      <c r="B36633" t="s">
        <v>25</v>
      </c>
      <c r="C36633">
        <v>0</v>
      </c>
      <c r="D36633">
        <v>0</v>
      </c>
      <c r="E36633">
        <v>2</v>
      </c>
      <c r="F36633">
        <v>8</v>
      </c>
      <c r="G36633">
        <v>24.54</v>
      </c>
      <c r="H36633">
        <v>0</v>
      </c>
      <c r="I36633" t="s">
        <v>29</v>
      </c>
      <c r="J36633" t="s">
        <v>28</v>
      </c>
      <c r="K36633" t="s">
        <v>23</v>
      </c>
      <c r="L36633" t="s">
        <v>38</v>
      </c>
    </row>
    <row r="36634" spans="1:12" x14ac:dyDescent="0.25">
      <c r="A36634">
        <v>30</v>
      </c>
      <c r="B36634" t="s">
        <v>25</v>
      </c>
      <c r="C36634">
        <v>0</v>
      </c>
      <c r="D36634">
        <v>3</v>
      </c>
      <c r="E36634">
        <v>1</v>
      </c>
      <c r="F36634">
        <v>4</v>
      </c>
      <c r="G36634">
        <v>10.119999999999999</v>
      </c>
      <c r="H36634">
        <v>0</v>
      </c>
      <c r="I36634" t="s">
        <v>29</v>
      </c>
      <c r="J36634" t="s">
        <v>28</v>
      </c>
      <c r="K36634" t="s">
        <v>31</v>
      </c>
      <c r="L36634" t="s">
        <v>37</v>
      </c>
    </row>
    <row r="36635" spans="1:12" x14ac:dyDescent="0.25">
      <c r="A36635">
        <v>70</v>
      </c>
      <c r="B36635" t="s">
        <v>25</v>
      </c>
      <c r="C36635">
        <v>0</v>
      </c>
      <c r="D36635">
        <v>0</v>
      </c>
      <c r="E36635">
        <v>0</v>
      </c>
      <c r="F36635">
        <v>15</v>
      </c>
      <c r="G36635">
        <v>15.36</v>
      </c>
      <c r="H36635">
        <v>0</v>
      </c>
      <c r="I36635" t="s">
        <v>26</v>
      </c>
      <c r="J36635" t="s">
        <v>28</v>
      </c>
      <c r="K36635" t="s">
        <v>27</v>
      </c>
      <c r="L36635" t="s">
        <v>37</v>
      </c>
    </row>
    <row r="36636" spans="1:12" x14ac:dyDescent="0.25">
      <c r="A36636">
        <v>37</v>
      </c>
      <c r="B36636" t="s">
        <v>25</v>
      </c>
      <c r="C36636">
        <v>0</v>
      </c>
      <c r="D36636">
        <v>0</v>
      </c>
      <c r="E36636">
        <v>2</v>
      </c>
      <c r="F36636">
        <v>8</v>
      </c>
      <c r="G36636">
        <v>19.79</v>
      </c>
      <c r="H36636">
        <v>1</v>
      </c>
      <c r="I36636" t="s">
        <v>26</v>
      </c>
      <c r="J36636" t="s">
        <v>24</v>
      </c>
      <c r="K36636" t="s">
        <v>23</v>
      </c>
      <c r="L36636" t="s">
        <v>38</v>
      </c>
    </row>
    <row r="36637" spans="1:12" x14ac:dyDescent="0.25">
      <c r="A36637">
        <v>45</v>
      </c>
      <c r="B36637" t="s">
        <v>25</v>
      </c>
      <c r="C36637">
        <v>0</v>
      </c>
      <c r="D36637">
        <v>0</v>
      </c>
      <c r="E36637">
        <v>0</v>
      </c>
      <c r="F36637">
        <v>19</v>
      </c>
      <c r="G36637">
        <v>36.24</v>
      </c>
      <c r="H36637">
        <v>0</v>
      </c>
      <c r="I36637" t="s">
        <v>29</v>
      </c>
      <c r="J36637" t="s">
        <v>24</v>
      </c>
      <c r="K36637" t="s">
        <v>27</v>
      </c>
      <c r="L36637" t="s">
        <v>37</v>
      </c>
    </row>
    <row r="36638" spans="1:12" x14ac:dyDescent="0.25">
      <c r="A36638">
        <v>65</v>
      </c>
      <c r="B36638" t="s">
        <v>25</v>
      </c>
      <c r="C36638">
        <v>0</v>
      </c>
      <c r="D36638">
        <v>1</v>
      </c>
      <c r="E36638">
        <v>4</v>
      </c>
      <c r="F36638">
        <v>11</v>
      </c>
      <c r="G36638">
        <v>33.99</v>
      </c>
      <c r="H36638">
        <v>2</v>
      </c>
      <c r="I36638" t="s">
        <v>29</v>
      </c>
      <c r="J36638" t="s">
        <v>24</v>
      </c>
      <c r="K36638" t="s">
        <v>23</v>
      </c>
      <c r="L36638" t="s">
        <v>37</v>
      </c>
    </row>
    <row r="36639" spans="1:12" x14ac:dyDescent="0.25">
      <c r="A36639">
        <v>62.1</v>
      </c>
      <c r="B36639" t="s">
        <v>25</v>
      </c>
      <c r="C36639">
        <v>0</v>
      </c>
      <c r="D36639">
        <v>0</v>
      </c>
      <c r="E36639">
        <v>0</v>
      </c>
      <c r="F36639">
        <v>4</v>
      </c>
      <c r="G36639">
        <v>7.07</v>
      </c>
      <c r="H36639">
        <v>0</v>
      </c>
      <c r="I36639" t="s">
        <v>26</v>
      </c>
      <c r="J36639" t="s">
        <v>24</v>
      </c>
      <c r="K36639" t="s">
        <v>23</v>
      </c>
      <c r="L36639" t="s">
        <v>37</v>
      </c>
    </row>
    <row r="36640" spans="1:12" x14ac:dyDescent="0.25">
      <c r="A36640">
        <v>220</v>
      </c>
      <c r="B36640" t="s">
        <v>25</v>
      </c>
      <c r="C36640">
        <v>0</v>
      </c>
      <c r="D36640">
        <v>0</v>
      </c>
      <c r="E36640">
        <v>0</v>
      </c>
      <c r="F36640">
        <v>12</v>
      </c>
      <c r="G36640">
        <v>14.37</v>
      </c>
      <c r="H36640">
        <v>0</v>
      </c>
      <c r="I36640" t="s">
        <v>29</v>
      </c>
      <c r="J36640" t="s">
        <v>28</v>
      </c>
      <c r="K36640" t="s">
        <v>27</v>
      </c>
      <c r="L36640" t="s">
        <v>37</v>
      </c>
    </row>
    <row r="36641" spans="1:12" x14ac:dyDescent="0.25">
      <c r="A36641">
        <v>33</v>
      </c>
      <c r="B36641" t="s">
        <v>25</v>
      </c>
      <c r="C36641">
        <v>0</v>
      </c>
      <c r="D36641">
        <v>0</v>
      </c>
      <c r="E36641">
        <v>0</v>
      </c>
      <c r="F36641">
        <v>8</v>
      </c>
      <c r="G36641">
        <v>28.07</v>
      </c>
      <c r="H36641">
        <v>0</v>
      </c>
      <c r="I36641" t="s">
        <v>26</v>
      </c>
      <c r="J36641" t="s">
        <v>24</v>
      </c>
      <c r="K36641" t="s">
        <v>23</v>
      </c>
      <c r="L36641" t="s">
        <v>37</v>
      </c>
    </row>
    <row r="36642" spans="1:12" x14ac:dyDescent="0.25">
      <c r="A36642">
        <v>42</v>
      </c>
      <c r="B36642" t="s">
        <v>25</v>
      </c>
      <c r="C36642">
        <v>0</v>
      </c>
      <c r="D36642">
        <v>1</v>
      </c>
      <c r="E36642">
        <v>0</v>
      </c>
      <c r="F36642">
        <v>6</v>
      </c>
      <c r="G36642">
        <v>33.68</v>
      </c>
      <c r="H36642">
        <v>0</v>
      </c>
      <c r="I36642" t="s">
        <v>26</v>
      </c>
      <c r="J36642" t="s">
        <v>24</v>
      </c>
      <c r="K36642" t="s">
        <v>31</v>
      </c>
      <c r="L36642" t="s">
        <v>37</v>
      </c>
    </row>
    <row r="36643" spans="1:12" x14ac:dyDescent="0.25">
      <c r="A36643">
        <v>81</v>
      </c>
      <c r="B36643" t="s">
        <v>25</v>
      </c>
      <c r="C36643">
        <v>0</v>
      </c>
      <c r="D36643">
        <v>0</v>
      </c>
      <c r="E36643">
        <v>0</v>
      </c>
      <c r="F36643">
        <v>19</v>
      </c>
      <c r="G36643">
        <v>16.739999999999998</v>
      </c>
      <c r="H36643">
        <v>0</v>
      </c>
      <c r="I36643" t="s">
        <v>29</v>
      </c>
      <c r="J36643" t="s">
        <v>24</v>
      </c>
      <c r="K36643" t="s">
        <v>27</v>
      </c>
      <c r="L36643" t="s">
        <v>37</v>
      </c>
    </row>
    <row r="36644" spans="1:12" x14ac:dyDescent="0.25">
      <c r="A36644">
        <v>110</v>
      </c>
      <c r="B36644" t="s">
        <v>25</v>
      </c>
      <c r="C36644">
        <v>0</v>
      </c>
      <c r="D36644">
        <v>0</v>
      </c>
      <c r="E36644">
        <v>2</v>
      </c>
      <c r="F36644">
        <v>22</v>
      </c>
      <c r="G36644">
        <v>25.73</v>
      </c>
      <c r="H36644">
        <v>0</v>
      </c>
      <c r="I36644" t="s">
        <v>29</v>
      </c>
      <c r="J36644" t="s">
        <v>24</v>
      </c>
      <c r="K36644" t="s">
        <v>23</v>
      </c>
      <c r="L36644" t="s">
        <v>37</v>
      </c>
    </row>
    <row r="36645" spans="1:12" x14ac:dyDescent="0.25">
      <c r="A36645">
        <v>70</v>
      </c>
      <c r="B36645" t="s">
        <v>25</v>
      </c>
      <c r="C36645">
        <v>0</v>
      </c>
      <c r="D36645">
        <v>0</v>
      </c>
      <c r="E36645">
        <v>1</v>
      </c>
      <c r="F36645">
        <v>7</v>
      </c>
      <c r="G36645">
        <v>19.39</v>
      </c>
      <c r="H36645">
        <v>0</v>
      </c>
      <c r="I36645" t="s">
        <v>26</v>
      </c>
      <c r="J36645" t="s">
        <v>24</v>
      </c>
      <c r="K36645" t="s">
        <v>23</v>
      </c>
      <c r="L36645" t="s">
        <v>37</v>
      </c>
    </row>
    <row r="36646" spans="1:12" x14ac:dyDescent="0.25">
      <c r="A36646">
        <v>144</v>
      </c>
      <c r="B36646" t="s">
        <v>25</v>
      </c>
      <c r="C36646">
        <v>0</v>
      </c>
      <c r="D36646">
        <v>0</v>
      </c>
      <c r="E36646">
        <v>1</v>
      </c>
      <c r="F36646">
        <v>16</v>
      </c>
      <c r="G36646">
        <v>22.2</v>
      </c>
      <c r="H36646">
        <v>0</v>
      </c>
      <c r="I36646" t="s">
        <v>29</v>
      </c>
      <c r="J36646" t="s">
        <v>24</v>
      </c>
      <c r="K36646" t="s">
        <v>31</v>
      </c>
      <c r="L36646" t="s">
        <v>37</v>
      </c>
    </row>
    <row r="36647" spans="1:12" x14ac:dyDescent="0.25">
      <c r="A36647">
        <v>206</v>
      </c>
      <c r="B36647" t="s">
        <v>25</v>
      </c>
      <c r="C36647">
        <v>0</v>
      </c>
      <c r="D36647">
        <v>0</v>
      </c>
      <c r="E36647">
        <v>0</v>
      </c>
      <c r="F36647">
        <v>8</v>
      </c>
      <c r="G36647">
        <v>10.29</v>
      </c>
      <c r="H36647">
        <v>1</v>
      </c>
      <c r="I36647" t="s">
        <v>29</v>
      </c>
      <c r="J36647" t="s">
        <v>24</v>
      </c>
      <c r="K36647" t="s">
        <v>27</v>
      </c>
      <c r="L36647" t="s">
        <v>37</v>
      </c>
    </row>
    <row r="36648" spans="1:12" x14ac:dyDescent="0.25">
      <c r="A36648">
        <v>74</v>
      </c>
      <c r="B36648" t="s">
        <v>25</v>
      </c>
      <c r="C36648">
        <v>0</v>
      </c>
      <c r="D36648">
        <v>2</v>
      </c>
      <c r="E36648">
        <v>0</v>
      </c>
      <c r="F36648">
        <v>12</v>
      </c>
      <c r="G36648">
        <v>20.09</v>
      </c>
      <c r="H36648">
        <v>0</v>
      </c>
      <c r="I36648" t="s">
        <v>29</v>
      </c>
      <c r="J36648" t="s">
        <v>24</v>
      </c>
      <c r="K36648" t="s">
        <v>23</v>
      </c>
      <c r="L36648" t="s">
        <v>37</v>
      </c>
    </row>
    <row r="36649" spans="1:12" x14ac:dyDescent="0.25">
      <c r="A36649">
        <v>55</v>
      </c>
      <c r="B36649" t="s">
        <v>25</v>
      </c>
      <c r="C36649">
        <v>0</v>
      </c>
      <c r="D36649">
        <v>0</v>
      </c>
      <c r="E36649">
        <v>0</v>
      </c>
      <c r="F36649">
        <v>24</v>
      </c>
      <c r="G36649">
        <v>26.03</v>
      </c>
      <c r="H36649">
        <v>0</v>
      </c>
      <c r="I36649" t="s">
        <v>26</v>
      </c>
      <c r="J36649" t="s">
        <v>24</v>
      </c>
      <c r="K36649" t="s">
        <v>23</v>
      </c>
      <c r="L36649" t="s">
        <v>37</v>
      </c>
    </row>
    <row r="36650" spans="1:12" x14ac:dyDescent="0.25">
      <c r="A36650">
        <v>70</v>
      </c>
      <c r="B36650" t="s">
        <v>25</v>
      </c>
      <c r="C36650">
        <v>0</v>
      </c>
      <c r="D36650">
        <v>0</v>
      </c>
      <c r="E36650">
        <v>0</v>
      </c>
      <c r="F36650">
        <v>18</v>
      </c>
      <c r="G36650">
        <v>20.57</v>
      </c>
      <c r="H36650">
        <v>0</v>
      </c>
      <c r="I36650" t="s">
        <v>29</v>
      </c>
      <c r="J36650" t="s">
        <v>24</v>
      </c>
      <c r="K36650" t="s">
        <v>23</v>
      </c>
      <c r="L36650" t="s">
        <v>37</v>
      </c>
    </row>
    <row r="36651" spans="1:12" x14ac:dyDescent="0.25">
      <c r="A36651">
        <v>90</v>
      </c>
      <c r="B36651" t="s">
        <v>25</v>
      </c>
      <c r="C36651">
        <v>0</v>
      </c>
      <c r="D36651">
        <v>0</v>
      </c>
      <c r="E36651">
        <v>1</v>
      </c>
      <c r="F36651">
        <v>11</v>
      </c>
      <c r="G36651">
        <v>30.74</v>
      </c>
      <c r="H36651">
        <v>0</v>
      </c>
      <c r="I36651" t="s">
        <v>29</v>
      </c>
      <c r="J36651" t="s">
        <v>28</v>
      </c>
      <c r="K36651" t="s">
        <v>31</v>
      </c>
      <c r="L36651" t="s">
        <v>37</v>
      </c>
    </row>
    <row r="36652" spans="1:12" x14ac:dyDescent="0.25">
      <c r="A36652">
        <v>50</v>
      </c>
      <c r="B36652" t="s">
        <v>25</v>
      </c>
      <c r="C36652">
        <v>0</v>
      </c>
      <c r="D36652">
        <v>2</v>
      </c>
      <c r="E36652">
        <v>0</v>
      </c>
      <c r="F36652">
        <v>12</v>
      </c>
      <c r="G36652">
        <v>18.190000000000001</v>
      </c>
      <c r="H36652">
        <v>0</v>
      </c>
      <c r="I36652" t="s">
        <v>26</v>
      </c>
      <c r="J36652" t="s">
        <v>28</v>
      </c>
      <c r="K36652" t="s">
        <v>27</v>
      </c>
      <c r="L36652" t="s">
        <v>37</v>
      </c>
    </row>
    <row r="36653" spans="1:12" x14ac:dyDescent="0.25">
      <c r="A36653">
        <v>30.192</v>
      </c>
      <c r="B36653" t="s">
        <v>25</v>
      </c>
      <c r="C36653">
        <v>0</v>
      </c>
      <c r="D36653">
        <v>0</v>
      </c>
      <c r="E36653">
        <v>0</v>
      </c>
      <c r="F36653">
        <v>12</v>
      </c>
      <c r="G36653">
        <v>27.98</v>
      </c>
      <c r="H36653">
        <v>1</v>
      </c>
      <c r="I36653" t="s">
        <v>26</v>
      </c>
      <c r="J36653" t="s">
        <v>24</v>
      </c>
      <c r="K36653" t="s">
        <v>31</v>
      </c>
      <c r="L36653" t="s">
        <v>38</v>
      </c>
    </row>
    <row r="36654" spans="1:12" x14ac:dyDescent="0.25">
      <c r="A36654">
        <v>84</v>
      </c>
      <c r="B36654" t="s">
        <v>25</v>
      </c>
      <c r="C36654">
        <v>0</v>
      </c>
      <c r="D36654">
        <v>0</v>
      </c>
      <c r="E36654">
        <v>1</v>
      </c>
      <c r="F36654">
        <v>12</v>
      </c>
      <c r="G36654">
        <v>24.63</v>
      </c>
      <c r="H36654">
        <v>0</v>
      </c>
      <c r="I36654" t="s">
        <v>29</v>
      </c>
      <c r="J36654" t="s">
        <v>24</v>
      </c>
      <c r="K36654" t="s">
        <v>31</v>
      </c>
      <c r="L36654" t="s">
        <v>37</v>
      </c>
    </row>
    <row r="36655" spans="1:12" x14ac:dyDescent="0.25">
      <c r="A36655">
        <v>55</v>
      </c>
      <c r="B36655" t="s">
        <v>25</v>
      </c>
      <c r="C36655">
        <v>0</v>
      </c>
      <c r="D36655">
        <v>0</v>
      </c>
      <c r="E36655">
        <v>0</v>
      </c>
      <c r="F36655">
        <v>11</v>
      </c>
      <c r="G36655">
        <v>8.4700000000000006</v>
      </c>
      <c r="H36655">
        <v>0</v>
      </c>
      <c r="I36655" t="s">
        <v>29</v>
      </c>
      <c r="J36655" t="s">
        <v>24</v>
      </c>
      <c r="K36655" t="s">
        <v>31</v>
      </c>
      <c r="L36655" t="s">
        <v>37</v>
      </c>
    </row>
    <row r="36656" spans="1:12" x14ac:dyDescent="0.25">
      <c r="A36656">
        <v>45</v>
      </c>
      <c r="B36656" t="s">
        <v>25</v>
      </c>
      <c r="C36656">
        <v>0</v>
      </c>
      <c r="D36656">
        <v>1</v>
      </c>
      <c r="E36656">
        <v>0</v>
      </c>
      <c r="F36656">
        <v>6</v>
      </c>
      <c r="G36656">
        <v>19.82</v>
      </c>
      <c r="H36656">
        <v>0</v>
      </c>
      <c r="I36656" t="s">
        <v>26</v>
      </c>
      <c r="J36656" t="s">
        <v>24</v>
      </c>
      <c r="K36656" t="s">
        <v>27</v>
      </c>
      <c r="L36656" t="s">
        <v>37</v>
      </c>
    </row>
    <row r="36657" spans="1:12" x14ac:dyDescent="0.25">
      <c r="A36657">
        <v>88.92622999999999</v>
      </c>
      <c r="B36657" t="s">
        <v>25</v>
      </c>
      <c r="C36657">
        <v>0</v>
      </c>
      <c r="D36657">
        <v>0</v>
      </c>
      <c r="E36657">
        <v>2</v>
      </c>
      <c r="F36657">
        <v>12</v>
      </c>
      <c r="G36657">
        <v>25.82</v>
      </c>
      <c r="H36657">
        <v>0</v>
      </c>
      <c r="I36657" t="s">
        <v>29</v>
      </c>
      <c r="J36657" t="s">
        <v>28</v>
      </c>
      <c r="K36657" t="s">
        <v>27</v>
      </c>
      <c r="L36657" t="s">
        <v>37</v>
      </c>
    </row>
    <row r="36658" spans="1:12" x14ac:dyDescent="0.25">
      <c r="A36658">
        <v>80</v>
      </c>
      <c r="B36658" t="s">
        <v>25</v>
      </c>
      <c r="C36658">
        <v>0</v>
      </c>
      <c r="D36658">
        <v>0</v>
      </c>
      <c r="E36658">
        <v>0</v>
      </c>
      <c r="F36658">
        <v>10</v>
      </c>
      <c r="G36658">
        <v>21.06</v>
      </c>
      <c r="H36658">
        <v>0</v>
      </c>
      <c r="I36658" t="s">
        <v>29</v>
      </c>
      <c r="J36658" t="s">
        <v>24</v>
      </c>
      <c r="K36658" t="s">
        <v>23</v>
      </c>
      <c r="L36658" t="s">
        <v>37</v>
      </c>
    </row>
    <row r="36659" spans="1:12" x14ac:dyDescent="0.25">
      <c r="A36659">
        <v>43</v>
      </c>
      <c r="B36659" t="s">
        <v>25</v>
      </c>
      <c r="C36659">
        <v>0</v>
      </c>
      <c r="D36659">
        <v>0</v>
      </c>
      <c r="E36659">
        <v>3</v>
      </c>
      <c r="F36659">
        <v>13</v>
      </c>
      <c r="G36659">
        <v>37.229999999999997</v>
      </c>
      <c r="H36659">
        <v>0</v>
      </c>
      <c r="I36659" t="s">
        <v>26</v>
      </c>
      <c r="J36659" t="s">
        <v>28</v>
      </c>
      <c r="K36659" t="s">
        <v>23</v>
      </c>
      <c r="L36659" t="s">
        <v>37</v>
      </c>
    </row>
    <row r="36660" spans="1:12" x14ac:dyDescent="0.25">
      <c r="A36660">
        <v>29</v>
      </c>
      <c r="B36660" t="s">
        <v>25</v>
      </c>
      <c r="C36660">
        <v>0</v>
      </c>
      <c r="D36660">
        <v>0</v>
      </c>
      <c r="E36660">
        <v>0</v>
      </c>
      <c r="F36660">
        <v>6</v>
      </c>
      <c r="G36660">
        <v>7.78</v>
      </c>
      <c r="H36660">
        <v>1</v>
      </c>
      <c r="I36660" t="s">
        <v>30</v>
      </c>
      <c r="J36660" t="s">
        <v>24</v>
      </c>
      <c r="K36660" t="s">
        <v>27</v>
      </c>
      <c r="L36660" t="s">
        <v>37</v>
      </c>
    </row>
    <row r="36661" spans="1:12" x14ac:dyDescent="0.25">
      <c r="A36661">
        <v>55</v>
      </c>
      <c r="B36661" t="s">
        <v>25</v>
      </c>
      <c r="C36661">
        <v>0</v>
      </c>
      <c r="D36661">
        <v>0</v>
      </c>
      <c r="E36661">
        <v>0</v>
      </c>
      <c r="F36661">
        <v>10</v>
      </c>
      <c r="G36661">
        <v>16.559999999999999</v>
      </c>
      <c r="H36661">
        <v>1</v>
      </c>
      <c r="I36661" t="s">
        <v>26</v>
      </c>
      <c r="J36661" t="s">
        <v>24</v>
      </c>
      <c r="K36661" t="s">
        <v>27</v>
      </c>
      <c r="L36661" t="s">
        <v>37</v>
      </c>
    </row>
    <row r="36662" spans="1:12" x14ac:dyDescent="0.25">
      <c r="A36662">
        <v>70</v>
      </c>
      <c r="B36662" t="s">
        <v>25</v>
      </c>
      <c r="C36662">
        <v>0</v>
      </c>
      <c r="D36662">
        <v>0</v>
      </c>
      <c r="E36662">
        <v>2</v>
      </c>
      <c r="F36662">
        <v>8</v>
      </c>
      <c r="G36662">
        <v>12.65</v>
      </c>
      <c r="H36662">
        <v>0</v>
      </c>
      <c r="I36662" t="s">
        <v>29</v>
      </c>
      <c r="J36662" t="s">
        <v>24</v>
      </c>
      <c r="K36662" t="s">
        <v>31</v>
      </c>
      <c r="L36662" t="s">
        <v>37</v>
      </c>
    </row>
    <row r="36663" spans="1:12" x14ac:dyDescent="0.25">
      <c r="A36663">
        <v>55</v>
      </c>
      <c r="B36663" t="s">
        <v>25</v>
      </c>
      <c r="C36663">
        <v>0</v>
      </c>
      <c r="D36663">
        <v>0</v>
      </c>
      <c r="E36663">
        <v>0</v>
      </c>
      <c r="F36663">
        <v>17</v>
      </c>
      <c r="G36663">
        <v>19.64</v>
      </c>
      <c r="H36663">
        <v>0</v>
      </c>
      <c r="I36663" t="s">
        <v>29</v>
      </c>
      <c r="J36663" t="s">
        <v>24</v>
      </c>
      <c r="K36663" t="s">
        <v>27</v>
      </c>
      <c r="L36663" t="s">
        <v>37</v>
      </c>
    </row>
    <row r="36664" spans="1:12" x14ac:dyDescent="0.25">
      <c r="A36664">
        <v>110</v>
      </c>
      <c r="B36664" t="s">
        <v>25</v>
      </c>
      <c r="C36664">
        <v>0</v>
      </c>
      <c r="D36664">
        <v>0</v>
      </c>
      <c r="E36664">
        <v>0</v>
      </c>
      <c r="F36664">
        <v>10</v>
      </c>
      <c r="G36664">
        <v>13.79</v>
      </c>
      <c r="H36664">
        <v>1</v>
      </c>
      <c r="I36664" t="s">
        <v>29</v>
      </c>
      <c r="J36664" t="s">
        <v>24</v>
      </c>
      <c r="K36664" t="s">
        <v>31</v>
      </c>
      <c r="L36664" t="s">
        <v>37</v>
      </c>
    </row>
    <row r="36665" spans="1:12" x14ac:dyDescent="0.25">
      <c r="A36665">
        <v>58</v>
      </c>
      <c r="B36665" t="s">
        <v>25</v>
      </c>
      <c r="C36665">
        <v>0</v>
      </c>
      <c r="D36665">
        <v>0</v>
      </c>
      <c r="E36665">
        <v>0</v>
      </c>
      <c r="F36665">
        <v>11</v>
      </c>
      <c r="G36665">
        <v>27.13</v>
      </c>
      <c r="H36665">
        <v>0</v>
      </c>
      <c r="I36665" t="s">
        <v>26</v>
      </c>
      <c r="J36665" t="s">
        <v>24</v>
      </c>
      <c r="K36665" t="s">
        <v>27</v>
      </c>
      <c r="L36665" t="s">
        <v>37</v>
      </c>
    </row>
    <row r="36666" spans="1:12" x14ac:dyDescent="0.25">
      <c r="A36666">
        <v>35</v>
      </c>
      <c r="B36666" t="s">
        <v>25</v>
      </c>
      <c r="C36666">
        <v>0</v>
      </c>
      <c r="D36666">
        <v>0</v>
      </c>
      <c r="E36666">
        <v>1</v>
      </c>
      <c r="F36666">
        <v>10</v>
      </c>
      <c r="G36666">
        <v>19.43</v>
      </c>
      <c r="H36666">
        <v>0</v>
      </c>
      <c r="I36666" t="s">
        <v>29</v>
      </c>
      <c r="J36666" t="s">
        <v>24</v>
      </c>
      <c r="K36666" t="s">
        <v>27</v>
      </c>
      <c r="L36666" t="s">
        <v>37</v>
      </c>
    </row>
    <row r="36667" spans="1:12" x14ac:dyDescent="0.25">
      <c r="A36667">
        <v>115</v>
      </c>
      <c r="B36667" t="s">
        <v>25</v>
      </c>
      <c r="C36667">
        <v>0</v>
      </c>
      <c r="D36667">
        <v>0</v>
      </c>
      <c r="E36667">
        <v>1</v>
      </c>
      <c r="F36667">
        <v>8</v>
      </c>
      <c r="G36667">
        <v>16.52</v>
      </c>
      <c r="H36667">
        <v>0</v>
      </c>
      <c r="I36667" t="s">
        <v>26</v>
      </c>
      <c r="J36667" t="s">
        <v>24</v>
      </c>
      <c r="K36667" t="s">
        <v>27</v>
      </c>
      <c r="L36667" t="s">
        <v>37</v>
      </c>
    </row>
    <row r="36668" spans="1:12" x14ac:dyDescent="0.25">
      <c r="A36668">
        <v>54</v>
      </c>
      <c r="B36668" t="s">
        <v>25</v>
      </c>
      <c r="C36668">
        <v>0</v>
      </c>
      <c r="D36668">
        <v>0</v>
      </c>
      <c r="E36668">
        <v>0</v>
      </c>
      <c r="F36668">
        <v>11</v>
      </c>
      <c r="G36668">
        <v>10.02</v>
      </c>
      <c r="H36668">
        <v>1</v>
      </c>
      <c r="I36668" t="s">
        <v>29</v>
      </c>
      <c r="J36668" t="s">
        <v>24</v>
      </c>
      <c r="K36668" t="s">
        <v>31</v>
      </c>
      <c r="L36668" t="s">
        <v>37</v>
      </c>
    </row>
    <row r="36669" spans="1:12" x14ac:dyDescent="0.25">
      <c r="A36669">
        <v>36</v>
      </c>
      <c r="B36669" t="s">
        <v>25</v>
      </c>
      <c r="C36669">
        <v>0</v>
      </c>
      <c r="D36669">
        <v>0</v>
      </c>
      <c r="E36669">
        <v>1</v>
      </c>
      <c r="F36669">
        <v>8</v>
      </c>
      <c r="G36669">
        <v>21.13</v>
      </c>
      <c r="H36669">
        <v>0</v>
      </c>
      <c r="I36669" t="s">
        <v>26</v>
      </c>
      <c r="J36669" t="s">
        <v>24</v>
      </c>
      <c r="K36669" t="s">
        <v>23</v>
      </c>
      <c r="L36669" t="s">
        <v>37</v>
      </c>
    </row>
    <row r="36670" spans="1:12" x14ac:dyDescent="0.25">
      <c r="A36670">
        <v>37</v>
      </c>
      <c r="B36670" t="s">
        <v>25</v>
      </c>
      <c r="C36670">
        <v>0</v>
      </c>
      <c r="D36670">
        <v>0</v>
      </c>
      <c r="E36670">
        <v>1</v>
      </c>
      <c r="F36670">
        <v>9</v>
      </c>
      <c r="G36670">
        <v>16.7</v>
      </c>
      <c r="H36670">
        <v>0</v>
      </c>
      <c r="I36670" t="s">
        <v>26</v>
      </c>
      <c r="J36670" t="s">
        <v>24</v>
      </c>
      <c r="K36670" t="s">
        <v>31</v>
      </c>
      <c r="L36670" t="s">
        <v>37</v>
      </c>
    </row>
    <row r="36671" spans="1:12" x14ac:dyDescent="0.25">
      <c r="A36671">
        <v>62</v>
      </c>
      <c r="B36671" t="s">
        <v>25</v>
      </c>
      <c r="C36671">
        <v>0</v>
      </c>
      <c r="D36671">
        <v>1</v>
      </c>
      <c r="E36671">
        <v>0</v>
      </c>
      <c r="F36671">
        <v>13</v>
      </c>
      <c r="G36671">
        <v>25.84</v>
      </c>
      <c r="H36671">
        <v>0</v>
      </c>
      <c r="I36671" t="s">
        <v>29</v>
      </c>
      <c r="J36671" t="s">
        <v>28</v>
      </c>
      <c r="K36671" t="s">
        <v>27</v>
      </c>
      <c r="L36671" t="s">
        <v>37</v>
      </c>
    </row>
    <row r="36672" spans="1:12" x14ac:dyDescent="0.25">
      <c r="A36672">
        <v>45</v>
      </c>
      <c r="B36672" t="s">
        <v>25</v>
      </c>
      <c r="C36672">
        <v>2</v>
      </c>
      <c r="D36672">
        <v>0</v>
      </c>
      <c r="E36672">
        <v>0</v>
      </c>
      <c r="F36672">
        <v>5</v>
      </c>
      <c r="G36672">
        <v>16.59</v>
      </c>
      <c r="H36672">
        <v>0</v>
      </c>
      <c r="I36672" t="s">
        <v>30</v>
      </c>
      <c r="J36672" t="s">
        <v>24</v>
      </c>
      <c r="K36672" t="s">
        <v>23</v>
      </c>
      <c r="L36672" t="s">
        <v>37</v>
      </c>
    </row>
    <row r="36673" spans="1:12" x14ac:dyDescent="0.25">
      <c r="A36673">
        <v>203</v>
      </c>
      <c r="B36673" t="s">
        <v>25</v>
      </c>
      <c r="C36673">
        <v>0</v>
      </c>
      <c r="D36673">
        <v>0</v>
      </c>
      <c r="E36673">
        <v>0</v>
      </c>
      <c r="F36673">
        <v>9</v>
      </c>
      <c r="G36673">
        <v>0.63</v>
      </c>
      <c r="H36673">
        <v>1</v>
      </c>
      <c r="I36673" t="s">
        <v>30</v>
      </c>
      <c r="J36673" t="s">
        <v>24</v>
      </c>
      <c r="K36673" t="s">
        <v>27</v>
      </c>
      <c r="L36673" t="s">
        <v>37</v>
      </c>
    </row>
    <row r="36674" spans="1:12" x14ac:dyDescent="0.25">
      <c r="A36674">
        <v>37</v>
      </c>
      <c r="B36674" t="s">
        <v>25</v>
      </c>
      <c r="C36674">
        <v>0</v>
      </c>
      <c r="D36674">
        <v>0</v>
      </c>
      <c r="E36674">
        <v>0</v>
      </c>
      <c r="F36674">
        <v>13</v>
      </c>
      <c r="G36674">
        <v>19.850000000000001</v>
      </c>
      <c r="H36674">
        <v>0</v>
      </c>
      <c r="I36674" t="s">
        <v>29</v>
      </c>
      <c r="J36674" t="s">
        <v>28</v>
      </c>
      <c r="K36674" t="s">
        <v>31</v>
      </c>
      <c r="L36674" t="s">
        <v>37</v>
      </c>
    </row>
    <row r="36675" spans="1:12" x14ac:dyDescent="0.25">
      <c r="A36675">
        <v>78</v>
      </c>
      <c r="B36675" t="s">
        <v>25</v>
      </c>
      <c r="C36675">
        <v>0</v>
      </c>
      <c r="D36675">
        <v>0</v>
      </c>
      <c r="E36675">
        <v>1</v>
      </c>
      <c r="F36675">
        <v>11</v>
      </c>
      <c r="G36675">
        <v>18.43</v>
      </c>
      <c r="H36675">
        <v>2</v>
      </c>
      <c r="I36675" t="s">
        <v>29</v>
      </c>
      <c r="J36675" t="s">
        <v>24</v>
      </c>
      <c r="K36675" t="s">
        <v>23</v>
      </c>
      <c r="L36675" t="s">
        <v>37</v>
      </c>
    </row>
    <row r="36676" spans="1:12" x14ac:dyDescent="0.25">
      <c r="A36676">
        <v>46</v>
      </c>
      <c r="B36676" t="s">
        <v>25</v>
      </c>
      <c r="C36676">
        <v>0</v>
      </c>
      <c r="D36676">
        <v>0</v>
      </c>
      <c r="E36676">
        <v>1</v>
      </c>
      <c r="F36676">
        <v>14</v>
      </c>
      <c r="G36676">
        <v>33.08</v>
      </c>
      <c r="H36676">
        <v>0</v>
      </c>
      <c r="I36676" t="s">
        <v>26</v>
      </c>
      <c r="J36676" t="s">
        <v>24</v>
      </c>
      <c r="K36676" t="s">
        <v>23</v>
      </c>
      <c r="L36676" t="s">
        <v>37</v>
      </c>
    </row>
    <row r="36677" spans="1:12" x14ac:dyDescent="0.25">
      <c r="A36677">
        <v>38.5</v>
      </c>
      <c r="B36677" t="s">
        <v>25</v>
      </c>
      <c r="C36677">
        <v>0</v>
      </c>
      <c r="D36677">
        <v>1</v>
      </c>
      <c r="E36677">
        <v>2</v>
      </c>
      <c r="F36677">
        <v>10</v>
      </c>
      <c r="G36677">
        <v>15.8</v>
      </c>
      <c r="H36677">
        <v>2</v>
      </c>
      <c r="I36677" t="s">
        <v>26</v>
      </c>
      <c r="J36677" t="s">
        <v>28</v>
      </c>
      <c r="K36677" t="s">
        <v>23</v>
      </c>
      <c r="L36677" t="s">
        <v>37</v>
      </c>
    </row>
    <row r="36678" spans="1:12" x14ac:dyDescent="0.25">
      <c r="A36678">
        <v>40</v>
      </c>
      <c r="B36678" t="s">
        <v>25</v>
      </c>
      <c r="C36678">
        <v>0</v>
      </c>
      <c r="D36678">
        <v>2</v>
      </c>
      <c r="E36678">
        <v>0</v>
      </c>
      <c r="F36678">
        <v>11</v>
      </c>
      <c r="G36678">
        <v>35.159999999999997</v>
      </c>
      <c r="H36678">
        <v>0</v>
      </c>
      <c r="I36678" t="s">
        <v>30</v>
      </c>
      <c r="J36678" t="s">
        <v>24</v>
      </c>
      <c r="K36678" t="s">
        <v>31</v>
      </c>
      <c r="L36678" t="s">
        <v>37</v>
      </c>
    </row>
    <row r="36679" spans="1:12" x14ac:dyDescent="0.25">
      <c r="A36679">
        <v>40</v>
      </c>
      <c r="B36679" t="s">
        <v>25</v>
      </c>
      <c r="C36679">
        <v>0</v>
      </c>
      <c r="D36679">
        <v>2</v>
      </c>
      <c r="E36679">
        <v>0</v>
      </c>
      <c r="F36679">
        <v>5</v>
      </c>
      <c r="G36679">
        <v>8.94</v>
      </c>
      <c r="H36679">
        <v>0</v>
      </c>
      <c r="I36679" t="s">
        <v>29</v>
      </c>
      <c r="J36679" t="s">
        <v>24</v>
      </c>
      <c r="K36679" t="s">
        <v>31</v>
      </c>
      <c r="L36679" t="s">
        <v>37</v>
      </c>
    </row>
    <row r="36680" spans="1:12" x14ac:dyDescent="0.25">
      <c r="A36680">
        <v>120</v>
      </c>
      <c r="B36680" t="s">
        <v>25</v>
      </c>
      <c r="C36680">
        <v>0</v>
      </c>
      <c r="D36680">
        <v>0</v>
      </c>
      <c r="E36680">
        <v>3</v>
      </c>
      <c r="F36680">
        <v>15</v>
      </c>
      <c r="G36680">
        <v>9.64</v>
      </c>
      <c r="H36680">
        <v>0</v>
      </c>
      <c r="I36680" t="s">
        <v>29</v>
      </c>
      <c r="J36680" t="s">
        <v>28</v>
      </c>
      <c r="K36680" t="s">
        <v>23</v>
      </c>
      <c r="L36680" t="s">
        <v>37</v>
      </c>
    </row>
    <row r="36681" spans="1:12" x14ac:dyDescent="0.25">
      <c r="A36681">
        <v>45</v>
      </c>
      <c r="B36681" t="s">
        <v>25</v>
      </c>
      <c r="C36681">
        <v>0</v>
      </c>
      <c r="D36681">
        <v>0</v>
      </c>
      <c r="E36681">
        <v>0</v>
      </c>
      <c r="F36681">
        <v>16</v>
      </c>
      <c r="G36681">
        <v>17.68</v>
      </c>
      <c r="H36681">
        <v>0</v>
      </c>
      <c r="I36681" t="s">
        <v>29</v>
      </c>
      <c r="J36681" t="s">
        <v>24</v>
      </c>
      <c r="K36681" t="s">
        <v>27</v>
      </c>
      <c r="L36681" t="s">
        <v>37</v>
      </c>
    </row>
    <row r="36682" spans="1:12" x14ac:dyDescent="0.25">
      <c r="A36682">
        <v>35</v>
      </c>
      <c r="B36682" t="s">
        <v>25</v>
      </c>
      <c r="C36682">
        <v>0</v>
      </c>
      <c r="D36682">
        <v>0</v>
      </c>
      <c r="E36682">
        <v>2</v>
      </c>
      <c r="F36682">
        <v>16</v>
      </c>
      <c r="G36682">
        <v>8.74</v>
      </c>
      <c r="H36682">
        <v>0</v>
      </c>
      <c r="I36682" t="s">
        <v>26</v>
      </c>
      <c r="J36682" t="s">
        <v>24</v>
      </c>
      <c r="K36682" t="s">
        <v>31</v>
      </c>
      <c r="L36682" t="s">
        <v>37</v>
      </c>
    </row>
    <row r="36683" spans="1:12" x14ac:dyDescent="0.25">
      <c r="A36683">
        <v>72</v>
      </c>
      <c r="B36683" t="s">
        <v>25</v>
      </c>
      <c r="C36683">
        <v>0</v>
      </c>
      <c r="D36683">
        <v>5</v>
      </c>
      <c r="E36683">
        <v>1</v>
      </c>
      <c r="F36683">
        <v>4</v>
      </c>
      <c r="G36683">
        <v>7.68</v>
      </c>
      <c r="H36683">
        <v>1</v>
      </c>
      <c r="I36683" t="s">
        <v>26</v>
      </c>
      <c r="J36683" t="s">
        <v>24</v>
      </c>
      <c r="K36683" t="s">
        <v>31</v>
      </c>
      <c r="L36683" t="s">
        <v>37</v>
      </c>
    </row>
    <row r="36684" spans="1:12" x14ac:dyDescent="0.25">
      <c r="A36684">
        <v>69</v>
      </c>
      <c r="B36684" t="s">
        <v>25</v>
      </c>
      <c r="C36684">
        <v>0</v>
      </c>
      <c r="D36684">
        <v>0</v>
      </c>
      <c r="E36684">
        <v>1</v>
      </c>
      <c r="F36684">
        <v>14</v>
      </c>
      <c r="G36684">
        <v>17.63</v>
      </c>
      <c r="H36684">
        <v>0</v>
      </c>
      <c r="I36684" t="s">
        <v>29</v>
      </c>
      <c r="J36684" t="s">
        <v>24</v>
      </c>
      <c r="K36684" t="s">
        <v>31</v>
      </c>
      <c r="L36684" t="s">
        <v>37</v>
      </c>
    </row>
    <row r="36685" spans="1:12" x14ac:dyDescent="0.25">
      <c r="A36685">
        <v>87</v>
      </c>
      <c r="B36685" t="s">
        <v>25</v>
      </c>
      <c r="C36685">
        <v>0</v>
      </c>
      <c r="D36685">
        <v>1</v>
      </c>
      <c r="E36685">
        <v>0</v>
      </c>
      <c r="F36685">
        <v>21</v>
      </c>
      <c r="G36685">
        <v>27</v>
      </c>
      <c r="H36685">
        <v>0</v>
      </c>
      <c r="I36685" t="s">
        <v>29</v>
      </c>
      <c r="J36685" t="s">
        <v>28</v>
      </c>
      <c r="K36685" t="s">
        <v>27</v>
      </c>
      <c r="L36685" t="s">
        <v>37</v>
      </c>
    </row>
    <row r="36686" spans="1:12" x14ac:dyDescent="0.25">
      <c r="A36686">
        <v>35</v>
      </c>
      <c r="B36686" t="s">
        <v>25</v>
      </c>
      <c r="C36686">
        <v>0</v>
      </c>
      <c r="D36686">
        <v>0</v>
      </c>
      <c r="E36686">
        <v>0</v>
      </c>
      <c r="F36686">
        <v>7</v>
      </c>
      <c r="G36686">
        <v>14.4</v>
      </c>
      <c r="H36686">
        <v>1</v>
      </c>
      <c r="I36686" t="s">
        <v>26</v>
      </c>
      <c r="J36686" t="s">
        <v>24</v>
      </c>
      <c r="K36686" t="s">
        <v>27</v>
      </c>
      <c r="L36686" t="s">
        <v>37</v>
      </c>
    </row>
    <row r="36687" spans="1:12" x14ac:dyDescent="0.25">
      <c r="A36687">
        <v>65</v>
      </c>
      <c r="B36687" t="s">
        <v>25</v>
      </c>
      <c r="C36687">
        <v>0</v>
      </c>
      <c r="D36687">
        <v>0</v>
      </c>
      <c r="E36687">
        <v>2</v>
      </c>
      <c r="F36687">
        <v>19</v>
      </c>
      <c r="G36687">
        <v>16.010000000000002</v>
      </c>
      <c r="H36687">
        <v>0</v>
      </c>
      <c r="I36687" t="s">
        <v>30</v>
      </c>
      <c r="J36687" t="s">
        <v>24</v>
      </c>
      <c r="K36687" t="s">
        <v>27</v>
      </c>
      <c r="L36687" t="s">
        <v>37</v>
      </c>
    </row>
    <row r="36688" spans="1:12" x14ac:dyDescent="0.25">
      <c r="A36688">
        <v>100</v>
      </c>
      <c r="B36688" t="s">
        <v>25</v>
      </c>
      <c r="C36688">
        <v>0</v>
      </c>
      <c r="D36688">
        <v>0</v>
      </c>
      <c r="E36688">
        <v>0</v>
      </c>
      <c r="F36688">
        <v>10</v>
      </c>
      <c r="G36688">
        <v>25.08</v>
      </c>
      <c r="H36688">
        <v>0</v>
      </c>
      <c r="I36688" t="s">
        <v>29</v>
      </c>
      <c r="J36688" t="s">
        <v>24</v>
      </c>
      <c r="K36688" t="s">
        <v>23</v>
      </c>
      <c r="L36688" t="s">
        <v>37</v>
      </c>
    </row>
    <row r="36689" spans="1:12" x14ac:dyDescent="0.25">
      <c r="A36689">
        <v>54</v>
      </c>
      <c r="B36689" t="s">
        <v>25</v>
      </c>
      <c r="C36689">
        <v>0</v>
      </c>
      <c r="D36689">
        <v>0</v>
      </c>
      <c r="E36689">
        <v>2</v>
      </c>
      <c r="F36689">
        <v>10</v>
      </c>
      <c r="G36689">
        <v>22.67</v>
      </c>
      <c r="H36689">
        <v>0</v>
      </c>
      <c r="I36689" t="s">
        <v>29</v>
      </c>
      <c r="J36689" t="s">
        <v>24</v>
      </c>
      <c r="K36689" t="s">
        <v>23</v>
      </c>
      <c r="L36689" t="s">
        <v>37</v>
      </c>
    </row>
    <row r="36690" spans="1:12" x14ac:dyDescent="0.25">
      <c r="A36690">
        <v>52.4</v>
      </c>
      <c r="B36690" t="s">
        <v>25</v>
      </c>
      <c r="C36690">
        <v>0</v>
      </c>
      <c r="D36690">
        <v>2</v>
      </c>
      <c r="E36690">
        <v>1</v>
      </c>
      <c r="F36690">
        <v>12</v>
      </c>
      <c r="G36690">
        <v>19.55</v>
      </c>
      <c r="H36690">
        <v>0</v>
      </c>
      <c r="I36690" t="s">
        <v>26</v>
      </c>
      <c r="J36690" t="s">
        <v>24</v>
      </c>
      <c r="K36690" t="s">
        <v>31</v>
      </c>
      <c r="L36690" t="s">
        <v>37</v>
      </c>
    </row>
    <row r="36691" spans="1:12" x14ac:dyDescent="0.25">
      <c r="A36691">
        <v>75</v>
      </c>
      <c r="B36691" t="s">
        <v>25</v>
      </c>
      <c r="C36691">
        <v>0</v>
      </c>
      <c r="D36691">
        <v>1</v>
      </c>
      <c r="E36691">
        <v>1</v>
      </c>
      <c r="F36691">
        <v>18</v>
      </c>
      <c r="G36691">
        <v>27.18</v>
      </c>
      <c r="H36691">
        <v>0</v>
      </c>
      <c r="I36691" t="s">
        <v>29</v>
      </c>
      <c r="J36691" t="s">
        <v>28</v>
      </c>
      <c r="K36691" t="s">
        <v>27</v>
      </c>
      <c r="L36691" t="s">
        <v>37</v>
      </c>
    </row>
    <row r="36692" spans="1:12" x14ac:dyDescent="0.25">
      <c r="A36692">
        <v>195</v>
      </c>
      <c r="B36692" t="s">
        <v>25</v>
      </c>
      <c r="C36692">
        <v>0</v>
      </c>
      <c r="D36692">
        <v>3</v>
      </c>
      <c r="E36692">
        <v>1</v>
      </c>
      <c r="F36692">
        <v>12</v>
      </c>
      <c r="G36692">
        <v>12.86</v>
      </c>
      <c r="H36692">
        <v>0</v>
      </c>
      <c r="I36692" t="s">
        <v>29</v>
      </c>
      <c r="J36692" t="s">
        <v>24</v>
      </c>
      <c r="K36692" t="s">
        <v>23</v>
      </c>
      <c r="L36692" t="s">
        <v>37</v>
      </c>
    </row>
    <row r="36693" spans="1:12" x14ac:dyDescent="0.25">
      <c r="A36693">
        <v>31</v>
      </c>
      <c r="B36693" t="s">
        <v>25</v>
      </c>
      <c r="C36693">
        <v>0</v>
      </c>
      <c r="D36693">
        <v>0</v>
      </c>
      <c r="E36693">
        <v>1</v>
      </c>
      <c r="F36693">
        <v>7</v>
      </c>
      <c r="G36693">
        <v>15.14</v>
      </c>
      <c r="H36693">
        <v>0</v>
      </c>
      <c r="I36693" t="s">
        <v>29</v>
      </c>
      <c r="J36693" t="s">
        <v>24</v>
      </c>
      <c r="K36693" t="s">
        <v>27</v>
      </c>
      <c r="L36693" t="s">
        <v>37</v>
      </c>
    </row>
    <row r="36694" spans="1:12" x14ac:dyDescent="0.25">
      <c r="A36694">
        <v>94</v>
      </c>
      <c r="B36694" t="s">
        <v>25</v>
      </c>
      <c r="C36694">
        <v>0</v>
      </c>
      <c r="D36694">
        <v>0</v>
      </c>
      <c r="E36694">
        <v>5</v>
      </c>
      <c r="F36694">
        <v>19</v>
      </c>
      <c r="G36694">
        <v>23.64</v>
      </c>
      <c r="H36694">
        <v>1</v>
      </c>
      <c r="I36694" t="s">
        <v>29</v>
      </c>
      <c r="J36694" t="s">
        <v>24</v>
      </c>
      <c r="K36694" t="s">
        <v>23</v>
      </c>
      <c r="L36694" t="s">
        <v>37</v>
      </c>
    </row>
    <row r="36695" spans="1:12" x14ac:dyDescent="0.25">
      <c r="A36695">
        <v>150</v>
      </c>
      <c r="B36695" t="s">
        <v>25</v>
      </c>
      <c r="C36695">
        <v>0</v>
      </c>
      <c r="D36695">
        <v>0</v>
      </c>
      <c r="E36695">
        <v>0</v>
      </c>
      <c r="F36695">
        <v>12</v>
      </c>
      <c r="G36695">
        <v>26.94</v>
      </c>
      <c r="H36695">
        <v>0</v>
      </c>
      <c r="I36695" t="s">
        <v>30</v>
      </c>
      <c r="J36695" t="s">
        <v>28</v>
      </c>
      <c r="K36695" t="s">
        <v>27</v>
      </c>
      <c r="L36695" t="s">
        <v>37</v>
      </c>
    </row>
    <row r="36696" spans="1:12" x14ac:dyDescent="0.25">
      <c r="A36696">
        <v>60</v>
      </c>
      <c r="B36696" t="s">
        <v>25</v>
      </c>
      <c r="C36696">
        <v>0</v>
      </c>
      <c r="D36696">
        <v>1</v>
      </c>
      <c r="E36696">
        <v>3</v>
      </c>
      <c r="F36696">
        <v>15</v>
      </c>
      <c r="G36696">
        <v>15.24</v>
      </c>
      <c r="H36696">
        <v>0</v>
      </c>
      <c r="I36696" t="s">
        <v>26</v>
      </c>
      <c r="J36696" t="s">
        <v>24</v>
      </c>
      <c r="K36696" t="s">
        <v>31</v>
      </c>
      <c r="L36696" t="s">
        <v>37</v>
      </c>
    </row>
    <row r="36697" spans="1:12" x14ac:dyDescent="0.25">
      <c r="A36697">
        <v>125</v>
      </c>
      <c r="B36697" t="s">
        <v>25</v>
      </c>
      <c r="C36697">
        <v>0</v>
      </c>
      <c r="D36697">
        <v>0</v>
      </c>
      <c r="E36697">
        <v>0</v>
      </c>
      <c r="F36697">
        <v>12</v>
      </c>
      <c r="G36697">
        <v>9.7899999999999991</v>
      </c>
      <c r="H36697">
        <v>0</v>
      </c>
      <c r="I36697" t="s">
        <v>26</v>
      </c>
      <c r="J36697" t="s">
        <v>24</v>
      </c>
      <c r="K36697" t="s">
        <v>27</v>
      </c>
      <c r="L36697" t="s">
        <v>37</v>
      </c>
    </row>
    <row r="36698" spans="1:12" x14ac:dyDescent="0.25">
      <c r="A36698">
        <v>37.692</v>
      </c>
      <c r="B36698" t="s">
        <v>25</v>
      </c>
      <c r="C36698">
        <v>0</v>
      </c>
      <c r="D36698">
        <v>0</v>
      </c>
      <c r="E36698">
        <v>0</v>
      </c>
      <c r="F36698">
        <v>4</v>
      </c>
      <c r="G36698">
        <v>31.9</v>
      </c>
      <c r="H36698">
        <v>0</v>
      </c>
      <c r="I36698" t="s">
        <v>26</v>
      </c>
      <c r="J36698" t="s">
        <v>28</v>
      </c>
      <c r="K36698" t="s">
        <v>27</v>
      </c>
      <c r="L36698" t="s">
        <v>37</v>
      </c>
    </row>
    <row r="36699" spans="1:12" x14ac:dyDescent="0.25">
      <c r="A36699">
        <v>95</v>
      </c>
      <c r="B36699" t="s">
        <v>25</v>
      </c>
      <c r="C36699">
        <v>0</v>
      </c>
      <c r="D36699">
        <v>0</v>
      </c>
      <c r="E36699">
        <v>0</v>
      </c>
      <c r="F36699">
        <v>9</v>
      </c>
      <c r="G36699">
        <v>12.4</v>
      </c>
      <c r="H36699">
        <v>0</v>
      </c>
      <c r="I36699" t="s">
        <v>26</v>
      </c>
      <c r="J36699" t="s">
        <v>24</v>
      </c>
      <c r="K36699" t="s">
        <v>31</v>
      </c>
      <c r="L36699" t="s">
        <v>37</v>
      </c>
    </row>
    <row r="36700" spans="1:12" x14ac:dyDescent="0.25">
      <c r="A36700">
        <v>234</v>
      </c>
      <c r="B36700" t="s">
        <v>25</v>
      </c>
      <c r="C36700">
        <v>0</v>
      </c>
      <c r="D36700">
        <v>0</v>
      </c>
      <c r="E36700">
        <v>2</v>
      </c>
      <c r="F36700">
        <v>11</v>
      </c>
      <c r="G36700">
        <v>2.85</v>
      </c>
      <c r="H36700">
        <v>0</v>
      </c>
      <c r="I36700" t="s">
        <v>29</v>
      </c>
      <c r="J36700" t="s">
        <v>24</v>
      </c>
      <c r="K36700" t="s">
        <v>23</v>
      </c>
      <c r="L36700" t="s">
        <v>37</v>
      </c>
    </row>
    <row r="36701" spans="1:12" x14ac:dyDescent="0.25">
      <c r="A36701">
        <v>50</v>
      </c>
      <c r="B36701" t="s">
        <v>25</v>
      </c>
      <c r="C36701">
        <v>0</v>
      </c>
      <c r="D36701">
        <v>0</v>
      </c>
      <c r="E36701">
        <v>2</v>
      </c>
      <c r="F36701">
        <v>17</v>
      </c>
      <c r="G36701">
        <v>21.34</v>
      </c>
      <c r="H36701">
        <v>0</v>
      </c>
      <c r="I36701" t="s">
        <v>29</v>
      </c>
      <c r="J36701" t="s">
        <v>28</v>
      </c>
      <c r="K36701" t="s">
        <v>27</v>
      </c>
      <c r="L36701" t="s">
        <v>37</v>
      </c>
    </row>
    <row r="36702" spans="1:12" x14ac:dyDescent="0.25">
      <c r="A36702">
        <v>115</v>
      </c>
      <c r="B36702" t="s">
        <v>25</v>
      </c>
      <c r="C36702">
        <v>0</v>
      </c>
      <c r="D36702">
        <v>0</v>
      </c>
      <c r="E36702">
        <v>0</v>
      </c>
      <c r="F36702">
        <v>10</v>
      </c>
      <c r="G36702">
        <v>20.059999999999999</v>
      </c>
      <c r="H36702">
        <v>0</v>
      </c>
      <c r="I36702" t="s">
        <v>29</v>
      </c>
      <c r="J36702" t="s">
        <v>24</v>
      </c>
      <c r="K36702" t="s">
        <v>23</v>
      </c>
      <c r="L36702" t="s">
        <v>37</v>
      </c>
    </row>
    <row r="36703" spans="1:12" x14ac:dyDescent="0.25">
      <c r="A36703">
        <v>81.623999999999995</v>
      </c>
      <c r="B36703" t="s">
        <v>25</v>
      </c>
      <c r="C36703">
        <v>0</v>
      </c>
      <c r="D36703">
        <v>0</v>
      </c>
      <c r="E36703">
        <v>0</v>
      </c>
      <c r="F36703">
        <v>12</v>
      </c>
      <c r="G36703">
        <v>17.11</v>
      </c>
      <c r="H36703">
        <v>0</v>
      </c>
      <c r="I36703" t="s">
        <v>26</v>
      </c>
      <c r="J36703" t="s">
        <v>24</v>
      </c>
      <c r="K36703" t="s">
        <v>27</v>
      </c>
      <c r="L36703" t="s">
        <v>37</v>
      </c>
    </row>
    <row r="36704" spans="1:12" x14ac:dyDescent="0.25">
      <c r="A36704">
        <v>83</v>
      </c>
      <c r="B36704" t="s">
        <v>25</v>
      </c>
      <c r="C36704">
        <v>0</v>
      </c>
      <c r="D36704">
        <v>0</v>
      </c>
      <c r="E36704">
        <v>0</v>
      </c>
      <c r="F36704">
        <v>8</v>
      </c>
      <c r="G36704">
        <v>22.59</v>
      </c>
      <c r="H36704">
        <v>0</v>
      </c>
      <c r="I36704" t="s">
        <v>29</v>
      </c>
      <c r="J36704" t="s">
        <v>24</v>
      </c>
      <c r="K36704" t="s">
        <v>31</v>
      </c>
      <c r="L36704" t="s">
        <v>37</v>
      </c>
    </row>
    <row r="36705" spans="1:12" x14ac:dyDescent="0.25">
      <c r="A36705">
        <v>49</v>
      </c>
      <c r="B36705" t="s">
        <v>25</v>
      </c>
      <c r="C36705">
        <v>1</v>
      </c>
      <c r="D36705">
        <v>0</v>
      </c>
      <c r="E36705">
        <v>2</v>
      </c>
      <c r="F36705">
        <v>10</v>
      </c>
      <c r="G36705">
        <v>39.020000000000003</v>
      </c>
      <c r="H36705">
        <v>0</v>
      </c>
      <c r="I36705" t="s">
        <v>26</v>
      </c>
      <c r="J36705" t="s">
        <v>28</v>
      </c>
      <c r="K36705" t="s">
        <v>27</v>
      </c>
      <c r="L36705" t="s">
        <v>37</v>
      </c>
    </row>
    <row r="36706" spans="1:12" x14ac:dyDescent="0.25">
      <c r="A36706">
        <v>103.5</v>
      </c>
      <c r="B36706" t="s">
        <v>25</v>
      </c>
      <c r="C36706">
        <v>0</v>
      </c>
      <c r="D36706">
        <v>0</v>
      </c>
      <c r="E36706">
        <v>1</v>
      </c>
      <c r="F36706">
        <v>12</v>
      </c>
      <c r="G36706">
        <v>12.71</v>
      </c>
      <c r="H36706">
        <v>0</v>
      </c>
      <c r="I36706" t="s">
        <v>29</v>
      </c>
      <c r="J36706" t="s">
        <v>24</v>
      </c>
      <c r="K36706" t="s">
        <v>23</v>
      </c>
      <c r="L36706" t="s">
        <v>37</v>
      </c>
    </row>
    <row r="36707" spans="1:12" x14ac:dyDescent="0.25">
      <c r="A36707">
        <v>50</v>
      </c>
      <c r="B36707" t="s">
        <v>25</v>
      </c>
      <c r="C36707">
        <v>0</v>
      </c>
      <c r="D36707">
        <v>0</v>
      </c>
      <c r="E36707">
        <v>3</v>
      </c>
      <c r="F36707">
        <v>15</v>
      </c>
      <c r="G36707">
        <v>16.260000000000002</v>
      </c>
      <c r="H36707">
        <v>0</v>
      </c>
      <c r="I36707" t="s">
        <v>26</v>
      </c>
      <c r="J36707" t="s">
        <v>24</v>
      </c>
      <c r="K36707" t="s">
        <v>23</v>
      </c>
      <c r="L36707" t="s">
        <v>38</v>
      </c>
    </row>
    <row r="36708" spans="1:12" x14ac:dyDescent="0.25">
      <c r="A36708">
        <v>85</v>
      </c>
      <c r="B36708" t="s">
        <v>25</v>
      </c>
      <c r="C36708">
        <v>0</v>
      </c>
      <c r="D36708">
        <v>0</v>
      </c>
      <c r="E36708">
        <v>1</v>
      </c>
      <c r="F36708">
        <v>18</v>
      </c>
      <c r="G36708">
        <v>3.88</v>
      </c>
      <c r="H36708">
        <v>0</v>
      </c>
      <c r="I36708" t="s">
        <v>29</v>
      </c>
      <c r="J36708" t="s">
        <v>24</v>
      </c>
      <c r="K36708" t="s">
        <v>27</v>
      </c>
      <c r="L36708" t="s">
        <v>37</v>
      </c>
    </row>
    <row r="36709" spans="1:12" x14ac:dyDescent="0.25">
      <c r="A36709">
        <v>104</v>
      </c>
      <c r="B36709" t="s">
        <v>25</v>
      </c>
      <c r="C36709">
        <v>0</v>
      </c>
      <c r="D36709">
        <v>0</v>
      </c>
      <c r="E36709">
        <v>0</v>
      </c>
      <c r="F36709">
        <v>5</v>
      </c>
      <c r="G36709">
        <v>8.3699999999999992</v>
      </c>
      <c r="H36709">
        <v>0</v>
      </c>
      <c r="I36709" t="s">
        <v>26</v>
      </c>
      <c r="J36709" t="s">
        <v>24</v>
      </c>
      <c r="K36709" t="s">
        <v>23</v>
      </c>
      <c r="L36709" t="s">
        <v>37</v>
      </c>
    </row>
    <row r="36710" spans="1:12" x14ac:dyDescent="0.25">
      <c r="A36710">
        <v>30</v>
      </c>
      <c r="B36710" t="s">
        <v>25</v>
      </c>
      <c r="C36710">
        <v>0</v>
      </c>
      <c r="D36710">
        <v>1</v>
      </c>
      <c r="E36710">
        <v>1</v>
      </c>
      <c r="F36710">
        <v>19</v>
      </c>
      <c r="G36710">
        <v>38.520000000000003</v>
      </c>
      <c r="H36710">
        <v>0</v>
      </c>
      <c r="I36710" t="s">
        <v>26</v>
      </c>
      <c r="J36710" t="s">
        <v>28</v>
      </c>
      <c r="K36710" t="s">
        <v>23</v>
      </c>
      <c r="L36710" t="s">
        <v>37</v>
      </c>
    </row>
    <row r="36711" spans="1:12" x14ac:dyDescent="0.25">
      <c r="A36711">
        <v>80</v>
      </c>
      <c r="B36711" t="s">
        <v>25</v>
      </c>
      <c r="C36711">
        <v>0</v>
      </c>
      <c r="D36711">
        <v>0</v>
      </c>
      <c r="E36711">
        <v>1</v>
      </c>
      <c r="F36711">
        <v>13</v>
      </c>
      <c r="G36711">
        <v>24.95</v>
      </c>
      <c r="H36711">
        <v>0</v>
      </c>
      <c r="I36711" t="s">
        <v>29</v>
      </c>
      <c r="J36711" t="s">
        <v>24</v>
      </c>
      <c r="K36711" t="s">
        <v>27</v>
      </c>
      <c r="L36711" t="s">
        <v>37</v>
      </c>
    </row>
    <row r="36712" spans="1:12" x14ac:dyDescent="0.25">
      <c r="A36712">
        <v>37</v>
      </c>
      <c r="B36712" t="s">
        <v>25</v>
      </c>
      <c r="C36712">
        <v>0</v>
      </c>
      <c r="D36712">
        <v>0</v>
      </c>
      <c r="E36712">
        <v>0</v>
      </c>
      <c r="F36712">
        <v>11</v>
      </c>
      <c r="G36712">
        <v>3.24</v>
      </c>
      <c r="H36712">
        <v>0</v>
      </c>
      <c r="I36712" t="s">
        <v>29</v>
      </c>
      <c r="J36712" t="s">
        <v>24</v>
      </c>
      <c r="K36712" t="s">
        <v>23</v>
      </c>
      <c r="L36712" t="s">
        <v>37</v>
      </c>
    </row>
    <row r="36713" spans="1:12" x14ac:dyDescent="0.25">
      <c r="A36713">
        <v>15</v>
      </c>
      <c r="B36713" t="s">
        <v>25</v>
      </c>
      <c r="C36713">
        <v>0</v>
      </c>
      <c r="D36713">
        <v>0</v>
      </c>
      <c r="E36713">
        <v>1</v>
      </c>
      <c r="F36713">
        <v>5</v>
      </c>
      <c r="G36713">
        <v>5.76</v>
      </c>
      <c r="H36713">
        <v>0</v>
      </c>
      <c r="I36713" t="s">
        <v>26</v>
      </c>
      <c r="J36713" t="s">
        <v>24</v>
      </c>
      <c r="K36713" t="s">
        <v>31</v>
      </c>
      <c r="L36713" t="s">
        <v>37</v>
      </c>
    </row>
    <row r="36714" spans="1:12" x14ac:dyDescent="0.25">
      <c r="A36714">
        <v>85</v>
      </c>
      <c r="B36714" t="s">
        <v>25</v>
      </c>
      <c r="C36714">
        <v>0</v>
      </c>
      <c r="D36714">
        <v>1</v>
      </c>
      <c r="E36714">
        <v>0</v>
      </c>
      <c r="F36714">
        <v>12</v>
      </c>
      <c r="G36714">
        <v>20.46</v>
      </c>
      <c r="H36714">
        <v>1</v>
      </c>
      <c r="I36714" t="s">
        <v>29</v>
      </c>
      <c r="J36714" t="s">
        <v>28</v>
      </c>
      <c r="K36714" t="s">
        <v>27</v>
      </c>
      <c r="L36714" t="s">
        <v>37</v>
      </c>
    </row>
    <row r="36715" spans="1:12" x14ac:dyDescent="0.25">
      <c r="A36715">
        <v>137.4</v>
      </c>
      <c r="B36715" t="s">
        <v>25</v>
      </c>
      <c r="C36715">
        <v>0</v>
      </c>
      <c r="D36715">
        <v>1</v>
      </c>
      <c r="E36715">
        <v>1</v>
      </c>
      <c r="F36715">
        <v>16</v>
      </c>
      <c r="G36715">
        <v>15.65</v>
      </c>
      <c r="H36715">
        <v>3</v>
      </c>
      <c r="I36715" t="s">
        <v>29</v>
      </c>
      <c r="J36715" t="s">
        <v>24</v>
      </c>
      <c r="K36715" t="s">
        <v>27</v>
      </c>
      <c r="L36715" t="s">
        <v>37</v>
      </c>
    </row>
    <row r="36716" spans="1:12" x14ac:dyDescent="0.25">
      <c r="A36716">
        <v>90</v>
      </c>
      <c r="B36716" t="s">
        <v>25</v>
      </c>
      <c r="C36716">
        <v>0</v>
      </c>
      <c r="D36716">
        <v>1</v>
      </c>
      <c r="E36716">
        <v>2</v>
      </c>
      <c r="F36716">
        <v>17</v>
      </c>
      <c r="G36716">
        <v>29.38</v>
      </c>
      <c r="H36716">
        <v>0</v>
      </c>
      <c r="I36716" t="s">
        <v>26</v>
      </c>
      <c r="J36716" t="s">
        <v>28</v>
      </c>
      <c r="K36716" t="s">
        <v>27</v>
      </c>
      <c r="L36716" t="s">
        <v>37</v>
      </c>
    </row>
    <row r="36717" spans="1:12" x14ac:dyDescent="0.25">
      <c r="A36717">
        <v>63</v>
      </c>
      <c r="B36717" t="s">
        <v>25</v>
      </c>
      <c r="C36717">
        <v>0</v>
      </c>
      <c r="D36717">
        <v>0</v>
      </c>
      <c r="E36717">
        <v>1</v>
      </c>
      <c r="F36717">
        <v>23</v>
      </c>
      <c r="G36717">
        <v>24.36</v>
      </c>
      <c r="H36717">
        <v>0</v>
      </c>
      <c r="I36717" t="s">
        <v>26</v>
      </c>
      <c r="J36717" t="s">
        <v>28</v>
      </c>
      <c r="K36717" t="s">
        <v>23</v>
      </c>
      <c r="L36717" t="s">
        <v>37</v>
      </c>
    </row>
    <row r="36718" spans="1:12" x14ac:dyDescent="0.25">
      <c r="A36718">
        <v>72</v>
      </c>
      <c r="B36718" t="s">
        <v>25</v>
      </c>
      <c r="C36718">
        <v>0</v>
      </c>
      <c r="D36718">
        <v>0</v>
      </c>
      <c r="E36718">
        <v>0</v>
      </c>
      <c r="F36718">
        <v>9</v>
      </c>
      <c r="G36718">
        <v>12.85</v>
      </c>
      <c r="H36718">
        <v>0</v>
      </c>
      <c r="I36718" t="s">
        <v>29</v>
      </c>
      <c r="J36718" t="s">
        <v>28</v>
      </c>
      <c r="K36718" t="s">
        <v>27</v>
      </c>
      <c r="L36718" t="s">
        <v>37</v>
      </c>
    </row>
    <row r="36719" spans="1:12" x14ac:dyDescent="0.25">
      <c r="A36719">
        <v>175</v>
      </c>
      <c r="B36719" t="s">
        <v>25</v>
      </c>
      <c r="C36719">
        <v>0</v>
      </c>
      <c r="D36719">
        <v>0</v>
      </c>
      <c r="E36719">
        <v>0</v>
      </c>
      <c r="F36719">
        <v>8</v>
      </c>
      <c r="G36719">
        <v>22.66</v>
      </c>
      <c r="H36719">
        <v>0</v>
      </c>
      <c r="I36719" t="s">
        <v>29</v>
      </c>
      <c r="J36719" t="s">
        <v>24</v>
      </c>
      <c r="K36719" t="s">
        <v>31</v>
      </c>
      <c r="L36719" t="s">
        <v>37</v>
      </c>
    </row>
    <row r="36720" spans="1:12" x14ac:dyDescent="0.25">
      <c r="A36720">
        <v>58</v>
      </c>
      <c r="B36720" t="s">
        <v>25</v>
      </c>
      <c r="C36720">
        <v>0</v>
      </c>
      <c r="D36720">
        <v>0</v>
      </c>
      <c r="E36720">
        <v>2</v>
      </c>
      <c r="F36720">
        <v>15</v>
      </c>
      <c r="G36720">
        <v>12.46</v>
      </c>
      <c r="H36720">
        <v>0</v>
      </c>
      <c r="I36720" t="s">
        <v>29</v>
      </c>
      <c r="J36720" t="s">
        <v>24</v>
      </c>
      <c r="K36720" t="s">
        <v>27</v>
      </c>
      <c r="L36720" t="s">
        <v>37</v>
      </c>
    </row>
    <row r="36721" spans="1:12" x14ac:dyDescent="0.25">
      <c r="A36721">
        <v>54</v>
      </c>
      <c r="B36721" t="s">
        <v>25</v>
      </c>
      <c r="C36721">
        <v>0</v>
      </c>
      <c r="D36721">
        <v>1</v>
      </c>
      <c r="E36721">
        <v>1</v>
      </c>
      <c r="F36721">
        <v>16</v>
      </c>
      <c r="G36721">
        <v>17.04</v>
      </c>
      <c r="H36721">
        <v>0</v>
      </c>
      <c r="I36721" t="s">
        <v>29</v>
      </c>
      <c r="J36721" t="s">
        <v>24</v>
      </c>
      <c r="K36721" t="s">
        <v>23</v>
      </c>
      <c r="L36721" t="s">
        <v>37</v>
      </c>
    </row>
    <row r="36722" spans="1:12" x14ac:dyDescent="0.25">
      <c r="A36722">
        <v>60.32</v>
      </c>
      <c r="B36722" t="s">
        <v>25</v>
      </c>
      <c r="C36722">
        <v>0</v>
      </c>
      <c r="D36722">
        <v>2</v>
      </c>
      <c r="E36722">
        <v>0</v>
      </c>
      <c r="F36722">
        <v>16</v>
      </c>
      <c r="G36722">
        <v>25.39</v>
      </c>
      <c r="H36722">
        <v>0</v>
      </c>
      <c r="I36722" t="s">
        <v>29</v>
      </c>
      <c r="J36722" t="s">
        <v>28</v>
      </c>
      <c r="K36722" t="s">
        <v>27</v>
      </c>
      <c r="L36722" t="s">
        <v>37</v>
      </c>
    </row>
    <row r="36723" spans="1:12" x14ac:dyDescent="0.25">
      <c r="A36723">
        <v>35</v>
      </c>
      <c r="B36723" t="s">
        <v>25</v>
      </c>
      <c r="C36723">
        <v>0</v>
      </c>
      <c r="D36723">
        <v>0</v>
      </c>
      <c r="E36723">
        <v>1</v>
      </c>
      <c r="F36723">
        <v>15</v>
      </c>
      <c r="G36723">
        <v>6.31</v>
      </c>
      <c r="H36723">
        <v>0</v>
      </c>
      <c r="I36723" t="s">
        <v>26</v>
      </c>
      <c r="J36723" t="s">
        <v>24</v>
      </c>
      <c r="K36723" t="s">
        <v>31</v>
      </c>
      <c r="L36723" t="s">
        <v>37</v>
      </c>
    </row>
    <row r="36724" spans="1:12" x14ac:dyDescent="0.25">
      <c r="A36724">
        <v>130</v>
      </c>
      <c r="B36724" t="s">
        <v>25</v>
      </c>
      <c r="C36724">
        <v>0</v>
      </c>
      <c r="D36724">
        <v>0</v>
      </c>
      <c r="E36724">
        <v>0</v>
      </c>
      <c r="F36724">
        <v>16</v>
      </c>
      <c r="G36724">
        <v>29.05</v>
      </c>
      <c r="H36724">
        <v>0</v>
      </c>
      <c r="I36724" t="s">
        <v>29</v>
      </c>
      <c r="J36724" t="s">
        <v>28</v>
      </c>
      <c r="K36724" t="s">
        <v>23</v>
      </c>
      <c r="L36724" t="s">
        <v>37</v>
      </c>
    </row>
    <row r="36725" spans="1:12" x14ac:dyDescent="0.25">
      <c r="A36725">
        <v>55</v>
      </c>
      <c r="B36725" t="s">
        <v>25</v>
      </c>
      <c r="C36725">
        <v>0</v>
      </c>
      <c r="D36725">
        <v>0</v>
      </c>
      <c r="E36725">
        <v>0</v>
      </c>
      <c r="F36725">
        <v>14</v>
      </c>
      <c r="G36725">
        <v>6.42</v>
      </c>
      <c r="H36725">
        <v>0</v>
      </c>
      <c r="I36725" t="s">
        <v>29</v>
      </c>
      <c r="J36725" t="s">
        <v>24</v>
      </c>
      <c r="K36725" t="s">
        <v>31</v>
      </c>
      <c r="L36725" t="s">
        <v>37</v>
      </c>
    </row>
    <row r="36726" spans="1:12" x14ac:dyDescent="0.25">
      <c r="A36726">
        <v>60</v>
      </c>
      <c r="B36726" t="s">
        <v>25</v>
      </c>
      <c r="C36726">
        <v>0</v>
      </c>
      <c r="D36726">
        <v>0</v>
      </c>
      <c r="E36726">
        <v>0</v>
      </c>
      <c r="F36726">
        <v>9</v>
      </c>
      <c r="G36726">
        <v>14.26</v>
      </c>
      <c r="H36726">
        <v>0</v>
      </c>
      <c r="I36726" t="s">
        <v>26</v>
      </c>
      <c r="J36726" t="s">
        <v>24</v>
      </c>
      <c r="K36726" t="s">
        <v>31</v>
      </c>
      <c r="L36726" t="s">
        <v>37</v>
      </c>
    </row>
    <row r="36727" spans="1:12" x14ac:dyDescent="0.25">
      <c r="A36727">
        <v>77.325000000000003</v>
      </c>
      <c r="B36727" t="s">
        <v>25</v>
      </c>
      <c r="C36727">
        <v>0</v>
      </c>
      <c r="D36727">
        <v>0</v>
      </c>
      <c r="E36727">
        <v>1</v>
      </c>
      <c r="F36727">
        <v>5</v>
      </c>
      <c r="G36727">
        <v>12.87</v>
      </c>
      <c r="H36727">
        <v>0</v>
      </c>
      <c r="I36727" t="s">
        <v>26</v>
      </c>
      <c r="J36727" t="s">
        <v>24</v>
      </c>
      <c r="K36727" t="s">
        <v>27</v>
      </c>
      <c r="L36727" t="s">
        <v>37</v>
      </c>
    </row>
    <row r="36728" spans="1:12" x14ac:dyDescent="0.25">
      <c r="A36728">
        <v>38.880000000000003</v>
      </c>
      <c r="B36728" t="s">
        <v>25</v>
      </c>
      <c r="C36728">
        <v>0</v>
      </c>
      <c r="D36728">
        <v>0</v>
      </c>
      <c r="E36728">
        <v>2</v>
      </c>
      <c r="F36728">
        <v>6</v>
      </c>
      <c r="G36728">
        <v>2.78</v>
      </c>
      <c r="H36728">
        <v>0</v>
      </c>
      <c r="I36728" t="s">
        <v>29</v>
      </c>
      <c r="J36728" t="s">
        <v>24</v>
      </c>
      <c r="K36728" t="s">
        <v>27</v>
      </c>
      <c r="L36728" t="s">
        <v>37</v>
      </c>
    </row>
    <row r="36729" spans="1:12" x14ac:dyDescent="0.25">
      <c r="A36729">
        <v>83</v>
      </c>
      <c r="B36729" t="s">
        <v>25</v>
      </c>
      <c r="C36729">
        <v>0</v>
      </c>
      <c r="D36729">
        <v>0</v>
      </c>
      <c r="E36729">
        <v>1</v>
      </c>
      <c r="F36729">
        <v>25</v>
      </c>
      <c r="G36729">
        <v>26.09</v>
      </c>
      <c r="H36729">
        <v>0</v>
      </c>
      <c r="I36729" t="s">
        <v>26</v>
      </c>
      <c r="J36729" t="s">
        <v>28</v>
      </c>
      <c r="K36729" t="s">
        <v>27</v>
      </c>
      <c r="L36729" t="s">
        <v>37</v>
      </c>
    </row>
    <row r="36730" spans="1:12" x14ac:dyDescent="0.25">
      <c r="A36730">
        <v>77.792000000000002</v>
      </c>
      <c r="B36730" t="s">
        <v>25</v>
      </c>
      <c r="C36730">
        <v>0</v>
      </c>
      <c r="D36730">
        <v>0</v>
      </c>
      <c r="E36730">
        <v>0</v>
      </c>
      <c r="F36730">
        <v>19</v>
      </c>
      <c r="G36730">
        <v>27.91</v>
      </c>
      <c r="H36730">
        <v>0</v>
      </c>
      <c r="I36730" t="s">
        <v>26</v>
      </c>
      <c r="J36730" t="s">
        <v>24</v>
      </c>
      <c r="K36730" t="s">
        <v>23</v>
      </c>
      <c r="L36730" t="s">
        <v>37</v>
      </c>
    </row>
    <row r="36731" spans="1:12" x14ac:dyDescent="0.25">
      <c r="A36731">
        <v>25.19</v>
      </c>
      <c r="B36731" t="s">
        <v>25</v>
      </c>
      <c r="C36731">
        <v>0</v>
      </c>
      <c r="D36731">
        <v>0</v>
      </c>
      <c r="E36731">
        <v>2</v>
      </c>
      <c r="F36731">
        <v>8</v>
      </c>
      <c r="G36731">
        <v>20.72</v>
      </c>
      <c r="H36731">
        <v>0</v>
      </c>
      <c r="I36731" t="s">
        <v>30</v>
      </c>
      <c r="J36731" t="s">
        <v>24</v>
      </c>
      <c r="K36731" t="s">
        <v>27</v>
      </c>
      <c r="L36731" t="s">
        <v>37</v>
      </c>
    </row>
    <row r="36732" spans="1:12" x14ac:dyDescent="0.25">
      <c r="A36732">
        <v>130</v>
      </c>
      <c r="B36732" t="s">
        <v>25</v>
      </c>
      <c r="C36732">
        <v>0</v>
      </c>
      <c r="D36732">
        <v>0</v>
      </c>
      <c r="E36732">
        <v>0</v>
      </c>
      <c r="F36732">
        <v>8</v>
      </c>
      <c r="G36732">
        <v>14.78</v>
      </c>
      <c r="H36732">
        <v>0</v>
      </c>
      <c r="I36732" t="s">
        <v>26</v>
      </c>
      <c r="J36732" t="s">
        <v>24</v>
      </c>
      <c r="K36732" t="s">
        <v>27</v>
      </c>
      <c r="L36732" t="s">
        <v>37</v>
      </c>
    </row>
    <row r="36733" spans="1:12" x14ac:dyDescent="0.25">
      <c r="A36733">
        <v>55</v>
      </c>
      <c r="B36733" t="s">
        <v>25</v>
      </c>
      <c r="C36733">
        <v>0</v>
      </c>
      <c r="D36733">
        <v>0</v>
      </c>
      <c r="E36733">
        <v>0</v>
      </c>
      <c r="F36733">
        <v>6</v>
      </c>
      <c r="G36733">
        <v>8.86</v>
      </c>
      <c r="H36733">
        <v>1</v>
      </c>
      <c r="I36733" t="s">
        <v>26</v>
      </c>
      <c r="J36733" t="s">
        <v>28</v>
      </c>
      <c r="K36733" t="s">
        <v>23</v>
      </c>
      <c r="L36733" t="s">
        <v>37</v>
      </c>
    </row>
    <row r="36734" spans="1:12" x14ac:dyDescent="0.25">
      <c r="A36734">
        <v>55</v>
      </c>
      <c r="B36734" t="s">
        <v>25</v>
      </c>
      <c r="C36734">
        <v>0</v>
      </c>
      <c r="D36734">
        <v>0</v>
      </c>
      <c r="E36734">
        <v>0</v>
      </c>
      <c r="F36734">
        <v>12</v>
      </c>
      <c r="G36734">
        <v>39.950000000000003</v>
      </c>
      <c r="H36734">
        <v>1</v>
      </c>
      <c r="I36734" t="s">
        <v>29</v>
      </c>
      <c r="J36734" t="s">
        <v>28</v>
      </c>
      <c r="K36734" t="s">
        <v>23</v>
      </c>
      <c r="L36734" t="s">
        <v>37</v>
      </c>
    </row>
    <row r="36735" spans="1:12" x14ac:dyDescent="0.25">
      <c r="A36735">
        <v>55</v>
      </c>
      <c r="B36735" t="s">
        <v>25</v>
      </c>
      <c r="C36735">
        <v>0</v>
      </c>
      <c r="D36735">
        <v>0</v>
      </c>
      <c r="E36735">
        <v>3</v>
      </c>
      <c r="F36735">
        <v>19</v>
      </c>
      <c r="G36735">
        <v>12.11</v>
      </c>
      <c r="H36735">
        <v>0</v>
      </c>
      <c r="I36735" t="s">
        <v>26</v>
      </c>
      <c r="J36735" t="s">
        <v>24</v>
      </c>
      <c r="K36735" t="s">
        <v>27</v>
      </c>
      <c r="L36735" t="s">
        <v>37</v>
      </c>
    </row>
    <row r="36736" spans="1:12" x14ac:dyDescent="0.25">
      <c r="A36736">
        <v>50</v>
      </c>
      <c r="B36736" t="s">
        <v>25</v>
      </c>
      <c r="C36736">
        <v>0</v>
      </c>
      <c r="D36736">
        <v>1</v>
      </c>
      <c r="E36736">
        <v>0</v>
      </c>
      <c r="F36736">
        <v>5</v>
      </c>
      <c r="G36736">
        <v>15.48</v>
      </c>
      <c r="H36736">
        <v>0</v>
      </c>
      <c r="I36736" t="s">
        <v>29</v>
      </c>
      <c r="J36736" t="s">
        <v>24</v>
      </c>
      <c r="K36736" t="s">
        <v>27</v>
      </c>
      <c r="L36736" t="s">
        <v>37</v>
      </c>
    </row>
    <row r="36737" spans="1:12" x14ac:dyDescent="0.25">
      <c r="A36737">
        <v>62</v>
      </c>
      <c r="B36737" t="s">
        <v>25</v>
      </c>
      <c r="C36737">
        <v>0</v>
      </c>
      <c r="D36737">
        <v>0</v>
      </c>
      <c r="E36737">
        <v>0</v>
      </c>
      <c r="F36737">
        <v>9</v>
      </c>
      <c r="G36737">
        <v>9.74</v>
      </c>
      <c r="H36737">
        <v>0</v>
      </c>
      <c r="I36737" t="s">
        <v>29</v>
      </c>
      <c r="J36737" t="s">
        <v>24</v>
      </c>
      <c r="K36737" t="s">
        <v>31</v>
      </c>
      <c r="L36737" t="s">
        <v>37</v>
      </c>
    </row>
    <row r="36738" spans="1:12" x14ac:dyDescent="0.25">
      <c r="A36738">
        <v>48</v>
      </c>
      <c r="B36738" t="s">
        <v>25</v>
      </c>
      <c r="C36738">
        <v>0</v>
      </c>
      <c r="D36738">
        <v>0</v>
      </c>
      <c r="E36738">
        <v>1</v>
      </c>
      <c r="F36738">
        <v>8</v>
      </c>
      <c r="G36738">
        <v>33.549999999999997</v>
      </c>
      <c r="H36738">
        <v>0</v>
      </c>
      <c r="I36738" t="s">
        <v>26</v>
      </c>
      <c r="J36738" t="s">
        <v>24</v>
      </c>
      <c r="K36738" t="s">
        <v>23</v>
      </c>
      <c r="L36738" t="s">
        <v>37</v>
      </c>
    </row>
    <row r="36739" spans="1:12" x14ac:dyDescent="0.25">
      <c r="A36739">
        <v>42</v>
      </c>
      <c r="B36739" t="s">
        <v>25</v>
      </c>
      <c r="C36739">
        <v>0</v>
      </c>
      <c r="D36739">
        <v>0</v>
      </c>
      <c r="E36739">
        <v>0</v>
      </c>
      <c r="F36739">
        <v>14</v>
      </c>
      <c r="G36739">
        <v>36.6</v>
      </c>
      <c r="H36739">
        <v>0</v>
      </c>
      <c r="I36739" t="s">
        <v>26</v>
      </c>
      <c r="J36739" t="s">
        <v>24</v>
      </c>
      <c r="K36739" t="s">
        <v>27</v>
      </c>
      <c r="L36739" t="s">
        <v>37</v>
      </c>
    </row>
    <row r="36740" spans="1:12" x14ac:dyDescent="0.25">
      <c r="A36740">
        <v>58</v>
      </c>
      <c r="B36740" t="s">
        <v>25</v>
      </c>
      <c r="C36740">
        <v>0</v>
      </c>
      <c r="D36740">
        <v>1</v>
      </c>
      <c r="E36740">
        <v>0</v>
      </c>
      <c r="F36740">
        <v>6</v>
      </c>
      <c r="G36740">
        <v>14.46</v>
      </c>
      <c r="H36740">
        <v>0</v>
      </c>
      <c r="I36740" t="s">
        <v>26</v>
      </c>
      <c r="J36740" t="s">
        <v>24</v>
      </c>
      <c r="K36740" t="s">
        <v>27</v>
      </c>
      <c r="L36740" t="s">
        <v>37</v>
      </c>
    </row>
    <row r="36741" spans="1:12" x14ac:dyDescent="0.25">
      <c r="A36741">
        <v>64</v>
      </c>
      <c r="B36741" t="s">
        <v>25</v>
      </c>
      <c r="C36741">
        <v>0</v>
      </c>
      <c r="D36741">
        <v>0</v>
      </c>
      <c r="E36741">
        <v>1</v>
      </c>
      <c r="F36741">
        <v>10</v>
      </c>
      <c r="G36741">
        <v>16.440000000000001</v>
      </c>
      <c r="H36741">
        <v>0</v>
      </c>
      <c r="I36741" t="s">
        <v>29</v>
      </c>
      <c r="J36741" t="s">
        <v>24</v>
      </c>
      <c r="K36741" t="s">
        <v>27</v>
      </c>
      <c r="L36741" t="s">
        <v>37</v>
      </c>
    </row>
    <row r="36742" spans="1:12" x14ac:dyDescent="0.25">
      <c r="A36742">
        <v>79</v>
      </c>
      <c r="B36742" t="s">
        <v>25</v>
      </c>
      <c r="C36742">
        <v>0</v>
      </c>
      <c r="D36742">
        <v>0</v>
      </c>
      <c r="E36742">
        <v>1</v>
      </c>
      <c r="F36742">
        <v>15</v>
      </c>
      <c r="G36742">
        <v>18.21</v>
      </c>
      <c r="H36742">
        <v>1</v>
      </c>
      <c r="I36742" t="s">
        <v>29</v>
      </c>
      <c r="J36742" t="s">
        <v>28</v>
      </c>
      <c r="K36742" t="s">
        <v>23</v>
      </c>
      <c r="L36742" t="s">
        <v>37</v>
      </c>
    </row>
    <row r="36743" spans="1:12" x14ac:dyDescent="0.25">
      <c r="A36743">
        <v>91.915000000000006</v>
      </c>
      <c r="B36743" t="s">
        <v>25</v>
      </c>
      <c r="C36743">
        <v>0</v>
      </c>
      <c r="D36743">
        <v>0</v>
      </c>
      <c r="E36743">
        <v>0</v>
      </c>
      <c r="F36743">
        <v>13</v>
      </c>
      <c r="G36743">
        <v>13.6</v>
      </c>
      <c r="H36743">
        <v>0</v>
      </c>
      <c r="I36743" t="s">
        <v>29</v>
      </c>
      <c r="J36743" t="s">
        <v>24</v>
      </c>
      <c r="K36743" t="s">
        <v>23</v>
      </c>
      <c r="L36743" t="s">
        <v>37</v>
      </c>
    </row>
    <row r="36744" spans="1:12" x14ac:dyDescent="0.25">
      <c r="A36744">
        <v>91.9</v>
      </c>
      <c r="B36744" t="s">
        <v>25</v>
      </c>
      <c r="C36744">
        <v>0</v>
      </c>
      <c r="D36744">
        <v>0</v>
      </c>
      <c r="E36744">
        <v>2</v>
      </c>
      <c r="F36744">
        <v>9</v>
      </c>
      <c r="G36744">
        <v>7.42</v>
      </c>
      <c r="H36744">
        <v>0</v>
      </c>
      <c r="I36744" t="s">
        <v>29</v>
      </c>
      <c r="J36744" t="s">
        <v>24</v>
      </c>
      <c r="K36744" t="s">
        <v>23</v>
      </c>
      <c r="L36744" t="s">
        <v>37</v>
      </c>
    </row>
    <row r="36745" spans="1:12" x14ac:dyDescent="0.25">
      <c r="A36745">
        <v>64.424999999999997</v>
      </c>
      <c r="B36745" t="s">
        <v>25</v>
      </c>
      <c r="C36745">
        <v>0</v>
      </c>
      <c r="D36745">
        <v>0</v>
      </c>
      <c r="E36745">
        <v>0</v>
      </c>
      <c r="F36745">
        <v>8</v>
      </c>
      <c r="G36745">
        <v>15.15</v>
      </c>
      <c r="H36745">
        <v>0</v>
      </c>
      <c r="I36745" t="s">
        <v>29</v>
      </c>
      <c r="J36745" t="s">
        <v>28</v>
      </c>
      <c r="K36745" t="s">
        <v>27</v>
      </c>
      <c r="L36745" t="s">
        <v>37</v>
      </c>
    </row>
    <row r="36746" spans="1:12" x14ac:dyDescent="0.25">
      <c r="A36746">
        <v>75</v>
      </c>
      <c r="B36746" t="s">
        <v>25</v>
      </c>
      <c r="C36746">
        <v>0</v>
      </c>
      <c r="D36746">
        <v>0</v>
      </c>
      <c r="E36746">
        <v>0</v>
      </c>
      <c r="F36746">
        <v>17</v>
      </c>
      <c r="G36746">
        <v>35.78</v>
      </c>
      <c r="H36746">
        <v>0</v>
      </c>
      <c r="I36746" t="s">
        <v>29</v>
      </c>
      <c r="J36746" t="s">
        <v>28</v>
      </c>
      <c r="K36746" t="s">
        <v>31</v>
      </c>
      <c r="L36746" t="s">
        <v>37</v>
      </c>
    </row>
    <row r="36747" spans="1:12" x14ac:dyDescent="0.25">
      <c r="A36747">
        <v>70</v>
      </c>
      <c r="B36747" t="s">
        <v>25</v>
      </c>
      <c r="C36747">
        <v>0</v>
      </c>
      <c r="D36747">
        <v>0</v>
      </c>
      <c r="E36747">
        <v>1</v>
      </c>
      <c r="F36747">
        <v>10</v>
      </c>
      <c r="G36747">
        <v>34.75</v>
      </c>
      <c r="H36747">
        <v>0</v>
      </c>
      <c r="I36747" t="s">
        <v>29</v>
      </c>
      <c r="J36747" t="s">
        <v>24</v>
      </c>
      <c r="K36747" t="s">
        <v>23</v>
      </c>
      <c r="L36747" t="s">
        <v>37</v>
      </c>
    </row>
    <row r="36748" spans="1:12" x14ac:dyDescent="0.25">
      <c r="A36748">
        <v>60</v>
      </c>
      <c r="B36748" t="s">
        <v>25</v>
      </c>
      <c r="C36748">
        <v>0</v>
      </c>
      <c r="D36748">
        <v>0</v>
      </c>
      <c r="E36748">
        <v>0</v>
      </c>
      <c r="F36748">
        <v>15</v>
      </c>
      <c r="G36748">
        <v>21.9</v>
      </c>
      <c r="H36748">
        <v>0</v>
      </c>
      <c r="I36748" t="s">
        <v>29</v>
      </c>
      <c r="J36748" t="s">
        <v>24</v>
      </c>
      <c r="K36748" t="s">
        <v>31</v>
      </c>
      <c r="L36748" t="s">
        <v>37</v>
      </c>
    </row>
    <row r="36749" spans="1:12" x14ac:dyDescent="0.25">
      <c r="A36749">
        <v>210</v>
      </c>
      <c r="B36749" t="s">
        <v>25</v>
      </c>
      <c r="C36749">
        <v>0</v>
      </c>
      <c r="D36749">
        <v>0</v>
      </c>
      <c r="E36749">
        <v>0</v>
      </c>
      <c r="F36749">
        <v>7</v>
      </c>
      <c r="G36749">
        <v>10.67</v>
      </c>
      <c r="H36749">
        <v>0</v>
      </c>
      <c r="I36749" t="s">
        <v>29</v>
      </c>
      <c r="J36749" t="s">
        <v>28</v>
      </c>
      <c r="K36749" t="s">
        <v>27</v>
      </c>
      <c r="L36749" t="s">
        <v>37</v>
      </c>
    </row>
    <row r="36750" spans="1:12" x14ac:dyDescent="0.25">
      <c r="A36750">
        <v>100</v>
      </c>
      <c r="B36750" t="s">
        <v>25</v>
      </c>
      <c r="C36750">
        <v>0</v>
      </c>
      <c r="D36750">
        <v>0</v>
      </c>
      <c r="E36750">
        <v>0</v>
      </c>
      <c r="F36750">
        <v>10</v>
      </c>
      <c r="G36750">
        <v>12.06</v>
      </c>
      <c r="H36750">
        <v>0</v>
      </c>
      <c r="I36750" t="s">
        <v>29</v>
      </c>
      <c r="J36750" t="s">
        <v>24</v>
      </c>
      <c r="K36750" t="s">
        <v>31</v>
      </c>
      <c r="L36750" t="s">
        <v>37</v>
      </c>
    </row>
    <row r="36751" spans="1:12" x14ac:dyDescent="0.25">
      <c r="A36751">
        <v>400</v>
      </c>
      <c r="B36751" t="s">
        <v>25</v>
      </c>
      <c r="C36751">
        <v>0</v>
      </c>
      <c r="D36751">
        <v>0</v>
      </c>
      <c r="E36751">
        <v>0</v>
      </c>
      <c r="F36751">
        <v>9</v>
      </c>
      <c r="G36751">
        <v>4.59</v>
      </c>
      <c r="H36751">
        <v>1</v>
      </c>
      <c r="I36751" t="s">
        <v>29</v>
      </c>
      <c r="J36751" t="s">
        <v>24</v>
      </c>
      <c r="K36751" t="s">
        <v>27</v>
      </c>
      <c r="L36751" t="s">
        <v>37</v>
      </c>
    </row>
    <row r="36752" spans="1:12" x14ac:dyDescent="0.25">
      <c r="A36752">
        <v>40</v>
      </c>
      <c r="B36752" t="s">
        <v>25</v>
      </c>
      <c r="C36752">
        <v>0</v>
      </c>
      <c r="D36752">
        <v>0</v>
      </c>
      <c r="E36752">
        <v>0</v>
      </c>
      <c r="F36752">
        <v>3</v>
      </c>
      <c r="G36752">
        <v>18.170000000000002</v>
      </c>
      <c r="H36752">
        <v>0</v>
      </c>
      <c r="I36752" t="s">
        <v>26</v>
      </c>
      <c r="J36752" t="s">
        <v>24</v>
      </c>
      <c r="K36752" t="s">
        <v>27</v>
      </c>
      <c r="L36752" t="s">
        <v>37</v>
      </c>
    </row>
    <row r="36753" spans="1:12" x14ac:dyDescent="0.25">
      <c r="A36753">
        <v>40</v>
      </c>
      <c r="B36753" t="s">
        <v>25</v>
      </c>
      <c r="C36753">
        <v>0</v>
      </c>
      <c r="D36753">
        <v>0</v>
      </c>
      <c r="E36753">
        <v>0</v>
      </c>
      <c r="F36753">
        <v>10</v>
      </c>
      <c r="G36753">
        <v>12.3</v>
      </c>
      <c r="H36753">
        <v>1</v>
      </c>
      <c r="I36753" t="s">
        <v>26</v>
      </c>
      <c r="J36753" t="s">
        <v>24</v>
      </c>
      <c r="K36753" t="s">
        <v>31</v>
      </c>
      <c r="L36753" t="s">
        <v>37</v>
      </c>
    </row>
    <row r="36754" spans="1:12" x14ac:dyDescent="0.25">
      <c r="A36754">
        <v>52</v>
      </c>
      <c r="B36754" t="s">
        <v>25</v>
      </c>
      <c r="C36754">
        <v>0</v>
      </c>
      <c r="D36754">
        <v>0</v>
      </c>
      <c r="E36754">
        <v>0</v>
      </c>
      <c r="F36754">
        <v>13</v>
      </c>
      <c r="G36754">
        <v>31.43</v>
      </c>
      <c r="H36754">
        <v>0</v>
      </c>
      <c r="I36754" t="s">
        <v>26</v>
      </c>
      <c r="J36754" t="s">
        <v>24</v>
      </c>
      <c r="K36754" t="s">
        <v>23</v>
      </c>
      <c r="L36754" t="s">
        <v>37</v>
      </c>
    </row>
    <row r="36755" spans="1:12" x14ac:dyDescent="0.25">
      <c r="A36755">
        <v>57</v>
      </c>
      <c r="B36755" t="s">
        <v>25</v>
      </c>
      <c r="C36755">
        <v>0</v>
      </c>
      <c r="D36755">
        <v>0</v>
      </c>
      <c r="E36755">
        <v>0</v>
      </c>
      <c r="F36755">
        <v>13</v>
      </c>
      <c r="G36755">
        <v>22</v>
      </c>
      <c r="H36755">
        <v>1</v>
      </c>
      <c r="I36755" t="s">
        <v>30</v>
      </c>
      <c r="J36755" t="s">
        <v>24</v>
      </c>
      <c r="K36755" t="s">
        <v>31</v>
      </c>
      <c r="L36755" t="s">
        <v>37</v>
      </c>
    </row>
    <row r="36756" spans="1:12" x14ac:dyDescent="0.25">
      <c r="A36756">
        <v>100</v>
      </c>
      <c r="B36756" t="s">
        <v>25</v>
      </c>
      <c r="C36756">
        <v>0</v>
      </c>
      <c r="D36756">
        <v>0</v>
      </c>
      <c r="E36756">
        <v>0</v>
      </c>
      <c r="F36756">
        <v>6</v>
      </c>
      <c r="G36756">
        <v>4.07</v>
      </c>
      <c r="H36756">
        <v>1</v>
      </c>
      <c r="I36756" t="s">
        <v>26</v>
      </c>
      <c r="J36756" t="s">
        <v>24</v>
      </c>
      <c r="K36756" t="s">
        <v>23</v>
      </c>
      <c r="L36756" t="s">
        <v>37</v>
      </c>
    </row>
    <row r="36757" spans="1:12" x14ac:dyDescent="0.25">
      <c r="A36757">
        <v>37</v>
      </c>
      <c r="B36757" t="s">
        <v>25</v>
      </c>
      <c r="C36757">
        <v>0</v>
      </c>
      <c r="D36757">
        <v>0</v>
      </c>
      <c r="E36757">
        <v>0</v>
      </c>
      <c r="F36757">
        <v>12</v>
      </c>
      <c r="G36757">
        <v>23.38</v>
      </c>
      <c r="H36757">
        <v>0</v>
      </c>
      <c r="I36757" t="s">
        <v>29</v>
      </c>
      <c r="J36757" t="s">
        <v>24</v>
      </c>
      <c r="K36757" t="s">
        <v>27</v>
      </c>
      <c r="L36757" t="s">
        <v>37</v>
      </c>
    </row>
    <row r="36758" spans="1:12" x14ac:dyDescent="0.25">
      <c r="A36758">
        <v>52</v>
      </c>
      <c r="B36758" t="s">
        <v>25</v>
      </c>
      <c r="C36758">
        <v>0</v>
      </c>
      <c r="D36758">
        <v>0</v>
      </c>
      <c r="E36758">
        <v>0</v>
      </c>
      <c r="F36758">
        <v>13</v>
      </c>
      <c r="G36758">
        <v>16.5</v>
      </c>
      <c r="H36758">
        <v>0</v>
      </c>
      <c r="I36758" t="s">
        <v>29</v>
      </c>
      <c r="J36758" t="s">
        <v>28</v>
      </c>
      <c r="K36758" t="s">
        <v>31</v>
      </c>
      <c r="L36758" t="s">
        <v>37</v>
      </c>
    </row>
    <row r="36759" spans="1:12" x14ac:dyDescent="0.25">
      <c r="A36759">
        <v>40.983959999999996</v>
      </c>
      <c r="B36759" t="s">
        <v>25</v>
      </c>
      <c r="C36759">
        <v>0</v>
      </c>
      <c r="D36759">
        <v>1</v>
      </c>
      <c r="E36759">
        <v>0</v>
      </c>
      <c r="F36759">
        <v>7</v>
      </c>
      <c r="G36759">
        <v>12.21</v>
      </c>
      <c r="H36759">
        <v>0</v>
      </c>
      <c r="I36759" t="s">
        <v>26</v>
      </c>
      <c r="J36759" t="s">
        <v>28</v>
      </c>
      <c r="K36759" t="s">
        <v>27</v>
      </c>
      <c r="L36759" t="s">
        <v>37</v>
      </c>
    </row>
    <row r="36760" spans="1:12" x14ac:dyDescent="0.25">
      <c r="A36760">
        <v>35</v>
      </c>
      <c r="B36760" t="s">
        <v>25</v>
      </c>
      <c r="C36760">
        <v>0</v>
      </c>
      <c r="D36760">
        <v>0</v>
      </c>
      <c r="E36760">
        <v>1</v>
      </c>
      <c r="F36760">
        <v>13</v>
      </c>
      <c r="G36760">
        <v>19.27</v>
      </c>
      <c r="H36760">
        <v>0</v>
      </c>
      <c r="I36760" t="s">
        <v>26</v>
      </c>
      <c r="J36760" t="s">
        <v>24</v>
      </c>
      <c r="K36760" t="s">
        <v>31</v>
      </c>
      <c r="L36760" t="s">
        <v>38</v>
      </c>
    </row>
    <row r="36761" spans="1:12" x14ac:dyDescent="0.25">
      <c r="A36761">
        <v>71</v>
      </c>
      <c r="B36761" t="s">
        <v>25</v>
      </c>
      <c r="C36761">
        <v>0</v>
      </c>
      <c r="D36761">
        <v>0</v>
      </c>
      <c r="E36761">
        <v>1</v>
      </c>
      <c r="F36761">
        <v>5</v>
      </c>
      <c r="G36761">
        <v>18.559999999999999</v>
      </c>
      <c r="H36761">
        <v>0</v>
      </c>
      <c r="I36761" t="s">
        <v>26</v>
      </c>
      <c r="J36761" t="s">
        <v>24</v>
      </c>
      <c r="K36761" t="s">
        <v>27</v>
      </c>
      <c r="L36761" t="s">
        <v>37</v>
      </c>
    </row>
    <row r="36762" spans="1:12" x14ac:dyDescent="0.25">
      <c r="A36762">
        <v>36</v>
      </c>
      <c r="B36762" t="s">
        <v>25</v>
      </c>
      <c r="C36762">
        <v>0</v>
      </c>
      <c r="D36762">
        <v>0</v>
      </c>
      <c r="E36762">
        <v>2</v>
      </c>
      <c r="F36762">
        <v>6</v>
      </c>
      <c r="G36762">
        <v>18.5</v>
      </c>
      <c r="H36762">
        <v>1</v>
      </c>
      <c r="I36762" t="s">
        <v>30</v>
      </c>
      <c r="J36762" t="s">
        <v>24</v>
      </c>
      <c r="K36762" t="s">
        <v>27</v>
      </c>
      <c r="L36762" t="s">
        <v>37</v>
      </c>
    </row>
    <row r="36763" spans="1:12" x14ac:dyDescent="0.25">
      <c r="A36763">
        <v>36</v>
      </c>
      <c r="B36763" t="s">
        <v>25</v>
      </c>
      <c r="C36763">
        <v>0</v>
      </c>
      <c r="D36763">
        <v>0</v>
      </c>
      <c r="E36763">
        <v>1</v>
      </c>
      <c r="F36763">
        <v>12</v>
      </c>
      <c r="G36763">
        <v>26.5</v>
      </c>
      <c r="H36763">
        <v>0</v>
      </c>
      <c r="I36763" t="s">
        <v>29</v>
      </c>
      <c r="J36763" t="s">
        <v>24</v>
      </c>
      <c r="K36763" t="s">
        <v>31</v>
      </c>
      <c r="L36763" t="s">
        <v>37</v>
      </c>
    </row>
    <row r="36764" spans="1:12" x14ac:dyDescent="0.25">
      <c r="A36764">
        <v>90</v>
      </c>
      <c r="B36764" t="s">
        <v>25</v>
      </c>
      <c r="C36764">
        <v>0</v>
      </c>
      <c r="D36764">
        <v>0</v>
      </c>
      <c r="E36764">
        <v>3</v>
      </c>
      <c r="F36764">
        <v>19</v>
      </c>
      <c r="G36764">
        <v>24.13</v>
      </c>
      <c r="H36764">
        <v>0</v>
      </c>
      <c r="I36764" t="s">
        <v>29</v>
      </c>
      <c r="J36764" t="s">
        <v>24</v>
      </c>
      <c r="K36764" t="s">
        <v>23</v>
      </c>
      <c r="L36764" t="s">
        <v>37</v>
      </c>
    </row>
    <row r="36765" spans="1:12" x14ac:dyDescent="0.25">
      <c r="A36765">
        <v>90</v>
      </c>
      <c r="B36765" t="s">
        <v>25</v>
      </c>
      <c r="C36765">
        <v>0</v>
      </c>
      <c r="D36765">
        <v>0</v>
      </c>
      <c r="E36765">
        <v>0</v>
      </c>
      <c r="F36765">
        <v>13</v>
      </c>
      <c r="G36765">
        <v>14.12</v>
      </c>
      <c r="H36765">
        <v>0</v>
      </c>
      <c r="I36765" t="s">
        <v>29</v>
      </c>
      <c r="J36765" t="s">
        <v>24</v>
      </c>
      <c r="K36765" t="s">
        <v>27</v>
      </c>
      <c r="L36765" t="s">
        <v>37</v>
      </c>
    </row>
    <row r="36766" spans="1:12" x14ac:dyDescent="0.25">
      <c r="A36766">
        <v>300</v>
      </c>
      <c r="B36766" t="s">
        <v>25</v>
      </c>
      <c r="C36766">
        <v>0</v>
      </c>
      <c r="D36766">
        <v>0</v>
      </c>
      <c r="E36766">
        <v>0</v>
      </c>
      <c r="F36766">
        <v>7</v>
      </c>
      <c r="G36766">
        <v>14.78</v>
      </c>
      <c r="H36766">
        <v>0</v>
      </c>
      <c r="I36766" t="s">
        <v>26</v>
      </c>
      <c r="J36766" t="s">
        <v>28</v>
      </c>
      <c r="K36766" t="s">
        <v>23</v>
      </c>
      <c r="L36766" t="s">
        <v>37</v>
      </c>
    </row>
    <row r="36767" spans="1:12" x14ac:dyDescent="0.25">
      <c r="A36767">
        <v>75</v>
      </c>
      <c r="B36767" t="s">
        <v>25</v>
      </c>
      <c r="C36767">
        <v>0</v>
      </c>
      <c r="D36767">
        <v>0</v>
      </c>
      <c r="E36767">
        <v>0</v>
      </c>
      <c r="F36767">
        <v>10</v>
      </c>
      <c r="G36767">
        <v>17.52</v>
      </c>
      <c r="H36767">
        <v>0</v>
      </c>
      <c r="I36767" t="s">
        <v>29</v>
      </c>
      <c r="J36767" t="s">
        <v>24</v>
      </c>
      <c r="K36767" t="s">
        <v>27</v>
      </c>
      <c r="L36767" t="s">
        <v>37</v>
      </c>
    </row>
    <row r="36768" spans="1:12" x14ac:dyDescent="0.25">
      <c r="A36768">
        <v>80.814999999999998</v>
      </c>
      <c r="B36768" t="s">
        <v>25</v>
      </c>
      <c r="C36768">
        <v>0</v>
      </c>
      <c r="D36768">
        <v>0</v>
      </c>
      <c r="E36768">
        <v>1</v>
      </c>
      <c r="F36768">
        <v>5</v>
      </c>
      <c r="G36768">
        <v>7.1</v>
      </c>
      <c r="H36768">
        <v>0</v>
      </c>
      <c r="I36768" t="s">
        <v>29</v>
      </c>
      <c r="J36768" t="s">
        <v>28</v>
      </c>
      <c r="K36768" t="s">
        <v>27</v>
      </c>
      <c r="L36768" t="s">
        <v>37</v>
      </c>
    </row>
    <row r="36769" spans="1:12" x14ac:dyDescent="0.25">
      <c r="A36769">
        <v>35</v>
      </c>
      <c r="B36769" t="s">
        <v>25</v>
      </c>
      <c r="C36769">
        <v>0</v>
      </c>
      <c r="D36769">
        <v>0</v>
      </c>
      <c r="E36769">
        <v>0</v>
      </c>
      <c r="F36769">
        <v>6</v>
      </c>
      <c r="G36769">
        <v>28.49</v>
      </c>
      <c r="H36769">
        <v>0</v>
      </c>
      <c r="I36769" t="s">
        <v>29</v>
      </c>
      <c r="J36769" t="s">
        <v>24</v>
      </c>
      <c r="K36769" t="s">
        <v>27</v>
      </c>
      <c r="L36769" t="s">
        <v>38</v>
      </c>
    </row>
    <row r="36770" spans="1:12" x14ac:dyDescent="0.25">
      <c r="A36770">
        <v>47</v>
      </c>
      <c r="B36770" t="s">
        <v>25</v>
      </c>
      <c r="C36770">
        <v>0</v>
      </c>
      <c r="D36770">
        <v>0</v>
      </c>
      <c r="E36770">
        <v>1</v>
      </c>
      <c r="F36770">
        <v>7</v>
      </c>
      <c r="G36770">
        <v>25.89</v>
      </c>
      <c r="H36770">
        <v>0</v>
      </c>
      <c r="I36770" t="s">
        <v>30</v>
      </c>
      <c r="J36770" t="s">
        <v>28</v>
      </c>
      <c r="K36770" t="s">
        <v>27</v>
      </c>
      <c r="L36770" t="s">
        <v>38</v>
      </c>
    </row>
    <row r="36771" spans="1:12" x14ac:dyDescent="0.25">
      <c r="A36771">
        <v>51.5</v>
      </c>
      <c r="B36771" t="s">
        <v>25</v>
      </c>
      <c r="C36771">
        <v>0</v>
      </c>
      <c r="D36771">
        <v>1</v>
      </c>
      <c r="E36771">
        <v>0</v>
      </c>
      <c r="F36771">
        <v>14</v>
      </c>
      <c r="G36771">
        <v>17.57</v>
      </c>
      <c r="H36771">
        <v>0</v>
      </c>
      <c r="I36771" t="s">
        <v>30</v>
      </c>
      <c r="J36771" t="s">
        <v>24</v>
      </c>
      <c r="K36771" t="s">
        <v>23</v>
      </c>
      <c r="L36771" t="s">
        <v>37</v>
      </c>
    </row>
    <row r="36772" spans="1:12" x14ac:dyDescent="0.25">
      <c r="A36772">
        <v>70</v>
      </c>
      <c r="B36772" t="s">
        <v>25</v>
      </c>
      <c r="C36772">
        <v>0</v>
      </c>
      <c r="D36772">
        <v>0</v>
      </c>
      <c r="E36772">
        <v>0</v>
      </c>
      <c r="F36772">
        <v>25</v>
      </c>
      <c r="G36772">
        <v>30.78</v>
      </c>
      <c r="H36772">
        <v>0</v>
      </c>
      <c r="I36772" t="s">
        <v>30</v>
      </c>
      <c r="J36772" t="s">
        <v>24</v>
      </c>
      <c r="K36772" t="s">
        <v>27</v>
      </c>
      <c r="L36772" t="s">
        <v>37</v>
      </c>
    </row>
    <row r="36773" spans="1:12" x14ac:dyDescent="0.25">
      <c r="A36773">
        <v>89.5</v>
      </c>
      <c r="B36773" t="s">
        <v>25</v>
      </c>
      <c r="C36773">
        <v>0</v>
      </c>
      <c r="D36773">
        <v>0</v>
      </c>
      <c r="E36773">
        <v>1</v>
      </c>
      <c r="F36773">
        <v>17</v>
      </c>
      <c r="G36773">
        <v>12.89</v>
      </c>
      <c r="H36773">
        <v>0</v>
      </c>
      <c r="I36773" t="s">
        <v>29</v>
      </c>
      <c r="J36773" t="s">
        <v>24</v>
      </c>
      <c r="K36773" t="s">
        <v>31</v>
      </c>
      <c r="L36773" t="s">
        <v>37</v>
      </c>
    </row>
    <row r="36774" spans="1:12" x14ac:dyDescent="0.25">
      <c r="A36774">
        <v>50</v>
      </c>
      <c r="B36774" t="s">
        <v>25</v>
      </c>
      <c r="C36774">
        <v>0</v>
      </c>
      <c r="D36774">
        <v>1</v>
      </c>
      <c r="E36774">
        <v>0</v>
      </c>
      <c r="F36774">
        <v>10</v>
      </c>
      <c r="G36774">
        <v>31.78</v>
      </c>
      <c r="H36774">
        <v>0</v>
      </c>
      <c r="I36774" t="s">
        <v>29</v>
      </c>
      <c r="J36774" t="s">
        <v>24</v>
      </c>
      <c r="K36774" t="s">
        <v>31</v>
      </c>
      <c r="L36774" t="s">
        <v>37</v>
      </c>
    </row>
    <row r="36775" spans="1:12" x14ac:dyDescent="0.25">
      <c r="A36775">
        <v>110</v>
      </c>
      <c r="B36775" t="s">
        <v>25</v>
      </c>
      <c r="C36775">
        <v>0</v>
      </c>
      <c r="D36775">
        <v>0</v>
      </c>
      <c r="E36775">
        <v>1</v>
      </c>
      <c r="F36775">
        <v>8</v>
      </c>
      <c r="G36775">
        <v>10.49</v>
      </c>
      <c r="H36775">
        <v>0</v>
      </c>
      <c r="I36775" t="s">
        <v>29</v>
      </c>
      <c r="J36775" t="s">
        <v>24</v>
      </c>
      <c r="K36775" t="s">
        <v>31</v>
      </c>
      <c r="L36775" t="s">
        <v>37</v>
      </c>
    </row>
    <row r="36776" spans="1:12" x14ac:dyDescent="0.25">
      <c r="A36776">
        <v>120</v>
      </c>
      <c r="B36776" t="s">
        <v>25</v>
      </c>
      <c r="C36776">
        <v>0</v>
      </c>
      <c r="D36776">
        <v>0</v>
      </c>
      <c r="E36776">
        <v>0</v>
      </c>
      <c r="F36776">
        <v>16</v>
      </c>
      <c r="G36776">
        <v>13.1</v>
      </c>
      <c r="H36776">
        <v>0</v>
      </c>
      <c r="I36776" t="s">
        <v>29</v>
      </c>
      <c r="J36776" t="s">
        <v>24</v>
      </c>
      <c r="K36776" t="s">
        <v>31</v>
      </c>
      <c r="L36776" t="s">
        <v>37</v>
      </c>
    </row>
    <row r="36777" spans="1:12" x14ac:dyDescent="0.25">
      <c r="A36777">
        <v>85</v>
      </c>
      <c r="B36777" t="s">
        <v>25</v>
      </c>
      <c r="C36777">
        <v>0</v>
      </c>
      <c r="D36777">
        <v>0</v>
      </c>
      <c r="E36777">
        <v>1</v>
      </c>
      <c r="F36777">
        <v>8</v>
      </c>
      <c r="G36777">
        <v>18.04</v>
      </c>
      <c r="H36777">
        <v>0</v>
      </c>
      <c r="I36777" t="s">
        <v>30</v>
      </c>
      <c r="J36777" t="s">
        <v>28</v>
      </c>
      <c r="K36777" t="s">
        <v>27</v>
      </c>
      <c r="L36777" t="s">
        <v>37</v>
      </c>
    </row>
    <row r="36778" spans="1:12" x14ac:dyDescent="0.25">
      <c r="A36778">
        <v>62</v>
      </c>
      <c r="B36778" t="s">
        <v>25</v>
      </c>
      <c r="C36778">
        <v>0</v>
      </c>
      <c r="D36778">
        <v>0</v>
      </c>
      <c r="E36778">
        <v>0</v>
      </c>
      <c r="F36778">
        <v>10</v>
      </c>
      <c r="G36778">
        <v>10.9</v>
      </c>
      <c r="H36778">
        <v>0</v>
      </c>
      <c r="I36778" t="s">
        <v>26</v>
      </c>
      <c r="J36778" t="s">
        <v>24</v>
      </c>
      <c r="K36778" t="s">
        <v>31</v>
      </c>
      <c r="L36778" t="s">
        <v>37</v>
      </c>
    </row>
    <row r="36779" spans="1:12" x14ac:dyDescent="0.25">
      <c r="A36779">
        <v>158.34299999999999</v>
      </c>
      <c r="B36779" t="s">
        <v>25</v>
      </c>
      <c r="C36779">
        <v>0</v>
      </c>
      <c r="D36779">
        <v>0</v>
      </c>
      <c r="E36779">
        <v>0</v>
      </c>
      <c r="F36779">
        <v>10</v>
      </c>
      <c r="G36779">
        <v>14.4</v>
      </c>
      <c r="H36779">
        <v>0</v>
      </c>
      <c r="I36779" t="s">
        <v>30</v>
      </c>
      <c r="J36779" t="s">
        <v>24</v>
      </c>
      <c r="K36779" t="s">
        <v>23</v>
      </c>
      <c r="L36779" t="s">
        <v>37</v>
      </c>
    </row>
    <row r="36780" spans="1:12" x14ac:dyDescent="0.25">
      <c r="A36780">
        <v>56.846400000000003</v>
      </c>
      <c r="B36780" t="s">
        <v>25</v>
      </c>
      <c r="C36780">
        <v>0</v>
      </c>
      <c r="D36780">
        <v>0</v>
      </c>
      <c r="E36780">
        <v>0</v>
      </c>
      <c r="F36780">
        <v>11</v>
      </c>
      <c r="G36780">
        <v>23.13</v>
      </c>
      <c r="H36780">
        <v>0</v>
      </c>
      <c r="I36780" t="s">
        <v>29</v>
      </c>
      <c r="J36780" t="s">
        <v>28</v>
      </c>
      <c r="K36780" t="s">
        <v>27</v>
      </c>
      <c r="L36780" t="s">
        <v>37</v>
      </c>
    </row>
    <row r="36781" spans="1:12" x14ac:dyDescent="0.25">
      <c r="A36781">
        <v>34</v>
      </c>
      <c r="B36781" t="s">
        <v>25</v>
      </c>
      <c r="C36781">
        <v>0</v>
      </c>
      <c r="D36781">
        <v>0</v>
      </c>
      <c r="E36781">
        <v>0</v>
      </c>
      <c r="F36781">
        <v>8</v>
      </c>
      <c r="G36781">
        <v>4.66</v>
      </c>
      <c r="H36781">
        <v>1</v>
      </c>
      <c r="I36781" t="s">
        <v>26</v>
      </c>
      <c r="J36781" t="s">
        <v>24</v>
      </c>
      <c r="K36781" t="s">
        <v>23</v>
      </c>
      <c r="L36781" t="s">
        <v>37</v>
      </c>
    </row>
    <row r="36782" spans="1:12" x14ac:dyDescent="0.25">
      <c r="A36782">
        <v>43</v>
      </c>
      <c r="B36782" t="s">
        <v>25</v>
      </c>
      <c r="C36782">
        <v>0</v>
      </c>
      <c r="D36782">
        <v>3</v>
      </c>
      <c r="E36782">
        <v>1</v>
      </c>
      <c r="F36782">
        <v>10</v>
      </c>
      <c r="G36782">
        <v>29.58</v>
      </c>
      <c r="H36782">
        <v>1</v>
      </c>
      <c r="I36782" t="s">
        <v>30</v>
      </c>
      <c r="J36782" t="s">
        <v>28</v>
      </c>
      <c r="K36782" t="s">
        <v>27</v>
      </c>
      <c r="L36782" t="s">
        <v>37</v>
      </c>
    </row>
    <row r="36783" spans="1:12" x14ac:dyDescent="0.25">
      <c r="A36783">
        <v>45</v>
      </c>
      <c r="B36783" t="s">
        <v>25</v>
      </c>
      <c r="C36783">
        <v>0</v>
      </c>
      <c r="D36783">
        <v>0</v>
      </c>
      <c r="E36783">
        <v>1</v>
      </c>
      <c r="F36783">
        <v>16</v>
      </c>
      <c r="G36783">
        <v>23.63</v>
      </c>
      <c r="H36783">
        <v>0</v>
      </c>
      <c r="I36783" t="s">
        <v>26</v>
      </c>
      <c r="J36783" t="s">
        <v>24</v>
      </c>
      <c r="K36783" t="s">
        <v>31</v>
      </c>
      <c r="L36783" t="s">
        <v>37</v>
      </c>
    </row>
    <row r="36784" spans="1:12" x14ac:dyDescent="0.25">
      <c r="A36784">
        <v>42</v>
      </c>
      <c r="B36784" t="s">
        <v>25</v>
      </c>
      <c r="C36784">
        <v>0</v>
      </c>
      <c r="D36784">
        <v>0</v>
      </c>
      <c r="E36784">
        <v>1</v>
      </c>
      <c r="F36784">
        <v>9</v>
      </c>
      <c r="G36784">
        <v>18.14</v>
      </c>
      <c r="H36784">
        <v>0</v>
      </c>
      <c r="I36784" t="s">
        <v>29</v>
      </c>
      <c r="J36784" t="s">
        <v>24</v>
      </c>
      <c r="K36784" t="s">
        <v>31</v>
      </c>
      <c r="L36784" t="s">
        <v>37</v>
      </c>
    </row>
    <row r="36785" spans="1:12" x14ac:dyDescent="0.25">
      <c r="A36785">
        <v>115</v>
      </c>
      <c r="B36785" t="s">
        <v>25</v>
      </c>
      <c r="C36785">
        <v>0</v>
      </c>
      <c r="D36785">
        <v>1</v>
      </c>
      <c r="E36785">
        <v>1</v>
      </c>
      <c r="F36785">
        <v>15</v>
      </c>
      <c r="G36785">
        <v>11.1</v>
      </c>
      <c r="H36785">
        <v>0</v>
      </c>
      <c r="I36785" t="s">
        <v>30</v>
      </c>
      <c r="J36785" t="s">
        <v>24</v>
      </c>
      <c r="K36785" t="s">
        <v>31</v>
      </c>
      <c r="L36785" t="s">
        <v>37</v>
      </c>
    </row>
    <row r="36786" spans="1:12" x14ac:dyDescent="0.25">
      <c r="A36786">
        <v>73.894999999999996</v>
      </c>
      <c r="B36786" t="s">
        <v>25</v>
      </c>
      <c r="C36786">
        <v>0</v>
      </c>
      <c r="D36786">
        <v>2</v>
      </c>
      <c r="E36786">
        <v>0</v>
      </c>
      <c r="F36786">
        <v>8</v>
      </c>
      <c r="G36786">
        <v>18.059999999999999</v>
      </c>
      <c r="H36786">
        <v>0</v>
      </c>
      <c r="I36786" t="s">
        <v>29</v>
      </c>
      <c r="J36786" t="s">
        <v>24</v>
      </c>
      <c r="K36786" t="s">
        <v>27</v>
      </c>
      <c r="L36786" t="s">
        <v>37</v>
      </c>
    </row>
    <row r="36787" spans="1:12" x14ac:dyDescent="0.25">
      <c r="A36787">
        <v>240</v>
      </c>
      <c r="B36787" t="s">
        <v>25</v>
      </c>
      <c r="C36787">
        <v>0</v>
      </c>
      <c r="D36787">
        <v>0</v>
      </c>
      <c r="E36787">
        <v>1</v>
      </c>
      <c r="F36787">
        <v>23</v>
      </c>
      <c r="G36787">
        <v>34.94</v>
      </c>
      <c r="H36787">
        <v>0</v>
      </c>
      <c r="I36787" t="s">
        <v>29</v>
      </c>
      <c r="J36787" t="s">
        <v>28</v>
      </c>
      <c r="K36787" t="s">
        <v>27</v>
      </c>
      <c r="L36787" t="s">
        <v>37</v>
      </c>
    </row>
    <row r="36788" spans="1:12" x14ac:dyDescent="0.25">
      <c r="A36788">
        <v>85</v>
      </c>
      <c r="B36788" t="s">
        <v>25</v>
      </c>
      <c r="C36788">
        <v>0</v>
      </c>
      <c r="D36788">
        <v>1</v>
      </c>
      <c r="E36788">
        <v>1</v>
      </c>
      <c r="F36788">
        <v>12</v>
      </c>
      <c r="G36788">
        <v>8.6999999999999993</v>
      </c>
      <c r="H36788">
        <v>0</v>
      </c>
      <c r="I36788" t="s">
        <v>29</v>
      </c>
      <c r="J36788" t="s">
        <v>24</v>
      </c>
      <c r="K36788" t="s">
        <v>23</v>
      </c>
      <c r="L36788" t="s">
        <v>37</v>
      </c>
    </row>
    <row r="36789" spans="1:12" x14ac:dyDescent="0.25">
      <c r="A36789">
        <v>78</v>
      </c>
      <c r="B36789" t="s">
        <v>25</v>
      </c>
      <c r="C36789">
        <v>0</v>
      </c>
      <c r="D36789">
        <v>1</v>
      </c>
      <c r="E36789">
        <v>0</v>
      </c>
      <c r="F36789">
        <v>13</v>
      </c>
      <c r="G36789">
        <v>32.15</v>
      </c>
      <c r="H36789">
        <v>0</v>
      </c>
      <c r="I36789" t="s">
        <v>29</v>
      </c>
      <c r="J36789" t="s">
        <v>28</v>
      </c>
      <c r="K36789" t="s">
        <v>23</v>
      </c>
      <c r="L36789" t="s">
        <v>37</v>
      </c>
    </row>
    <row r="36790" spans="1:12" x14ac:dyDescent="0.25">
      <c r="A36790">
        <v>110</v>
      </c>
      <c r="B36790" t="s">
        <v>25</v>
      </c>
      <c r="C36790">
        <v>1</v>
      </c>
      <c r="D36790">
        <v>2</v>
      </c>
      <c r="E36790">
        <v>3</v>
      </c>
      <c r="F36790">
        <v>11</v>
      </c>
      <c r="G36790">
        <v>10.23</v>
      </c>
      <c r="H36790">
        <v>0</v>
      </c>
      <c r="I36790" t="s">
        <v>30</v>
      </c>
      <c r="J36790" t="s">
        <v>24</v>
      </c>
      <c r="K36790" t="s">
        <v>27</v>
      </c>
      <c r="L36790" t="s">
        <v>37</v>
      </c>
    </row>
    <row r="36791" spans="1:12" x14ac:dyDescent="0.25">
      <c r="A36791">
        <v>42</v>
      </c>
      <c r="B36791" t="s">
        <v>25</v>
      </c>
      <c r="C36791">
        <v>0</v>
      </c>
      <c r="D36791">
        <v>0</v>
      </c>
      <c r="E36791">
        <v>0</v>
      </c>
      <c r="F36791">
        <v>7</v>
      </c>
      <c r="G36791">
        <v>9.69</v>
      </c>
      <c r="H36791">
        <v>0</v>
      </c>
      <c r="I36791" t="s">
        <v>26</v>
      </c>
      <c r="J36791" t="s">
        <v>24</v>
      </c>
      <c r="K36791" t="s">
        <v>31</v>
      </c>
      <c r="L36791" t="s">
        <v>37</v>
      </c>
    </row>
    <row r="36792" spans="1:12" x14ac:dyDescent="0.25">
      <c r="A36792">
        <v>100</v>
      </c>
      <c r="B36792" t="s">
        <v>25</v>
      </c>
      <c r="C36792">
        <v>0</v>
      </c>
      <c r="D36792">
        <v>0</v>
      </c>
      <c r="E36792">
        <v>0</v>
      </c>
      <c r="F36792">
        <v>9</v>
      </c>
      <c r="G36792">
        <v>5.4</v>
      </c>
      <c r="H36792">
        <v>0</v>
      </c>
      <c r="I36792" t="s">
        <v>26</v>
      </c>
      <c r="J36792" t="s">
        <v>24</v>
      </c>
      <c r="K36792" t="s">
        <v>31</v>
      </c>
      <c r="L36792" t="s">
        <v>38</v>
      </c>
    </row>
    <row r="36793" spans="1:12" x14ac:dyDescent="0.25">
      <c r="A36793">
        <v>155</v>
      </c>
      <c r="B36793" t="s">
        <v>25</v>
      </c>
      <c r="C36793">
        <v>0</v>
      </c>
      <c r="D36793">
        <v>2</v>
      </c>
      <c r="E36793">
        <v>1</v>
      </c>
      <c r="F36793">
        <v>7</v>
      </c>
      <c r="G36793">
        <v>5.09</v>
      </c>
      <c r="H36793">
        <v>0</v>
      </c>
      <c r="I36793" t="s">
        <v>30</v>
      </c>
      <c r="J36793" t="s">
        <v>24</v>
      </c>
      <c r="K36793" t="s">
        <v>27</v>
      </c>
      <c r="L36793" t="s">
        <v>37</v>
      </c>
    </row>
    <row r="36794" spans="1:12" x14ac:dyDescent="0.25">
      <c r="A36794">
        <v>40</v>
      </c>
      <c r="B36794" t="s">
        <v>25</v>
      </c>
      <c r="C36794">
        <v>0</v>
      </c>
      <c r="D36794">
        <v>0</v>
      </c>
      <c r="E36794">
        <v>0</v>
      </c>
      <c r="F36794">
        <v>9</v>
      </c>
      <c r="G36794">
        <v>23.37</v>
      </c>
      <c r="H36794">
        <v>0</v>
      </c>
      <c r="I36794" t="s">
        <v>29</v>
      </c>
      <c r="J36794" t="s">
        <v>24</v>
      </c>
      <c r="K36794" t="s">
        <v>27</v>
      </c>
      <c r="L36794" t="s">
        <v>37</v>
      </c>
    </row>
    <row r="36795" spans="1:12" x14ac:dyDescent="0.25">
      <c r="A36795">
        <v>91</v>
      </c>
      <c r="B36795" t="s">
        <v>25</v>
      </c>
      <c r="C36795">
        <v>0</v>
      </c>
      <c r="D36795">
        <v>0</v>
      </c>
      <c r="E36795">
        <v>0</v>
      </c>
      <c r="F36795">
        <v>8</v>
      </c>
      <c r="G36795">
        <v>6.57</v>
      </c>
      <c r="H36795">
        <v>0</v>
      </c>
      <c r="I36795" t="s">
        <v>29</v>
      </c>
      <c r="J36795" t="s">
        <v>24</v>
      </c>
      <c r="K36795" t="s">
        <v>31</v>
      </c>
      <c r="L36795" t="s">
        <v>37</v>
      </c>
    </row>
    <row r="36796" spans="1:12" x14ac:dyDescent="0.25">
      <c r="A36796">
        <v>70</v>
      </c>
      <c r="B36796" t="s">
        <v>25</v>
      </c>
      <c r="C36796">
        <v>0</v>
      </c>
      <c r="D36796">
        <v>0</v>
      </c>
      <c r="E36796">
        <v>1</v>
      </c>
      <c r="F36796">
        <v>13</v>
      </c>
      <c r="G36796">
        <v>19.940000000000001</v>
      </c>
      <c r="H36796">
        <v>0</v>
      </c>
      <c r="I36796" t="s">
        <v>29</v>
      </c>
      <c r="J36796" t="s">
        <v>28</v>
      </c>
      <c r="K36796" t="s">
        <v>27</v>
      </c>
      <c r="L36796" t="s">
        <v>37</v>
      </c>
    </row>
    <row r="36797" spans="1:12" x14ac:dyDescent="0.25">
      <c r="A36797">
        <v>35</v>
      </c>
      <c r="B36797" t="s">
        <v>25</v>
      </c>
      <c r="C36797">
        <v>0</v>
      </c>
      <c r="D36797">
        <v>0</v>
      </c>
      <c r="E36797">
        <v>0</v>
      </c>
      <c r="F36797">
        <v>17</v>
      </c>
      <c r="G36797">
        <v>16.98</v>
      </c>
      <c r="H36797">
        <v>0</v>
      </c>
      <c r="I36797" t="s">
        <v>26</v>
      </c>
      <c r="J36797" t="s">
        <v>24</v>
      </c>
      <c r="K36797" t="s">
        <v>31</v>
      </c>
      <c r="L36797" t="s">
        <v>37</v>
      </c>
    </row>
    <row r="36798" spans="1:12" x14ac:dyDescent="0.25">
      <c r="A36798">
        <v>120</v>
      </c>
      <c r="B36798" t="s">
        <v>25</v>
      </c>
      <c r="C36798">
        <v>0</v>
      </c>
      <c r="D36798">
        <v>0</v>
      </c>
      <c r="E36798">
        <v>1</v>
      </c>
      <c r="F36798">
        <v>20</v>
      </c>
      <c r="G36798">
        <v>27.64</v>
      </c>
      <c r="H36798">
        <v>0</v>
      </c>
      <c r="I36798" t="s">
        <v>26</v>
      </c>
      <c r="J36798" t="s">
        <v>24</v>
      </c>
      <c r="K36798" t="s">
        <v>27</v>
      </c>
      <c r="L36798" t="s">
        <v>37</v>
      </c>
    </row>
    <row r="36799" spans="1:12" x14ac:dyDescent="0.25">
      <c r="A36799">
        <v>28</v>
      </c>
      <c r="B36799" t="s">
        <v>25</v>
      </c>
      <c r="C36799">
        <v>0</v>
      </c>
      <c r="D36799">
        <v>0</v>
      </c>
      <c r="E36799">
        <v>1</v>
      </c>
      <c r="F36799">
        <v>7</v>
      </c>
      <c r="G36799">
        <v>20.7</v>
      </c>
      <c r="H36799">
        <v>2</v>
      </c>
      <c r="I36799" t="s">
        <v>26</v>
      </c>
      <c r="J36799" t="s">
        <v>24</v>
      </c>
      <c r="K36799" t="s">
        <v>27</v>
      </c>
      <c r="L36799" t="s">
        <v>38</v>
      </c>
    </row>
    <row r="36800" spans="1:12" x14ac:dyDescent="0.25">
      <c r="A36800">
        <v>141.5</v>
      </c>
      <c r="B36800" t="s">
        <v>25</v>
      </c>
      <c r="C36800">
        <v>0</v>
      </c>
      <c r="D36800">
        <v>1</v>
      </c>
      <c r="E36800">
        <v>1</v>
      </c>
      <c r="F36800">
        <v>14</v>
      </c>
      <c r="G36800">
        <v>21.27</v>
      </c>
      <c r="H36800">
        <v>0</v>
      </c>
      <c r="I36800" t="s">
        <v>29</v>
      </c>
      <c r="J36800" t="s">
        <v>28</v>
      </c>
      <c r="K36800" t="s">
        <v>27</v>
      </c>
      <c r="L36800" t="s">
        <v>37</v>
      </c>
    </row>
    <row r="36801" spans="1:12" x14ac:dyDescent="0.25">
      <c r="A36801">
        <v>300</v>
      </c>
      <c r="B36801" t="s">
        <v>25</v>
      </c>
      <c r="C36801">
        <v>0</v>
      </c>
      <c r="D36801">
        <v>1</v>
      </c>
      <c r="E36801">
        <v>0</v>
      </c>
      <c r="F36801">
        <v>12</v>
      </c>
      <c r="G36801">
        <v>6.04</v>
      </c>
      <c r="H36801">
        <v>0</v>
      </c>
      <c r="I36801" t="s">
        <v>30</v>
      </c>
      <c r="J36801" t="s">
        <v>24</v>
      </c>
      <c r="K36801" t="s">
        <v>23</v>
      </c>
      <c r="L36801" t="s">
        <v>37</v>
      </c>
    </row>
    <row r="36802" spans="1:12" x14ac:dyDescent="0.25">
      <c r="A36802">
        <v>62</v>
      </c>
      <c r="B36802" t="s">
        <v>25</v>
      </c>
      <c r="C36802">
        <v>0</v>
      </c>
      <c r="D36802">
        <v>0</v>
      </c>
      <c r="E36802">
        <v>0</v>
      </c>
      <c r="F36802">
        <v>11</v>
      </c>
      <c r="G36802">
        <v>31.13</v>
      </c>
      <c r="H36802">
        <v>0</v>
      </c>
      <c r="I36802" t="s">
        <v>29</v>
      </c>
      <c r="J36802" t="s">
        <v>24</v>
      </c>
      <c r="K36802" t="s">
        <v>27</v>
      </c>
      <c r="L36802" t="s">
        <v>37</v>
      </c>
    </row>
    <row r="36803" spans="1:12" x14ac:dyDescent="0.25">
      <c r="A36803">
        <v>32</v>
      </c>
      <c r="B36803" t="s">
        <v>25</v>
      </c>
      <c r="C36803">
        <v>0</v>
      </c>
      <c r="D36803">
        <v>0</v>
      </c>
      <c r="E36803">
        <v>0</v>
      </c>
      <c r="F36803">
        <v>15</v>
      </c>
      <c r="G36803">
        <v>23.52</v>
      </c>
      <c r="H36803">
        <v>0</v>
      </c>
      <c r="I36803" t="s">
        <v>26</v>
      </c>
      <c r="J36803" t="s">
        <v>24</v>
      </c>
      <c r="K36803" t="s">
        <v>31</v>
      </c>
      <c r="L36803" t="s">
        <v>37</v>
      </c>
    </row>
    <row r="36804" spans="1:12" x14ac:dyDescent="0.25">
      <c r="A36804">
        <v>55</v>
      </c>
      <c r="B36804" t="s">
        <v>25</v>
      </c>
      <c r="C36804">
        <v>0</v>
      </c>
      <c r="D36804">
        <v>0</v>
      </c>
      <c r="E36804">
        <v>0</v>
      </c>
      <c r="F36804">
        <v>7</v>
      </c>
      <c r="G36804">
        <v>17.350000000000001</v>
      </c>
      <c r="H36804">
        <v>0</v>
      </c>
      <c r="I36804" t="s">
        <v>29</v>
      </c>
      <c r="J36804" t="s">
        <v>28</v>
      </c>
      <c r="K36804" t="s">
        <v>27</v>
      </c>
      <c r="L36804" t="s">
        <v>37</v>
      </c>
    </row>
    <row r="36805" spans="1:12" x14ac:dyDescent="0.25">
      <c r="A36805">
        <v>75</v>
      </c>
      <c r="B36805" t="s">
        <v>25</v>
      </c>
      <c r="C36805">
        <v>0</v>
      </c>
      <c r="D36805">
        <v>0</v>
      </c>
      <c r="E36805">
        <v>4</v>
      </c>
      <c r="F36805">
        <v>30</v>
      </c>
      <c r="G36805">
        <v>25.28</v>
      </c>
      <c r="H36805">
        <v>0</v>
      </c>
      <c r="I36805" t="s">
        <v>29</v>
      </c>
      <c r="J36805" t="s">
        <v>24</v>
      </c>
      <c r="K36805" t="s">
        <v>23</v>
      </c>
      <c r="L36805" t="s">
        <v>37</v>
      </c>
    </row>
    <row r="36806" spans="1:12" x14ac:dyDescent="0.25">
      <c r="A36806">
        <v>118</v>
      </c>
      <c r="B36806" t="s">
        <v>25</v>
      </c>
      <c r="C36806">
        <v>0</v>
      </c>
      <c r="D36806">
        <v>0</v>
      </c>
      <c r="E36806">
        <v>0</v>
      </c>
      <c r="F36806">
        <v>17</v>
      </c>
      <c r="G36806">
        <v>14.61</v>
      </c>
      <c r="H36806">
        <v>3</v>
      </c>
      <c r="I36806" t="s">
        <v>29</v>
      </c>
      <c r="J36806" t="s">
        <v>24</v>
      </c>
      <c r="K36806" t="s">
        <v>27</v>
      </c>
      <c r="L36806" t="s">
        <v>37</v>
      </c>
    </row>
    <row r="36807" spans="1:12" x14ac:dyDescent="0.25">
      <c r="A36807">
        <v>72</v>
      </c>
      <c r="B36807" t="s">
        <v>25</v>
      </c>
      <c r="C36807">
        <v>0</v>
      </c>
      <c r="D36807">
        <v>0</v>
      </c>
      <c r="E36807">
        <v>0</v>
      </c>
      <c r="F36807">
        <v>12</v>
      </c>
      <c r="G36807">
        <v>24.38</v>
      </c>
      <c r="H36807">
        <v>0</v>
      </c>
      <c r="I36807" t="s">
        <v>26</v>
      </c>
      <c r="J36807" t="s">
        <v>24</v>
      </c>
      <c r="K36807" t="s">
        <v>31</v>
      </c>
      <c r="L36807" t="s">
        <v>37</v>
      </c>
    </row>
    <row r="36808" spans="1:12" x14ac:dyDescent="0.25">
      <c r="A36808">
        <v>85</v>
      </c>
      <c r="B36808" t="s">
        <v>25</v>
      </c>
      <c r="C36808">
        <v>0</v>
      </c>
      <c r="D36808">
        <v>2</v>
      </c>
      <c r="E36808">
        <v>1</v>
      </c>
      <c r="F36808">
        <v>13</v>
      </c>
      <c r="G36808">
        <v>20.43</v>
      </c>
      <c r="H36808">
        <v>0</v>
      </c>
      <c r="I36808" t="s">
        <v>30</v>
      </c>
      <c r="J36808" t="s">
        <v>24</v>
      </c>
      <c r="K36808" t="s">
        <v>27</v>
      </c>
      <c r="L36808" t="s">
        <v>37</v>
      </c>
    </row>
    <row r="36809" spans="1:12" x14ac:dyDescent="0.25">
      <c r="A36809">
        <v>71</v>
      </c>
      <c r="B36809" t="s">
        <v>25</v>
      </c>
      <c r="C36809">
        <v>0</v>
      </c>
      <c r="D36809">
        <v>2</v>
      </c>
      <c r="E36809">
        <v>0</v>
      </c>
      <c r="F36809">
        <v>14</v>
      </c>
      <c r="G36809">
        <v>38.090000000000003</v>
      </c>
      <c r="H36809">
        <v>0</v>
      </c>
      <c r="I36809" t="s">
        <v>29</v>
      </c>
      <c r="J36809" t="s">
        <v>28</v>
      </c>
      <c r="K36809" t="s">
        <v>27</v>
      </c>
      <c r="L36809" t="s">
        <v>37</v>
      </c>
    </row>
    <row r="36810" spans="1:12" x14ac:dyDescent="0.25">
      <c r="A36810">
        <v>200</v>
      </c>
      <c r="B36810" t="s">
        <v>25</v>
      </c>
      <c r="C36810">
        <v>1</v>
      </c>
      <c r="D36810">
        <v>0</v>
      </c>
      <c r="E36810">
        <v>1</v>
      </c>
      <c r="F36810">
        <v>9</v>
      </c>
      <c r="G36810">
        <v>14.74</v>
      </c>
      <c r="H36810">
        <v>0</v>
      </c>
      <c r="I36810" t="s">
        <v>26</v>
      </c>
      <c r="J36810" t="s">
        <v>24</v>
      </c>
      <c r="K36810" t="s">
        <v>31</v>
      </c>
      <c r="L36810" t="s">
        <v>37</v>
      </c>
    </row>
    <row r="36811" spans="1:12" x14ac:dyDescent="0.25">
      <c r="A36811">
        <v>140</v>
      </c>
      <c r="B36811" t="s">
        <v>25</v>
      </c>
      <c r="C36811">
        <v>0</v>
      </c>
      <c r="D36811">
        <v>0</v>
      </c>
      <c r="E36811">
        <v>0</v>
      </c>
      <c r="F36811">
        <v>7</v>
      </c>
      <c r="G36811">
        <v>24</v>
      </c>
      <c r="H36811">
        <v>0</v>
      </c>
      <c r="I36811" t="s">
        <v>26</v>
      </c>
      <c r="J36811" t="s">
        <v>24</v>
      </c>
      <c r="K36811" t="s">
        <v>23</v>
      </c>
      <c r="L36811" t="s">
        <v>37</v>
      </c>
    </row>
    <row r="36812" spans="1:12" x14ac:dyDescent="0.25">
      <c r="A36812">
        <v>47</v>
      </c>
      <c r="B36812" t="s">
        <v>25</v>
      </c>
      <c r="C36812">
        <v>0</v>
      </c>
      <c r="D36812">
        <v>0</v>
      </c>
      <c r="E36812">
        <v>1</v>
      </c>
      <c r="F36812">
        <v>9</v>
      </c>
      <c r="G36812">
        <v>9.35</v>
      </c>
      <c r="H36812">
        <v>0</v>
      </c>
      <c r="I36812" t="s">
        <v>26</v>
      </c>
      <c r="J36812" t="s">
        <v>24</v>
      </c>
      <c r="K36812" t="s">
        <v>31</v>
      </c>
      <c r="L36812" t="s">
        <v>37</v>
      </c>
    </row>
    <row r="36813" spans="1:12" x14ac:dyDescent="0.25">
      <c r="A36813">
        <v>79</v>
      </c>
      <c r="B36813" t="s">
        <v>25</v>
      </c>
      <c r="C36813">
        <v>0</v>
      </c>
      <c r="D36813">
        <v>0</v>
      </c>
      <c r="E36813">
        <v>0</v>
      </c>
      <c r="F36813">
        <v>12</v>
      </c>
      <c r="G36813">
        <v>15.9</v>
      </c>
      <c r="H36813">
        <v>0</v>
      </c>
      <c r="I36813" t="s">
        <v>29</v>
      </c>
      <c r="J36813" t="s">
        <v>28</v>
      </c>
      <c r="K36813" t="s">
        <v>31</v>
      </c>
      <c r="L36813" t="s">
        <v>37</v>
      </c>
    </row>
    <row r="36814" spans="1:12" x14ac:dyDescent="0.25">
      <c r="A36814">
        <v>57</v>
      </c>
      <c r="B36814" t="s">
        <v>25</v>
      </c>
      <c r="C36814">
        <v>0</v>
      </c>
      <c r="D36814">
        <v>0</v>
      </c>
      <c r="E36814">
        <v>1</v>
      </c>
      <c r="F36814">
        <v>8</v>
      </c>
      <c r="G36814">
        <v>16.36</v>
      </c>
      <c r="H36814">
        <v>0</v>
      </c>
      <c r="I36814" t="s">
        <v>26</v>
      </c>
      <c r="J36814" t="s">
        <v>24</v>
      </c>
      <c r="K36814" t="s">
        <v>31</v>
      </c>
      <c r="L36814" t="s">
        <v>37</v>
      </c>
    </row>
    <row r="36815" spans="1:12" x14ac:dyDescent="0.25">
      <c r="A36815">
        <v>135</v>
      </c>
      <c r="B36815" t="s">
        <v>25</v>
      </c>
      <c r="C36815">
        <v>0</v>
      </c>
      <c r="D36815">
        <v>0</v>
      </c>
      <c r="E36815">
        <v>1</v>
      </c>
      <c r="F36815">
        <v>9</v>
      </c>
      <c r="G36815">
        <v>16.72</v>
      </c>
      <c r="H36815">
        <v>0</v>
      </c>
      <c r="I36815" t="s">
        <v>29</v>
      </c>
      <c r="J36815" t="s">
        <v>24</v>
      </c>
      <c r="K36815" t="s">
        <v>27</v>
      </c>
      <c r="L36815" t="s">
        <v>37</v>
      </c>
    </row>
    <row r="36816" spans="1:12" x14ac:dyDescent="0.25">
      <c r="A36816">
        <v>28</v>
      </c>
      <c r="B36816" t="s">
        <v>25</v>
      </c>
      <c r="C36816">
        <v>0</v>
      </c>
      <c r="D36816">
        <v>0</v>
      </c>
      <c r="E36816">
        <v>0</v>
      </c>
      <c r="F36816">
        <v>8</v>
      </c>
      <c r="G36816">
        <v>21.71</v>
      </c>
      <c r="H36816">
        <v>0</v>
      </c>
      <c r="I36816" t="s">
        <v>26</v>
      </c>
      <c r="J36816" t="s">
        <v>24</v>
      </c>
      <c r="K36816" t="s">
        <v>31</v>
      </c>
      <c r="L36816" t="s">
        <v>38</v>
      </c>
    </row>
    <row r="36817" spans="1:12" x14ac:dyDescent="0.25">
      <c r="A36817">
        <v>45.5</v>
      </c>
      <c r="B36817" t="s">
        <v>25</v>
      </c>
      <c r="C36817">
        <v>0</v>
      </c>
      <c r="D36817">
        <v>2</v>
      </c>
      <c r="E36817">
        <v>0</v>
      </c>
      <c r="F36817">
        <v>22</v>
      </c>
      <c r="G36817">
        <v>13.85</v>
      </c>
      <c r="H36817">
        <v>0</v>
      </c>
      <c r="I36817" t="s">
        <v>26</v>
      </c>
      <c r="J36817" t="s">
        <v>24</v>
      </c>
      <c r="K36817" t="s">
        <v>31</v>
      </c>
      <c r="L36817" t="s">
        <v>37</v>
      </c>
    </row>
    <row r="36818" spans="1:12" x14ac:dyDescent="0.25">
      <c r="A36818">
        <v>118.1</v>
      </c>
      <c r="B36818" t="s">
        <v>25</v>
      </c>
      <c r="C36818">
        <v>0</v>
      </c>
      <c r="D36818">
        <v>1</v>
      </c>
      <c r="E36818">
        <v>5</v>
      </c>
      <c r="F36818">
        <v>18</v>
      </c>
      <c r="G36818">
        <v>28.34</v>
      </c>
      <c r="H36818">
        <v>0</v>
      </c>
      <c r="I36818" t="s">
        <v>29</v>
      </c>
      <c r="J36818" t="s">
        <v>24</v>
      </c>
      <c r="K36818" t="s">
        <v>23</v>
      </c>
      <c r="L36818" t="s">
        <v>37</v>
      </c>
    </row>
    <row r="36819" spans="1:12" x14ac:dyDescent="0.25">
      <c r="A36819">
        <v>100</v>
      </c>
      <c r="B36819" t="s">
        <v>25</v>
      </c>
      <c r="C36819">
        <v>0</v>
      </c>
      <c r="D36819">
        <v>0</v>
      </c>
      <c r="E36819">
        <v>0</v>
      </c>
      <c r="F36819">
        <v>18</v>
      </c>
      <c r="G36819">
        <v>29.45</v>
      </c>
      <c r="H36819">
        <v>0</v>
      </c>
      <c r="I36819" t="s">
        <v>30</v>
      </c>
      <c r="J36819" t="s">
        <v>24</v>
      </c>
      <c r="K36819" t="s">
        <v>31</v>
      </c>
      <c r="L36819" t="s">
        <v>37</v>
      </c>
    </row>
    <row r="36820" spans="1:12" x14ac:dyDescent="0.25">
      <c r="A36820">
        <v>115</v>
      </c>
      <c r="B36820" t="s">
        <v>25</v>
      </c>
      <c r="C36820">
        <v>0</v>
      </c>
      <c r="D36820">
        <v>0</v>
      </c>
      <c r="E36820">
        <v>5</v>
      </c>
      <c r="F36820">
        <v>10</v>
      </c>
      <c r="G36820">
        <v>18.579999999999998</v>
      </c>
      <c r="H36820">
        <v>0</v>
      </c>
      <c r="I36820" t="s">
        <v>26</v>
      </c>
      <c r="J36820" t="s">
        <v>28</v>
      </c>
      <c r="K36820" t="s">
        <v>23</v>
      </c>
      <c r="L36820" t="s">
        <v>37</v>
      </c>
    </row>
    <row r="36821" spans="1:12" x14ac:dyDescent="0.25">
      <c r="A36821">
        <v>21</v>
      </c>
      <c r="B36821" t="s">
        <v>25</v>
      </c>
      <c r="C36821">
        <v>0</v>
      </c>
      <c r="D36821">
        <v>0</v>
      </c>
      <c r="E36821">
        <v>1</v>
      </c>
      <c r="F36821">
        <v>4</v>
      </c>
      <c r="G36821">
        <v>16.57</v>
      </c>
      <c r="H36821">
        <v>0</v>
      </c>
      <c r="I36821" t="s">
        <v>26</v>
      </c>
      <c r="J36821" t="s">
        <v>24</v>
      </c>
      <c r="K36821" t="s">
        <v>31</v>
      </c>
      <c r="L36821" t="s">
        <v>37</v>
      </c>
    </row>
    <row r="36822" spans="1:12" x14ac:dyDescent="0.25">
      <c r="A36822">
        <v>74</v>
      </c>
      <c r="B36822" t="s">
        <v>25</v>
      </c>
      <c r="C36822">
        <v>0</v>
      </c>
      <c r="D36822">
        <v>0</v>
      </c>
      <c r="E36822">
        <v>1</v>
      </c>
      <c r="F36822">
        <v>10</v>
      </c>
      <c r="G36822">
        <v>19.079999999999998</v>
      </c>
      <c r="H36822">
        <v>0</v>
      </c>
      <c r="I36822" t="s">
        <v>29</v>
      </c>
      <c r="J36822" t="s">
        <v>24</v>
      </c>
      <c r="K36822" t="s">
        <v>23</v>
      </c>
      <c r="L36822" t="s">
        <v>37</v>
      </c>
    </row>
    <row r="36823" spans="1:12" x14ac:dyDescent="0.25">
      <c r="A36823">
        <v>58</v>
      </c>
      <c r="B36823" t="s">
        <v>25</v>
      </c>
      <c r="C36823">
        <v>0</v>
      </c>
      <c r="D36823">
        <v>1</v>
      </c>
      <c r="E36823">
        <v>0</v>
      </c>
      <c r="F36823">
        <v>9</v>
      </c>
      <c r="G36823">
        <v>15.54</v>
      </c>
      <c r="H36823">
        <v>0</v>
      </c>
      <c r="I36823" t="s">
        <v>26</v>
      </c>
      <c r="J36823" t="s">
        <v>24</v>
      </c>
      <c r="K36823" t="s">
        <v>27</v>
      </c>
      <c r="L36823" t="s">
        <v>37</v>
      </c>
    </row>
    <row r="36824" spans="1:12" x14ac:dyDescent="0.25">
      <c r="A36824">
        <v>63</v>
      </c>
      <c r="B36824" t="s">
        <v>25</v>
      </c>
      <c r="C36824">
        <v>0</v>
      </c>
      <c r="D36824">
        <v>0</v>
      </c>
      <c r="E36824">
        <v>1</v>
      </c>
      <c r="F36824">
        <v>9</v>
      </c>
      <c r="G36824">
        <v>21.49</v>
      </c>
      <c r="H36824">
        <v>0</v>
      </c>
      <c r="I36824" t="s">
        <v>29</v>
      </c>
      <c r="J36824" t="s">
        <v>24</v>
      </c>
      <c r="K36824" t="s">
        <v>31</v>
      </c>
      <c r="L36824" t="s">
        <v>37</v>
      </c>
    </row>
    <row r="36825" spans="1:12" x14ac:dyDescent="0.25">
      <c r="A36825">
        <v>45</v>
      </c>
      <c r="B36825" t="s">
        <v>25</v>
      </c>
      <c r="C36825">
        <v>0</v>
      </c>
      <c r="D36825">
        <v>0</v>
      </c>
      <c r="E36825">
        <v>1</v>
      </c>
      <c r="F36825">
        <v>9</v>
      </c>
      <c r="G36825">
        <v>20.53</v>
      </c>
      <c r="H36825">
        <v>0</v>
      </c>
      <c r="I36825" t="s">
        <v>29</v>
      </c>
      <c r="J36825" t="s">
        <v>24</v>
      </c>
      <c r="K36825" t="s">
        <v>31</v>
      </c>
      <c r="L36825" t="s">
        <v>37</v>
      </c>
    </row>
    <row r="36826" spans="1:12" x14ac:dyDescent="0.25">
      <c r="A36826">
        <v>25</v>
      </c>
      <c r="B36826" t="s">
        <v>25</v>
      </c>
      <c r="C36826">
        <v>0</v>
      </c>
      <c r="D36826">
        <v>4</v>
      </c>
      <c r="E36826">
        <v>1</v>
      </c>
      <c r="F36826">
        <v>10</v>
      </c>
      <c r="G36826">
        <v>26.59</v>
      </c>
      <c r="H36826">
        <v>0</v>
      </c>
      <c r="I36826" t="s">
        <v>26</v>
      </c>
      <c r="J36826" t="s">
        <v>24</v>
      </c>
      <c r="K36826" t="s">
        <v>23</v>
      </c>
      <c r="L36826" t="s">
        <v>37</v>
      </c>
    </row>
    <row r="36827" spans="1:12" x14ac:dyDescent="0.25">
      <c r="A36827">
        <v>57</v>
      </c>
      <c r="B36827" t="s">
        <v>25</v>
      </c>
      <c r="C36827">
        <v>0</v>
      </c>
      <c r="D36827">
        <v>0</v>
      </c>
      <c r="E36827">
        <v>0</v>
      </c>
      <c r="F36827">
        <v>26</v>
      </c>
      <c r="G36827">
        <v>15.19</v>
      </c>
      <c r="H36827">
        <v>0</v>
      </c>
      <c r="I36827" t="s">
        <v>29</v>
      </c>
      <c r="J36827" t="s">
        <v>24</v>
      </c>
      <c r="K36827" t="s">
        <v>31</v>
      </c>
      <c r="L36827" t="s">
        <v>37</v>
      </c>
    </row>
    <row r="36828" spans="1:12" x14ac:dyDescent="0.25">
      <c r="A36828">
        <v>77.400000000000006</v>
      </c>
      <c r="B36828" t="s">
        <v>25</v>
      </c>
      <c r="C36828">
        <v>0</v>
      </c>
      <c r="D36828">
        <v>1</v>
      </c>
      <c r="E36828">
        <v>0</v>
      </c>
      <c r="F36828">
        <v>22</v>
      </c>
      <c r="G36828">
        <v>21.63</v>
      </c>
      <c r="H36828">
        <v>0</v>
      </c>
      <c r="I36828" t="s">
        <v>26</v>
      </c>
      <c r="J36828" t="s">
        <v>24</v>
      </c>
      <c r="K36828" t="s">
        <v>23</v>
      </c>
      <c r="L36828" t="s">
        <v>37</v>
      </c>
    </row>
    <row r="36829" spans="1:12" x14ac:dyDescent="0.25">
      <c r="A36829">
        <v>70</v>
      </c>
      <c r="B36829" t="s">
        <v>25</v>
      </c>
      <c r="C36829">
        <v>0</v>
      </c>
      <c r="D36829">
        <v>0</v>
      </c>
      <c r="E36829">
        <v>1</v>
      </c>
      <c r="F36829">
        <v>14</v>
      </c>
      <c r="G36829">
        <v>24.08</v>
      </c>
      <c r="H36829">
        <v>0</v>
      </c>
      <c r="I36829" t="s">
        <v>29</v>
      </c>
      <c r="J36829" t="s">
        <v>24</v>
      </c>
      <c r="K36829" t="s">
        <v>27</v>
      </c>
      <c r="L36829" t="s">
        <v>37</v>
      </c>
    </row>
    <row r="36830" spans="1:12" x14ac:dyDescent="0.25">
      <c r="A36830">
        <v>50</v>
      </c>
      <c r="B36830" t="s">
        <v>25</v>
      </c>
      <c r="C36830">
        <v>0</v>
      </c>
      <c r="D36830">
        <v>3</v>
      </c>
      <c r="E36830">
        <v>0</v>
      </c>
      <c r="F36830">
        <v>11</v>
      </c>
      <c r="G36830">
        <v>10.56</v>
      </c>
      <c r="H36830">
        <v>0</v>
      </c>
      <c r="I36830" t="s">
        <v>29</v>
      </c>
      <c r="J36830" t="s">
        <v>24</v>
      </c>
      <c r="K36830" t="s">
        <v>27</v>
      </c>
      <c r="L36830" t="s">
        <v>37</v>
      </c>
    </row>
    <row r="36831" spans="1:12" x14ac:dyDescent="0.25">
      <c r="A36831">
        <v>60</v>
      </c>
      <c r="B36831" t="s">
        <v>25</v>
      </c>
      <c r="C36831">
        <v>0</v>
      </c>
      <c r="D36831">
        <v>1</v>
      </c>
      <c r="E36831">
        <v>0</v>
      </c>
      <c r="F36831">
        <v>17</v>
      </c>
      <c r="G36831">
        <v>15.26</v>
      </c>
      <c r="H36831">
        <v>0</v>
      </c>
      <c r="I36831" t="s">
        <v>26</v>
      </c>
      <c r="J36831" t="s">
        <v>24</v>
      </c>
      <c r="K36831" t="s">
        <v>31</v>
      </c>
      <c r="L36831" t="s">
        <v>37</v>
      </c>
    </row>
    <row r="36832" spans="1:12" x14ac:dyDescent="0.25">
      <c r="A36832">
        <v>50</v>
      </c>
      <c r="B36832" t="s">
        <v>25</v>
      </c>
      <c r="C36832">
        <v>0</v>
      </c>
      <c r="D36832">
        <v>1</v>
      </c>
      <c r="E36832">
        <v>0</v>
      </c>
      <c r="F36832">
        <v>10</v>
      </c>
      <c r="G36832">
        <v>19.559999999999999</v>
      </c>
      <c r="H36832">
        <v>0</v>
      </c>
      <c r="I36832" t="s">
        <v>26</v>
      </c>
      <c r="J36832" t="s">
        <v>28</v>
      </c>
      <c r="K36832" t="s">
        <v>27</v>
      </c>
      <c r="L36832" t="s">
        <v>37</v>
      </c>
    </row>
    <row r="36833" spans="1:12" x14ac:dyDescent="0.25">
      <c r="A36833">
        <v>51</v>
      </c>
      <c r="B36833" t="s">
        <v>25</v>
      </c>
      <c r="C36833">
        <v>0</v>
      </c>
      <c r="D36833">
        <v>0</v>
      </c>
      <c r="E36833">
        <v>0</v>
      </c>
      <c r="F36833">
        <v>7</v>
      </c>
      <c r="G36833">
        <v>7.41</v>
      </c>
      <c r="H36833">
        <v>0</v>
      </c>
      <c r="I36833" t="s">
        <v>29</v>
      </c>
      <c r="J36833" t="s">
        <v>24</v>
      </c>
      <c r="K36833" t="s">
        <v>27</v>
      </c>
      <c r="L36833" t="s">
        <v>37</v>
      </c>
    </row>
    <row r="36834" spans="1:12" x14ac:dyDescent="0.25">
      <c r="A36834">
        <v>27.7</v>
      </c>
      <c r="B36834" t="s">
        <v>25</v>
      </c>
      <c r="C36834">
        <v>0</v>
      </c>
      <c r="D36834">
        <v>0</v>
      </c>
      <c r="E36834">
        <v>1</v>
      </c>
      <c r="F36834">
        <v>8</v>
      </c>
      <c r="G36834">
        <v>12.17</v>
      </c>
      <c r="H36834">
        <v>0</v>
      </c>
      <c r="I36834" t="s">
        <v>26</v>
      </c>
      <c r="J36834" t="s">
        <v>24</v>
      </c>
      <c r="K36834" t="s">
        <v>31</v>
      </c>
      <c r="L36834" t="s">
        <v>37</v>
      </c>
    </row>
    <row r="36835" spans="1:12" x14ac:dyDescent="0.25">
      <c r="A36835">
        <v>48</v>
      </c>
      <c r="B36835" t="s">
        <v>25</v>
      </c>
      <c r="C36835">
        <v>0</v>
      </c>
      <c r="D36835">
        <v>0</v>
      </c>
      <c r="E36835">
        <v>2</v>
      </c>
      <c r="F36835">
        <v>12</v>
      </c>
      <c r="G36835">
        <v>6.8</v>
      </c>
      <c r="H36835">
        <v>0</v>
      </c>
      <c r="I36835" t="s">
        <v>30</v>
      </c>
      <c r="J36835" t="s">
        <v>24</v>
      </c>
      <c r="K36835" t="s">
        <v>27</v>
      </c>
      <c r="L36835" t="s">
        <v>37</v>
      </c>
    </row>
    <row r="36836" spans="1:12" x14ac:dyDescent="0.25">
      <c r="A36836">
        <v>74.400000000000006</v>
      </c>
      <c r="B36836" t="s">
        <v>25</v>
      </c>
      <c r="C36836">
        <v>0</v>
      </c>
      <c r="D36836">
        <v>0</v>
      </c>
      <c r="E36836">
        <v>1</v>
      </c>
      <c r="F36836">
        <v>16</v>
      </c>
      <c r="G36836">
        <v>29.7</v>
      </c>
      <c r="H36836">
        <v>0</v>
      </c>
      <c r="I36836" t="s">
        <v>26</v>
      </c>
      <c r="J36836" t="s">
        <v>24</v>
      </c>
      <c r="K36836" t="s">
        <v>23</v>
      </c>
      <c r="L36836" t="s">
        <v>37</v>
      </c>
    </row>
    <row r="36837" spans="1:12" x14ac:dyDescent="0.25">
      <c r="A36837">
        <v>153</v>
      </c>
      <c r="B36837" t="s">
        <v>25</v>
      </c>
      <c r="C36837">
        <v>0</v>
      </c>
      <c r="D36837">
        <v>1</v>
      </c>
      <c r="E36837">
        <v>2</v>
      </c>
      <c r="F36837">
        <v>5</v>
      </c>
      <c r="G36837">
        <v>9.41</v>
      </c>
      <c r="H36837">
        <v>0</v>
      </c>
      <c r="I36837" t="s">
        <v>29</v>
      </c>
      <c r="J36837" t="s">
        <v>28</v>
      </c>
      <c r="K36837" t="s">
        <v>23</v>
      </c>
      <c r="L36837" t="s">
        <v>37</v>
      </c>
    </row>
    <row r="36838" spans="1:12" x14ac:dyDescent="0.25">
      <c r="A36838">
        <v>38.299999999999997</v>
      </c>
      <c r="B36838" t="s">
        <v>25</v>
      </c>
      <c r="C36838">
        <v>1</v>
      </c>
      <c r="D36838">
        <v>1</v>
      </c>
      <c r="E36838">
        <v>0</v>
      </c>
      <c r="F36838">
        <v>16</v>
      </c>
      <c r="G36838">
        <v>34.5</v>
      </c>
      <c r="H36838">
        <v>0</v>
      </c>
      <c r="I36838" t="s">
        <v>29</v>
      </c>
      <c r="J36838" t="s">
        <v>24</v>
      </c>
      <c r="K36838" t="s">
        <v>27</v>
      </c>
      <c r="L36838" t="s">
        <v>37</v>
      </c>
    </row>
    <row r="36839" spans="1:12" x14ac:dyDescent="0.25">
      <c r="A36839">
        <v>140</v>
      </c>
      <c r="B36839" t="s">
        <v>25</v>
      </c>
      <c r="C36839">
        <v>0</v>
      </c>
      <c r="D36839">
        <v>0</v>
      </c>
      <c r="E36839">
        <v>0</v>
      </c>
      <c r="F36839">
        <v>9</v>
      </c>
      <c r="G36839">
        <v>20.38</v>
      </c>
      <c r="H36839">
        <v>0</v>
      </c>
      <c r="I36839" t="s">
        <v>29</v>
      </c>
      <c r="J36839" t="s">
        <v>28</v>
      </c>
      <c r="K36839" t="s">
        <v>23</v>
      </c>
      <c r="L36839" t="s">
        <v>37</v>
      </c>
    </row>
    <row r="36840" spans="1:12" x14ac:dyDescent="0.25">
      <c r="A36840">
        <v>85.59</v>
      </c>
      <c r="B36840" t="s">
        <v>25</v>
      </c>
      <c r="C36840">
        <v>0</v>
      </c>
      <c r="D36840">
        <v>0</v>
      </c>
      <c r="E36840">
        <v>0</v>
      </c>
      <c r="F36840">
        <v>4</v>
      </c>
      <c r="G36840">
        <v>10.95</v>
      </c>
      <c r="H36840">
        <v>0</v>
      </c>
      <c r="I36840" t="s">
        <v>26</v>
      </c>
      <c r="J36840" t="s">
        <v>24</v>
      </c>
      <c r="K36840" t="s">
        <v>27</v>
      </c>
      <c r="L36840" t="s">
        <v>37</v>
      </c>
    </row>
    <row r="36841" spans="1:12" x14ac:dyDescent="0.25">
      <c r="A36841">
        <v>58</v>
      </c>
      <c r="B36841" t="s">
        <v>25</v>
      </c>
      <c r="C36841">
        <v>0</v>
      </c>
      <c r="D36841">
        <v>0</v>
      </c>
      <c r="E36841">
        <v>1</v>
      </c>
      <c r="F36841">
        <v>6</v>
      </c>
      <c r="G36841">
        <v>10.82</v>
      </c>
      <c r="H36841">
        <v>0</v>
      </c>
      <c r="I36841" t="s">
        <v>29</v>
      </c>
      <c r="J36841" t="s">
        <v>24</v>
      </c>
      <c r="K36841" t="s">
        <v>27</v>
      </c>
      <c r="L36841" t="s">
        <v>37</v>
      </c>
    </row>
    <row r="36842" spans="1:12" x14ac:dyDescent="0.25">
      <c r="A36842">
        <v>53</v>
      </c>
      <c r="B36842" t="s">
        <v>25</v>
      </c>
      <c r="C36842">
        <v>0</v>
      </c>
      <c r="D36842">
        <v>0</v>
      </c>
      <c r="E36842">
        <v>1</v>
      </c>
      <c r="F36842">
        <v>8</v>
      </c>
      <c r="G36842">
        <v>14.72</v>
      </c>
      <c r="H36842">
        <v>1</v>
      </c>
      <c r="I36842" t="s">
        <v>26</v>
      </c>
      <c r="J36842" t="s">
        <v>28</v>
      </c>
      <c r="K36842" t="s">
        <v>27</v>
      </c>
      <c r="L36842" t="s">
        <v>37</v>
      </c>
    </row>
    <row r="36843" spans="1:12" x14ac:dyDescent="0.25">
      <c r="A36843">
        <v>47.584000000000003</v>
      </c>
      <c r="B36843" t="s">
        <v>25</v>
      </c>
      <c r="C36843">
        <v>0</v>
      </c>
      <c r="D36843">
        <v>0</v>
      </c>
      <c r="E36843">
        <v>1</v>
      </c>
      <c r="F36843">
        <v>15</v>
      </c>
      <c r="G36843">
        <v>30.69</v>
      </c>
      <c r="H36843">
        <v>0</v>
      </c>
      <c r="I36843" t="s">
        <v>29</v>
      </c>
      <c r="J36843" t="s">
        <v>28</v>
      </c>
      <c r="K36843" t="s">
        <v>31</v>
      </c>
      <c r="L36843" t="s">
        <v>37</v>
      </c>
    </row>
    <row r="36844" spans="1:12" x14ac:dyDescent="0.25">
      <c r="A36844">
        <v>45</v>
      </c>
      <c r="B36844" t="s">
        <v>25</v>
      </c>
      <c r="C36844">
        <v>0</v>
      </c>
      <c r="D36844">
        <v>0</v>
      </c>
      <c r="E36844">
        <v>1</v>
      </c>
      <c r="F36844">
        <v>10</v>
      </c>
      <c r="G36844">
        <v>32.369999999999997</v>
      </c>
      <c r="H36844">
        <v>0</v>
      </c>
      <c r="I36844" t="s">
        <v>29</v>
      </c>
      <c r="J36844" t="s">
        <v>24</v>
      </c>
      <c r="K36844" t="s">
        <v>31</v>
      </c>
      <c r="L36844" t="s">
        <v>37</v>
      </c>
    </row>
    <row r="36845" spans="1:12" x14ac:dyDescent="0.25">
      <c r="A36845">
        <v>77</v>
      </c>
      <c r="B36845" t="s">
        <v>25</v>
      </c>
      <c r="C36845">
        <v>0</v>
      </c>
      <c r="D36845">
        <v>0</v>
      </c>
      <c r="E36845">
        <v>3</v>
      </c>
      <c r="F36845">
        <v>15</v>
      </c>
      <c r="G36845">
        <v>19.760000000000002</v>
      </c>
      <c r="H36845">
        <v>0</v>
      </c>
      <c r="I36845" t="s">
        <v>29</v>
      </c>
      <c r="J36845" t="s">
        <v>28</v>
      </c>
      <c r="K36845" t="s">
        <v>23</v>
      </c>
      <c r="L36845" t="s">
        <v>37</v>
      </c>
    </row>
    <row r="36846" spans="1:12" x14ac:dyDescent="0.25">
      <c r="A36846">
        <v>19.391999999999999</v>
      </c>
      <c r="B36846" t="s">
        <v>25</v>
      </c>
      <c r="C36846">
        <v>0</v>
      </c>
      <c r="D36846">
        <v>0</v>
      </c>
      <c r="E36846">
        <v>0</v>
      </c>
      <c r="F36846">
        <v>10</v>
      </c>
      <c r="G36846">
        <v>21.29</v>
      </c>
      <c r="H36846">
        <v>1</v>
      </c>
      <c r="I36846" t="s">
        <v>26</v>
      </c>
      <c r="J36846" t="s">
        <v>24</v>
      </c>
      <c r="K36846" t="s">
        <v>31</v>
      </c>
      <c r="L36846" t="s">
        <v>37</v>
      </c>
    </row>
    <row r="36847" spans="1:12" x14ac:dyDescent="0.25">
      <c r="A36847">
        <v>40</v>
      </c>
      <c r="B36847" t="s">
        <v>25</v>
      </c>
      <c r="C36847">
        <v>0</v>
      </c>
      <c r="D36847">
        <v>0</v>
      </c>
      <c r="E36847">
        <v>3</v>
      </c>
      <c r="F36847">
        <v>17</v>
      </c>
      <c r="G36847">
        <v>8.5500000000000007</v>
      </c>
      <c r="H36847">
        <v>0</v>
      </c>
      <c r="I36847" t="s">
        <v>30</v>
      </c>
      <c r="J36847" t="s">
        <v>24</v>
      </c>
      <c r="K36847" t="s">
        <v>27</v>
      </c>
      <c r="L36847" t="s">
        <v>37</v>
      </c>
    </row>
    <row r="36848" spans="1:12" x14ac:dyDescent="0.25">
      <c r="A36848">
        <v>85</v>
      </c>
      <c r="B36848" t="s">
        <v>25</v>
      </c>
      <c r="C36848">
        <v>0</v>
      </c>
      <c r="D36848">
        <v>0</v>
      </c>
      <c r="E36848">
        <v>2</v>
      </c>
      <c r="F36848">
        <v>5</v>
      </c>
      <c r="G36848">
        <v>2.98</v>
      </c>
      <c r="H36848">
        <v>0</v>
      </c>
      <c r="I36848" t="s">
        <v>29</v>
      </c>
      <c r="J36848" t="s">
        <v>24</v>
      </c>
      <c r="K36848" t="s">
        <v>27</v>
      </c>
      <c r="L36848" t="s">
        <v>37</v>
      </c>
    </row>
    <row r="36849" spans="1:12" x14ac:dyDescent="0.25">
      <c r="A36849">
        <v>96.147600000000011</v>
      </c>
      <c r="B36849" t="s">
        <v>25</v>
      </c>
      <c r="C36849">
        <v>0</v>
      </c>
      <c r="D36849">
        <v>0</v>
      </c>
      <c r="E36849">
        <v>2</v>
      </c>
      <c r="F36849">
        <v>11</v>
      </c>
      <c r="G36849">
        <v>19.97</v>
      </c>
      <c r="H36849">
        <v>0</v>
      </c>
      <c r="I36849" t="s">
        <v>29</v>
      </c>
      <c r="J36849" t="s">
        <v>28</v>
      </c>
      <c r="K36849" t="s">
        <v>23</v>
      </c>
      <c r="L36849" t="s">
        <v>37</v>
      </c>
    </row>
    <row r="36850" spans="1:12" x14ac:dyDescent="0.25">
      <c r="A36850">
        <v>59</v>
      </c>
      <c r="B36850" t="s">
        <v>25</v>
      </c>
      <c r="C36850">
        <v>0</v>
      </c>
      <c r="D36850">
        <v>0</v>
      </c>
      <c r="E36850">
        <v>0</v>
      </c>
      <c r="F36850">
        <v>26</v>
      </c>
      <c r="G36850">
        <v>22.48</v>
      </c>
      <c r="H36850">
        <v>0</v>
      </c>
      <c r="I36850" t="s">
        <v>29</v>
      </c>
      <c r="J36850" t="s">
        <v>24</v>
      </c>
      <c r="K36850" t="s">
        <v>23</v>
      </c>
      <c r="L36850" t="s">
        <v>37</v>
      </c>
    </row>
    <row r="36851" spans="1:12" x14ac:dyDescent="0.25">
      <c r="A36851">
        <v>35</v>
      </c>
      <c r="B36851" t="s">
        <v>25</v>
      </c>
      <c r="C36851">
        <v>0</v>
      </c>
      <c r="D36851">
        <v>0</v>
      </c>
      <c r="E36851">
        <v>1</v>
      </c>
      <c r="F36851">
        <v>14</v>
      </c>
      <c r="G36851">
        <v>13.13</v>
      </c>
      <c r="H36851">
        <v>0</v>
      </c>
      <c r="I36851" t="s">
        <v>26</v>
      </c>
      <c r="J36851" t="s">
        <v>24</v>
      </c>
      <c r="K36851" t="s">
        <v>31</v>
      </c>
      <c r="L36851" t="s">
        <v>37</v>
      </c>
    </row>
    <row r="36852" spans="1:12" x14ac:dyDescent="0.25">
      <c r="A36852">
        <v>60</v>
      </c>
      <c r="B36852" t="s">
        <v>25</v>
      </c>
      <c r="C36852">
        <v>0</v>
      </c>
      <c r="D36852">
        <v>0</v>
      </c>
      <c r="E36852">
        <v>0</v>
      </c>
      <c r="F36852">
        <v>8</v>
      </c>
      <c r="G36852">
        <v>27.44</v>
      </c>
      <c r="H36852">
        <v>0</v>
      </c>
      <c r="I36852" t="s">
        <v>29</v>
      </c>
      <c r="J36852" t="s">
        <v>28</v>
      </c>
      <c r="K36852" t="s">
        <v>27</v>
      </c>
      <c r="L36852" t="s">
        <v>37</v>
      </c>
    </row>
    <row r="36853" spans="1:12" x14ac:dyDescent="0.25">
      <c r="A36853">
        <v>55</v>
      </c>
      <c r="B36853" t="s">
        <v>25</v>
      </c>
      <c r="C36853">
        <v>0</v>
      </c>
      <c r="D36853">
        <v>0</v>
      </c>
      <c r="E36853">
        <v>0</v>
      </c>
      <c r="F36853">
        <v>7</v>
      </c>
      <c r="G36853">
        <v>17.350000000000001</v>
      </c>
      <c r="H36853">
        <v>0</v>
      </c>
      <c r="I36853" t="s">
        <v>26</v>
      </c>
      <c r="J36853" t="s">
        <v>24</v>
      </c>
      <c r="K36853" t="s">
        <v>27</v>
      </c>
      <c r="L36853" t="s">
        <v>37</v>
      </c>
    </row>
    <row r="36854" spans="1:12" x14ac:dyDescent="0.25">
      <c r="A36854">
        <v>60</v>
      </c>
      <c r="B36854" t="s">
        <v>25</v>
      </c>
      <c r="C36854">
        <v>0</v>
      </c>
      <c r="D36854">
        <v>0</v>
      </c>
      <c r="E36854">
        <v>0</v>
      </c>
      <c r="F36854">
        <v>10</v>
      </c>
      <c r="G36854">
        <v>15.9</v>
      </c>
      <c r="H36854">
        <v>0</v>
      </c>
      <c r="I36854" t="s">
        <v>30</v>
      </c>
      <c r="J36854" t="s">
        <v>24</v>
      </c>
      <c r="K36854" t="s">
        <v>23</v>
      </c>
      <c r="L36854" t="s">
        <v>37</v>
      </c>
    </row>
    <row r="36855" spans="1:12" x14ac:dyDescent="0.25">
      <c r="A36855">
        <v>150</v>
      </c>
      <c r="B36855" t="s">
        <v>25</v>
      </c>
      <c r="C36855">
        <v>0</v>
      </c>
      <c r="D36855">
        <v>0</v>
      </c>
      <c r="E36855">
        <v>0</v>
      </c>
      <c r="F36855">
        <v>4</v>
      </c>
      <c r="G36855">
        <v>5.59</v>
      </c>
      <c r="H36855">
        <v>0</v>
      </c>
      <c r="I36855" t="s">
        <v>29</v>
      </c>
      <c r="J36855" t="s">
        <v>24</v>
      </c>
      <c r="K36855" t="s">
        <v>27</v>
      </c>
      <c r="L36855" t="s">
        <v>37</v>
      </c>
    </row>
    <row r="36856" spans="1:12" x14ac:dyDescent="0.25">
      <c r="A36856">
        <v>65</v>
      </c>
      <c r="B36856" t="s">
        <v>25</v>
      </c>
      <c r="C36856">
        <v>1</v>
      </c>
      <c r="D36856">
        <v>4</v>
      </c>
      <c r="E36856">
        <v>0</v>
      </c>
      <c r="F36856">
        <v>6</v>
      </c>
      <c r="G36856">
        <v>0.99</v>
      </c>
      <c r="H36856">
        <v>0</v>
      </c>
      <c r="I36856" t="s">
        <v>26</v>
      </c>
      <c r="J36856" t="s">
        <v>24</v>
      </c>
      <c r="K36856" t="s">
        <v>27</v>
      </c>
      <c r="L36856" t="s">
        <v>37</v>
      </c>
    </row>
    <row r="36857" spans="1:12" x14ac:dyDescent="0.25">
      <c r="A36857">
        <v>103</v>
      </c>
      <c r="B36857" t="s">
        <v>25</v>
      </c>
      <c r="C36857">
        <v>0</v>
      </c>
      <c r="D36857">
        <v>0</v>
      </c>
      <c r="E36857">
        <v>1</v>
      </c>
      <c r="F36857">
        <v>16</v>
      </c>
      <c r="G36857">
        <v>11.9</v>
      </c>
      <c r="H36857">
        <v>0</v>
      </c>
      <c r="I36857" t="s">
        <v>29</v>
      </c>
      <c r="J36857" t="s">
        <v>28</v>
      </c>
      <c r="K36857" t="s">
        <v>23</v>
      </c>
      <c r="L36857" t="s">
        <v>37</v>
      </c>
    </row>
    <row r="36858" spans="1:12" x14ac:dyDescent="0.25">
      <c r="A36858">
        <v>75</v>
      </c>
      <c r="B36858" t="s">
        <v>25</v>
      </c>
      <c r="C36858">
        <v>0</v>
      </c>
      <c r="D36858">
        <v>8</v>
      </c>
      <c r="E36858">
        <v>1</v>
      </c>
      <c r="F36858">
        <v>16</v>
      </c>
      <c r="G36858">
        <v>17.14</v>
      </c>
      <c r="H36858">
        <v>0</v>
      </c>
      <c r="I36858" t="s">
        <v>26</v>
      </c>
      <c r="J36858" t="s">
        <v>28</v>
      </c>
      <c r="K36858" t="s">
        <v>27</v>
      </c>
      <c r="L36858" t="s">
        <v>38</v>
      </c>
    </row>
    <row r="36859" spans="1:12" x14ac:dyDescent="0.25">
      <c r="A36859">
        <v>85</v>
      </c>
      <c r="B36859" t="s">
        <v>25</v>
      </c>
      <c r="C36859">
        <v>0</v>
      </c>
      <c r="D36859">
        <v>0</v>
      </c>
      <c r="E36859">
        <v>0</v>
      </c>
      <c r="F36859">
        <v>11</v>
      </c>
      <c r="G36859">
        <v>4.09</v>
      </c>
      <c r="H36859">
        <v>0</v>
      </c>
      <c r="I36859" t="s">
        <v>29</v>
      </c>
      <c r="J36859" t="s">
        <v>24</v>
      </c>
      <c r="K36859" t="s">
        <v>31</v>
      </c>
      <c r="L36859" t="s">
        <v>37</v>
      </c>
    </row>
    <row r="36860" spans="1:12" x14ac:dyDescent="0.25">
      <c r="A36860">
        <v>91</v>
      </c>
      <c r="B36860" t="s">
        <v>25</v>
      </c>
      <c r="C36860">
        <v>0</v>
      </c>
      <c r="D36860">
        <v>3</v>
      </c>
      <c r="E36860">
        <v>0</v>
      </c>
      <c r="F36860">
        <v>6</v>
      </c>
      <c r="G36860">
        <v>14.37</v>
      </c>
      <c r="H36860">
        <v>0</v>
      </c>
      <c r="I36860" t="s">
        <v>26</v>
      </c>
      <c r="J36860" t="s">
        <v>24</v>
      </c>
      <c r="K36860" t="s">
        <v>27</v>
      </c>
      <c r="L36860" t="s">
        <v>37</v>
      </c>
    </row>
    <row r="36861" spans="1:12" x14ac:dyDescent="0.25">
      <c r="A36861">
        <v>75</v>
      </c>
      <c r="B36861" t="s">
        <v>25</v>
      </c>
      <c r="C36861">
        <v>0</v>
      </c>
      <c r="D36861">
        <v>1</v>
      </c>
      <c r="E36861">
        <v>2</v>
      </c>
      <c r="F36861">
        <v>3</v>
      </c>
      <c r="G36861">
        <v>4.42</v>
      </c>
      <c r="H36861">
        <v>0</v>
      </c>
      <c r="I36861" t="s">
        <v>29</v>
      </c>
      <c r="J36861" t="s">
        <v>28</v>
      </c>
      <c r="K36861" t="s">
        <v>23</v>
      </c>
      <c r="L36861" t="s">
        <v>37</v>
      </c>
    </row>
    <row r="36862" spans="1:12" x14ac:dyDescent="0.25">
      <c r="A36862">
        <v>93</v>
      </c>
      <c r="B36862" t="s">
        <v>25</v>
      </c>
      <c r="C36862">
        <v>0</v>
      </c>
      <c r="D36862">
        <v>0</v>
      </c>
      <c r="E36862">
        <v>0</v>
      </c>
      <c r="F36862">
        <v>14</v>
      </c>
      <c r="G36862">
        <v>16.739999999999998</v>
      </c>
      <c r="H36862">
        <v>0</v>
      </c>
      <c r="I36862" t="s">
        <v>29</v>
      </c>
      <c r="J36862" t="s">
        <v>24</v>
      </c>
      <c r="K36862" t="s">
        <v>27</v>
      </c>
      <c r="L36862" t="s">
        <v>37</v>
      </c>
    </row>
    <row r="36863" spans="1:12" x14ac:dyDescent="0.25">
      <c r="A36863">
        <v>81.7</v>
      </c>
      <c r="B36863" t="s">
        <v>25</v>
      </c>
      <c r="C36863">
        <v>0</v>
      </c>
      <c r="D36863">
        <v>0</v>
      </c>
      <c r="E36863">
        <v>1</v>
      </c>
      <c r="F36863">
        <v>12</v>
      </c>
      <c r="G36863">
        <v>33.99</v>
      </c>
      <c r="H36863">
        <v>0</v>
      </c>
      <c r="I36863" t="s">
        <v>29</v>
      </c>
      <c r="J36863" t="s">
        <v>28</v>
      </c>
      <c r="K36863" t="s">
        <v>23</v>
      </c>
      <c r="L36863" t="s">
        <v>37</v>
      </c>
    </row>
    <row r="36864" spans="1:12" x14ac:dyDescent="0.25">
      <c r="A36864">
        <v>90</v>
      </c>
      <c r="B36864" t="s">
        <v>25</v>
      </c>
      <c r="C36864">
        <v>0</v>
      </c>
      <c r="D36864">
        <v>0</v>
      </c>
      <c r="E36864">
        <v>1</v>
      </c>
      <c r="F36864">
        <v>6</v>
      </c>
      <c r="G36864">
        <v>4.8</v>
      </c>
      <c r="H36864">
        <v>0</v>
      </c>
      <c r="I36864" t="s">
        <v>29</v>
      </c>
      <c r="J36864" t="s">
        <v>24</v>
      </c>
      <c r="K36864" t="s">
        <v>27</v>
      </c>
      <c r="L36864" t="s">
        <v>37</v>
      </c>
    </row>
    <row r="36865" spans="1:12" x14ac:dyDescent="0.25">
      <c r="A36865">
        <v>75</v>
      </c>
      <c r="B36865" t="s">
        <v>25</v>
      </c>
      <c r="C36865">
        <v>0</v>
      </c>
      <c r="D36865">
        <v>0</v>
      </c>
      <c r="E36865">
        <v>0</v>
      </c>
      <c r="F36865">
        <v>8</v>
      </c>
      <c r="G36865">
        <v>31.61</v>
      </c>
      <c r="H36865">
        <v>0</v>
      </c>
      <c r="I36865" t="s">
        <v>29</v>
      </c>
      <c r="J36865" t="s">
        <v>28</v>
      </c>
      <c r="K36865" t="s">
        <v>27</v>
      </c>
      <c r="L36865" t="s">
        <v>37</v>
      </c>
    </row>
    <row r="36866" spans="1:12" x14ac:dyDescent="0.25">
      <c r="A36866">
        <v>40</v>
      </c>
      <c r="B36866" t="s">
        <v>25</v>
      </c>
      <c r="C36866">
        <v>0</v>
      </c>
      <c r="D36866">
        <v>0</v>
      </c>
      <c r="E36866">
        <v>0</v>
      </c>
      <c r="F36866">
        <v>16</v>
      </c>
      <c r="G36866">
        <v>5.91</v>
      </c>
      <c r="H36866">
        <v>0</v>
      </c>
      <c r="I36866" t="s">
        <v>29</v>
      </c>
      <c r="J36866" t="s">
        <v>24</v>
      </c>
      <c r="K36866" t="s">
        <v>31</v>
      </c>
      <c r="L36866" t="s">
        <v>37</v>
      </c>
    </row>
    <row r="36867" spans="1:12" x14ac:dyDescent="0.25">
      <c r="A36867">
        <v>48</v>
      </c>
      <c r="B36867" t="s">
        <v>25</v>
      </c>
      <c r="C36867">
        <v>0</v>
      </c>
      <c r="D36867">
        <v>0</v>
      </c>
      <c r="E36867">
        <v>0</v>
      </c>
      <c r="F36867">
        <v>12</v>
      </c>
      <c r="G36867">
        <v>25.25</v>
      </c>
      <c r="H36867">
        <v>1</v>
      </c>
      <c r="I36867" t="s">
        <v>26</v>
      </c>
      <c r="J36867" t="s">
        <v>24</v>
      </c>
      <c r="K36867" t="s">
        <v>31</v>
      </c>
      <c r="L36867" t="s">
        <v>37</v>
      </c>
    </row>
    <row r="36868" spans="1:12" x14ac:dyDescent="0.25">
      <c r="A36868">
        <v>98</v>
      </c>
      <c r="B36868" t="s">
        <v>25</v>
      </c>
      <c r="C36868">
        <v>0</v>
      </c>
      <c r="D36868">
        <v>4</v>
      </c>
      <c r="E36868">
        <v>2</v>
      </c>
      <c r="F36868">
        <v>11</v>
      </c>
      <c r="G36868">
        <v>14.38</v>
      </c>
      <c r="H36868">
        <v>0</v>
      </c>
      <c r="I36868" t="s">
        <v>29</v>
      </c>
      <c r="J36868" t="s">
        <v>28</v>
      </c>
      <c r="K36868" t="s">
        <v>31</v>
      </c>
      <c r="L36868" t="s">
        <v>37</v>
      </c>
    </row>
    <row r="36869" spans="1:12" x14ac:dyDescent="0.25">
      <c r="A36869">
        <v>72</v>
      </c>
      <c r="B36869" t="s">
        <v>25</v>
      </c>
      <c r="C36869">
        <v>0</v>
      </c>
      <c r="D36869">
        <v>0</v>
      </c>
      <c r="E36869">
        <v>0</v>
      </c>
      <c r="F36869">
        <v>10</v>
      </c>
      <c r="G36869">
        <v>24.35</v>
      </c>
      <c r="H36869">
        <v>0</v>
      </c>
      <c r="I36869" t="s">
        <v>30</v>
      </c>
      <c r="J36869" t="s">
        <v>28</v>
      </c>
      <c r="K36869" t="s">
        <v>27</v>
      </c>
      <c r="L36869" t="s">
        <v>37</v>
      </c>
    </row>
    <row r="36870" spans="1:12" x14ac:dyDescent="0.25">
      <c r="A36870">
        <v>51</v>
      </c>
      <c r="B36870" t="s">
        <v>25</v>
      </c>
      <c r="C36870">
        <v>0</v>
      </c>
      <c r="D36870">
        <v>1</v>
      </c>
      <c r="E36870">
        <v>2</v>
      </c>
      <c r="F36870">
        <v>12</v>
      </c>
      <c r="G36870">
        <v>15.35</v>
      </c>
      <c r="H36870">
        <v>0</v>
      </c>
      <c r="I36870" t="s">
        <v>26</v>
      </c>
      <c r="J36870" t="s">
        <v>24</v>
      </c>
      <c r="K36870" t="s">
        <v>27</v>
      </c>
      <c r="L36870" t="s">
        <v>37</v>
      </c>
    </row>
    <row r="36871" spans="1:12" x14ac:dyDescent="0.25">
      <c r="A36871">
        <v>45</v>
      </c>
      <c r="B36871" t="s">
        <v>25</v>
      </c>
      <c r="C36871">
        <v>0</v>
      </c>
      <c r="D36871">
        <v>0</v>
      </c>
      <c r="E36871">
        <v>1</v>
      </c>
      <c r="F36871">
        <v>10</v>
      </c>
      <c r="G36871">
        <v>26.59</v>
      </c>
      <c r="H36871">
        <v>1</v>
      </c>
      <c r="I36871" t="s">
        <v>29</v>
      </c>
      <c r="J36871" t="s">
        <v>24</v>
      </c>
      <c r="K36871" t="s">
        <v>31</v>
      </c>
      <c r="L36871" t="s">
        <v>37</v>
      </c>
    </row>
    <row r="36872" spans="1:12" x14ac:dyDescent="0.25">
      <c r="A36872">
        <v>35</v>
      </c>
      <c r="B36872" t="s">
        <v>25</v>
      </c>
      <c r="C36872">
        <v>0</v>
      </c>
      <c r="D36872">
        <v>0</v>
      </c>
      <c r="E36872">
        <v>2</v>
      </c>
      <c r="F36872">
        <v>11</v>
      </c>
      <c r="G36872">
        <v>24.76</v>
      </c>
      <c r="H36872">
        <v>0</v>
      </c>
      <c r="I36872" t="s">
        <v>26</v>
      </c>
      <c r="J36872" t="s">
        <v>24</v>
      </c>
      <c r="K36872" t="s">
        <v>31</v>
      </c>
      <c r="L36872" t="s">
        <v>37</v>
      </c>
    </row>
    <row r="36873" spans="1:12" x14ac:dyDescent="0.25">
      <c r="A36873">
        <v>40</v>
      </c>
      <c r="B36873" t="s">
        <v>25</v>
      </c>
      <c r="C36873">
        <v>0</v>
      </c>
      <c r="D36873">
        <v>0</v>
      </c>
      <c r="E36873">
        <v>0</v>
      </c>
      <c r="F36873">
        <v>6</v>
      </c>
      <c r="G36873">
        <v>14.46</v>
      </c>
      <c r="H36873">
        <v>0</v>
      </c>
      <c r="I36873" t="s">
        <v>26</v>
      </c>
      <c r="J36873" t="s">
        <v>24</v>
      </c>
      <c r="K36873" t="s">
        <v>31</v>
      </c>
      <c r="L36873" t="s">
        <v>37</v>
      </c>
    </row>
    <row r="36874" spans="1:12" x14ac:dyDescent="0.25">
      <c r="A36874">
        <v>34</v>
      </c>
      <c r="B36874" t="s">
        <v>25</v>
      </c>
      <c r="C36874">
        <v>0</v>
      </c>
      <c r="D36874">
        <v>0</v>
      </c>
      <c r="E36874">
        <v>0</v>
      </c>
      <c r="F36874">
        <v>6</v>
      </c>
      <c r="G36874">
        <v>19.13</v>
      </c>
      <c r="H36874">
        <v>0</v>
      </c>
      <c r="I36874" t="s">
        <v>26</v>
      </c>
      <c r="J36874" t="s">
        <v>24</v>
      </c>
      <c r="K36874" t="s">
        <v>23</v>
      </c>
      <c r="L36874" t="s">
        <v>37</v>
      </c>
    </row>
    <row r="36875" spans="1:12" x14ac:dyDescent="0.25">
      <c r="A36875">
        <v>50</v>
      </c>
      <c r="B36875" t="s">
        <v>25</v>
      </c>
      <c r="C36875">
        <v>0</v>
      </c>
      <c r="D36875">
        <v>0</v>
      </c>
      <c r="E36875">
        <v>0</v>
      </c>
      <c r="F36875">
        <v>10</v>
      </c>
      <c r="G36875">
        <v>20.04</v>
      </c>
      <c r="H36875">
        <v>0</v>
      </c>
      <c r="I36875" t="s">
        <v>29</v>
      </c>
      <c r="J36875" t="s">
        <v>28</v>
      </c>
      <c r="K36875" t="s">
        <v>23</v>
      </c>
      <c r="L36875" t="s">
        <v>37</v>
      </c>
    </row>
    <row r="36876" spans="1:12" x14ac:dyDescent="0.25">
      <c r="A36876">
        <v>95</v>
      </c>
      <c r="B36876" t="s">
        <v>25</v>
      </c>
      <c r="C36876">
        <v>0</v>
      </c>
      <c r="D36876">
        <v>0</v>
      </c>
      <c r="E36876">
        <v>0</v>
      </c>
      <c r="F36876">
        <v>11</v>
      </c>
      <c r="G36876">
        <v>16.420000000000002</v>
      </c>
      <c r="H36876">
        <v>0</v>
      </c>
      <c r="I36876" t="s">
        <v>29</v>
      </c>
      <c r="J36876" t="s">
        <v>24</v>
      </c>
      <c r="K36876" t="s">
        <v>31</v>
      </c>
      <c r="L36876" t="s">
        <v>37</v>
      </c>
    </row>
    <row r="36877" spans="1:12" x14ac:dyDescent="0.25">
      <c r="A36877">
        <v>56</v>
      </c>
      <c r="B36877" t="s">
        <v>25</v>
      </c>
      <c r="C36877">
        <v>0</v>
      </c>
      <c r="D36877">
        <v>0</v>
      </c>
      <c r="E36877">
        <v>1</v>
      </c>
      <c r="F36877">
        <v>10</v>
      </c>
      <c r="G36877">
        <v>11.72</v>
      </c>
      <c r="H36877">
        <v>0</v>
      </c>
      <c r="I36877" t="s">
        <v>26</v>
      </c>
      <c r="J36877" t="s">
        <v>24</v>
      </c>
      <c r="K36877" t="s">
        <v>31</v>
      </c>
      <c r="L36877" t="s">
        <v>37</v>
      </c>
    </row>
    <row r="36878" spans="1:12" x14ac:dyDescent="0.25">
      <c r="A36878">
        <v>55</v>
      </c>
      <c r="B36878" t="s">
        <v>25</v>
      </c>
      <c r="C36878">
        <v>0</v>
      </c>
      <c r="D36878">
        <v>0</v>
      </c>
      <c r="E36878">
        <v>0</v>
      </c>
      <c r="F36878">
        <v>21</v>
      </c>
      <c r="G36878">
        <v>28.39</v>
      </c>
      <c r="H36878">
        <v>0</v>
      </c>
      <c r="I36878" t="s">
        <v>26</v>
      </c>
      <c r="J36878" t="s">
        <v>24</v>
      </c>
      <c r="K36878" t="s">
        <v>23</v>
      </c>
      <c r="L36878" t="s">
        <v>37</v>
      </c>
    </row>
    <row r="36879" spans="1:12" x14ac:dyDescent="0.25">
      <c r="A36879">
        <v>62</v>
      </c>
      <c r="B36879" t="s">
        <v>25</v>
      </c>
      <c r="C36879">
        <v>0</v>
      </c>
      <c r="D36879">
        <v>1</v>
      </c>
      <c r="E36879">
        <v>2</v>
      </c>
      <c r="F36879">
        <v>8</v>
      </c>
      <c r="G36879">
        <v>20.62</v>
      </c>
      <c r="H36879">
        <v>0</v>
      </c>
      <c r="I36879" t="s">
        <v>29</v>
      </c>
      <c r="J36879" t="s">
        <v>24</v>
      </c>
      <c r="K36879" t="s">
        <v>31</v>
      </c>
      <c r="L36879" t="s">
        <v>37</v>
      </c>
    </row>
    <row r="36880" spans="1:12" x14ac:dyDescent="0.25">
      <c r="A36880">
        <v>82</v>
      </c>
      <c r="B36880" t="s">
        <v>25</v>
      </c>
      <c r="C36880">
        <v>0</v>
      </c>
      <c r="D36880">
        <v>1</v>
      </c>
      <c r="E36880">
        <v>0</v>
      </c>
      <c r="F36880">
        <v>13</v>
      </c>
      <c r="G36880">
        <v>23.45</v>
      </c>
      <c r="H36880">
        <v>0</v>
      </c>
      <c r="I36880" t="s">
        <v>29</v>
      </c>
      <c r="J36880" t="s">
        <v>24</v>
      </c>
      <c r="K36880" t="s">
        <v>27</v>
      </c>
      <c r="L36880" t="s">
        <v>37</v>
      </c>
    </row>
    <row r="36881" spans="1:12" x14ac:dyDescent="0.25">
      <c r="A36881">
        <v>121</v>
      </c>
      <c r="B36881" t="s">
        <v>25</v>
      </c>
      <c r="C36881">
        <v>0</v>
      </c>
      <c r="D36881">
        <v>0</v>
      </c>
      <c r="E36881">
        <v>2</v>
      </c>
      <c r="F36881">
        <v>7</v>
      </c>
      <c r="G36881">
        <v>7.46</v>
      </c>
      <c r="H36881">
        <v>0</v>
      </c>
      <c r="I36881" t="s">
        <v>29</v>
      </c>
      <c r="J36881" t="s">
        <v>24</v>
      </c>
      <c r="K36881" t="s">
        <v>31</v>
      </c>
      <c r="L36881" t="s">
        <v>37</v>
      </c>
    </row>
    <row r="36882" spans="1:12" x14ac:dyDescent="0.25">
      <c r="A36882">
        <v>84</v>
      </c>
      <c r="B36882" t="s">
        <v>25</v>
      </c>
      <c r="C36882">
        <v>0</v>
      </c>
      <c r="D36882">
        <v>0</v>
      </c>
      <c r="E36882">
        <v>0</v>
      </c>
      <c r="F36882">
        <v>4</v>
      </c>
      <c r="G36882">
        <v>16.21</v>
      </c>
      <c r="H36882">
        <v>0</v>
      </c>
      <c r="I36882" t="s">
        <v>26</v>
      </c>
      <c r="J36882" t="s">
        <v>24</v>
      </c>
      <c r="K36882" t="s">
        <v>31</v>
      </c>
      <c r="L36882" t="s">
        <v>37</v>
      </c>
    </row>
    <row r="36883" spans="1:12" x14ac:dyDescent="0.25">
      <c r="A36883">
        <v>70</v>
      </c>
      <c r="B36883" t="s">
        <v>25</v>
      </c>
      <c r="C36883">
        <v>0</v>
      </c>
      <c r="D36883">
        <v>0</v>
      </c>
      <c r="E36883">
        <v>1</v>
      </c>
      <c r="F36883">
        <v>15</v>
      </c>
      <c r="G36883">
        <v>21.04</v>
      </c>
      <c r="H36883">
        <v>0</v>
      </c>
      <c r="I36883" t="s">
        <v>29</v>
      </c>
      <c r="J36883" t="s">
        <v>24</v>
      </c>
      <c r="K36883" t="s">
        <v>27</v>
      </c>
      <c r="L36883" t="s">
        <v>37</v>
      </c>
    </row>
    <row r="36884" spans="1:12" x14ac:dyDescent="0.25">
      <c r="A36884">
        <v>85</v>
      </c>
      <c r="B36884" t="s">
        <v>25</v>
      </c>
      <c r="C36884">
        <v>0</v>
      </c>
      <c r="D36884">
        <v>0</v>
      </c>
      <c r="E36884">
        <v>1</v>
      </c>
      <c r="F36884">
        <v>12</v>
      </c>
      <c r="G36884">
        <v>10.61</v>
      </c>
      <c r="H36884">
        <v>0</v>
      </c>
      <c r="I36884" t="s">
        <v>29</v>
      </c>
      <c r="J36884" t="s">
        <v>24</v>
      </c>
      <c r="K36884" t="s">
        <v>31</v>
      </c>
      <c r="L36884" t="s">
        <v>37</v>
      </c>
    </row>
    <row r="36885" spans="1:12" x14ac:dyDescent="0.25">
      <c r="A36885">
        <v>104</v>
      </c>
      <c r="B36885" t="s">
        <v>25</v>
      </c>
      <c r="C36885">
        <v>0</v>
      </c>
      <c r="D36885">
        <v>0</v>
      </c>
      <c r="E36885">
        <v>0</v>
      </c>
      <c r="F36885">
        <v>29</v>
      </c>
      <c r="G36885">
        <v>34.06</v>
      </c>
      <c r="H36885">
        <v>0</v>
      </c>
      <c r="I36885" t="s">
        <v>29</v>
      </c>
      <c r="J36885" t="s">
        <v>28</v>
      </c>
      <c r="K36885" t="s">
        <v>23</v>
      </c>
      <c r="L36885" t="s">
        <v>37</v>
      </c>
    </row>
    <row r="36886" spans="1:12" x14ac:dyDescent="0.25">
      <c r="A36886">
        <v>73</v>
      </c>
      <c r="B36886" t="s">
        <v>25</v>
      </c>
      <c r="C36886">
        <v>0</v>
      </c>
      <c r="D36886">
        <v>1</v>
      </c>
      <c r="E36886">
        <v>0</v>
      </c>
      <c r="F36886">
        <v>12</v>
      </c>
      <c r="G36886">
        <v>24.98</v>
      </c>
      <c r="H36886">
        <v>0</v>
      </c>
      <c r="I36886" t="s">
        <v>29</v>
      </c>
      <c r="J36886" t="s">
        <v>24</v>
      </c>
      <c r="K36886" t="s">
        <v>27</v>
      </c>
      <c r="L36886" t="s">
        <v>37</v>
      </c>
    </row>
    <row r="36887" spans="1:12" x14ac:dyDescent="0.25">
      <c r="A36887">
        <v>50</v>
      </c>
      <c r="B36887" t="s">
        <v>25</v>
      </c>
      <c r="C36887">
        <v>0</v>
      </c>
      <c r="D36887">
        <v>0</v>
      </c>
      <c r="E36887">
        <v>1</v>
      </c>
      <c r="F36887">
        <v>14</v>
      </c>
      <c r="G36887">
        <v>16.940000000000001</v>
      </c>
      <c r="H36887">
        <v>0</v>
      </c>
      <c r="I36887" t="s">
        <v>29</v>
      </c>
      <c r="J36887" t="s">
        <v>28</v>
      </c>
      <c r="K36887" t="s">
        <v>27</v>
      </c>
      <c r="L36887" t="s">
        <v>37</v>
      </c>
    </row>
    <row r="36888" spans="1:12" x14ac:dyDescent="0.25">
      <c r="A36888">
        <v>26</v>
      </c>
      <c r="B36888" t="s">
        <v>25</v>
      </c>
      <c r="C36888">
        <v>0</v>
      </c>
      <c r="D36888">
        <v>0</v>
      </c>
      <c r="E36888">
        <v>0</v>
      </c>
      <c r="F36888">
        <v>11</v>
      </c>
      <c r="G36888">
        <v>21.92</v>
      </c>
      <c r="H36888">
        <v>0</v>
      </c>
      <c r="I36888" t="s">
        <v>26</v>
      </c>
      <c r="J36888" t="s">
        <v>24</v>
      </c>
      <c r="K36888" t="s">
        <v>31</v>
      </c>
      <c r="L36888" t="s">
        <v>37</v>
      </c>
    </row>
    <row r="36889" spans="1:12" x14ac:dyDescent="0.25">
      <c r="A36889">
        <v>63</v>
      </c>
      <c r="B36889" t="s">
        <v>25</v>
      </c>
      <c r="C36889">
        <v>0</v>
      </c>
      <c r="D36889">
        <v>0</v>
      </c>
      <c r="E36889">
        <v>0</v>
      </c>
      <c r="F36889">
        <v>15</v>
      </c>
      <c r="G36889">
        <v>10.050000000000001</v>
      </c>
      <c r="H36889">
        <v>0</v>
      </c>
      <c r="I36889" t="s">
        <v>26</v>
      </c>
      <c r="J36889" t="s">
        <v>24</v>
      </c>
      <c r="K36889" t="s">
        <v>23</v>
      </c>
      <c r="L36889" t="s">
        <v>37</v>
      </c>
    </row>
    <row r="36890" spans="1:12" x14ac:dyDescent="0.25">
      <c r="A36890">
        <v>55</v>
      </c>
      <c r="B36890" t="s">
        <v>25</v>
      </c>
      <c r="C36890">
        <v>0</v>
      </c>
      <c r="D36890">
        <v>0</v>
      </c>
      <c r="E36890">
        <v>0</v>
      </c>
      <c r="F36890">
        <v>8</v>
      </c>
      <c r="G36890">
        <v>20.64</v>
      </c>
      <c r="H36890">
        <v>0</v>
      </c>
      <c r="I36890" t="s">
        <v>30</v>
      </c>
      <c r="J36890" t="s">
        <v>24</v>
      </c>
      <c r="K36890" t="s">
        <v>23</v>
      </c>
      <c r="L36890" t="s">
        <v>37</v>
      </c>
    </row>
    <row r="36891" spans="1:12" x14ac:dyDescent="0.25">
      <c r="A36891">
        <v>75</v>
      </c>
      <c r="B36891" t="s">
        <v>25</v>
      </c>
      <c r="C36891">
        <v>0</v>
      </c>
      <c r="D36891">
        <v>1</v>
      </c>
      <c r="E36891">
        <v>2</v>
      </c>
      <c r="F36891">
        <v>18</v>
      </c>
      <c r="G36891">
        <v>17.600000000000001</v>
      </c>
      <c r="H36891">
        <v>0</v>
      </c>
      <c r="I36891" t="s">
        <v>29</v>
      </c>
      <c r="J36891" t="s">
        <v>28</v>
      </c>
      <c r="K36891" t="s">
        <v>31</v>
      </c>
      <c r="L36891" t="s">
        <v>37</v>
      </c>
    </row>
    <row r="36892" spans="1:12" x14ac:dyDescent="0.25">
      <c r="A36892">
        <v>120</v>
      </c>
      <c r="B36892" t="s">
        <v>25</v>
      </c>
      <c r="C36892">
        <v>0</v>
      </c>
      <c r="D36892">
        <v>0</v>
      </c>
      <c r="E36892">
        <v>0</v>
      </c>
      <c r="F36892">
        <v>19</v>
      </c>
      <c r="G36892">
        <v>22.85</v>
      </c>
      <c r="H36892">
        <v>0</v>
      </c>
      <c r="I36892" t="s">
        <v>29</v>
      </c>
      <c r="J36892" t="s">
        <v>28</v>
      </c>
      <c r="K36892" t="s">
        <v>23</v>
      </c>
      <c r="L36892" t="s">
        <v>37</v>
      </c>
    </row>
    <row r="36893" spans="1:12" x14ac:dyDescent="0.25">
      <c r="A36893">
        <v>28.771599999999999</v>
      </c>
      <c r="B36893" t="s">
        <v>25</v>
      </c>
      <c r="C36893">
        <v>0</v>
      </c>
      <c r="D36893">
        <v>0</v>
      </c>
      <c r="E36893">
        <v>0</v>
      </c>
      <c r="F36893">
        <v>7</v>
      </c>
      <c r="G36893">
        <v>19.23</v>
      </c>
      <c r="H36893">
        <v>0</v>
      </c>
      <c r="I36893" t="s">
        <v>26</v>
      </c>
      <c r="J36893" t="s">
        <v>24</v>
      </c>
      <c r="K36893" t="s">
        <v>27</v>
      </c>
      <c r="L36893" t="s">
        <v>37</v>
      </c>
    </row>
    <row r="36894" spans="1:12" x14ac:dyDescent="0.25">
      <c r="A36894">
        <v>34.5</v>
      </c>
      <c r="B36894" t="s">
        <v>25</v>
      </c>
      <c r="C36894">
        <v>0</v>
      </c>
      <c r="D36894">
        <v>0</v>
      </c>
      <c r="E36894">
        <v>0</v>
      </c>
      <c r="F36894">
        <v>15</v>
      </c>
      <c r="G36894">
        <v>27.93</v>
      </c>
      <c r="H36894">
        <v>0</v>
      </c>
      <c r="I36894" t="s">
        <v>30</v>
      </c>
      <c r="J36894" t="s">
        <v>24</v>
      </c>
      <c r="K36894" t="s">
        <v>23</v>
      </c>
      <c r="L36894" t="s">
        <v>37</v>
      </c>
    </row>
    <row r="36895" spans="1:12" x14ac:dyDescent="0.25">
      <c r="A36895">
        <v>68</v>
      </c>
      <c r="B36895" t="s">
        <v>25</v>
      </c>
      <c r="C36895">
        <v>0</v>
      </c>
      <c r="D36895">
        <v>1</v>
      </c>
      <c r="E36895">
        <v>3</v>
      </c>
      <c r="F36895">
        <v>12</v>
      </c>
      <c r="G36895">
        <v>6.88</v>
      </c>
      <c r="H36895">
        <v>0</v>
      </c>
      <c r="I36895" t="s">
        <v>26</v>
      </c>
      <c r="J36895" t="s">
        <v>24</v>
      </c>
      <c r="K36895" t="s">
        <v>23</v>
      </c>
      <c r="L36895" t="s">
        <v>37</v>
      </c>
    </row>
    <row r="36896" spans="1:12" x14ac:dyDescent="0.25">
      <c r="A36896">
        <v>96</v>
      </c>
      <c r="B36896" t="s">
        <v>25</v>
      </c>
      <c r="C36896">
        <v>0</v>
      </c>
      <c r="D36896">
        <v>1</v>
      </c>
      <c r="E36896">
        <v>2</v>
      </c>
      <c r="F36896">
        <v>13</v>
      </c>
      <c r="G36896">
        <v>18.510000000000002</v>
      </c>
      <c r="H36896">
        <v>0</v>
      </c>
      <c r="I36896" t="s">
        <v>29</v>
      </c>
      <c r="J36896" t="s">
        <v>28</v>
      </c>
      <c r="K36896" t="s">
        <v>23</v>
      </c>
      <c r="L36896" t="s">
        <v>37</v>
      </c>
    </row>
    <row r="36897" spans="1:12" x14ac:dyDescent="0.25">
      <c r="A36897">
        <v>55</v>
      </c>
      <c r="B36897" t="s">
        <v>25</v>
      </c>
      <c r="C36897">
        <v>0</v>
      </c>
      <c r="D36897">
        <v>0</v>
      </c>
      <c r="E36897">
        <v>2</v>
      </c>
      <c r="F36897">
        <v>11</v>
      </c>
      <c r="G36897">
        <v>23.04</v>
      </c>
      <c r="H36897">
        <v>0</v>
      </c>
      <c r="I36897" t="s">
        <v>26</v>
      </c>
      <c r="J36897" t="s">
        <v>24</v>
      </c>
      <c r="K36897" t="s">
        <v>27</v>
      </c>
      <c r="L36897" t="s">
        <v>37</v>
      </c>
    </row>
    <row r="36898" spans="1:12" x14ac:dyDescent="0.25">
      <c r="A36898">
        <v>43.2</v>
      </c>
      <c r="B36898" t="s">
        <v>25</v>
      </c>
      <c r="C36898">
        <v>0</v>
      </c>
      <c r="D36898">
        <v>0</v>
      </c>
      <c r="E36898">
        <v>0</v>
      </c>
      <c r="F36898">
        <v>8</v>
      </c>
      <c r="G36898">
        <v>25.92</v>
      </c>
      <c r="H36898">
        <v>0</v>
      </c>
      <c r="I36898" t="s">
        <v>26</v>
      </c>
      <c r="J36898" t="s">
        <v>24</v>
      </c>
      <c r="K36898" t="s">
        <v>23</v>
      </c>
      <c r="L36898" t="s">
        <v>37</v>
      </c>
    </row>
    <row r="36899" spans="1:12" x14ac:dyDescent="0.25">
      <c r="A36899">
        <v>67</v>
      </c>
      <c r="B36899" t="s">
        <v>25</v>
      </c>
      <c r="C36899">
        <v>0</v>
      </c>
      <c r="D36899">
        <v>0</v>
      </c>
      <c r="E36899">
        <v>0</v>
      </c>
      <c r="F36899">
        <v>7</v>
      </c>
      <c r="G36899">
        <v>18.36</v>
      </c>
      <c r="H36899">
        <v>0</v>
      </c>
      <c r="I36899" t="s">
        <v>29</v>
      </c>
      <c r="J36899" t="s">
        <v>28</v>
      </c>
      <c r="K36899" t="s">
        <v>31</v>
      </c>
      <c r="L36899" t="s">
        <v>37</v>
      </c>
    </row>
    <row r="36900" spans="1:12" x14ac:dyDescent="0.25">
      <c r="A36900">
        <v>52</v>
      </c>
      <c r="B36900" t="s">
        <v>25</v>
      </c>
      <c r="C36900">
        <v>0</v>
      </c>
      <c r="D36900">
        <v>0</v>
      </c>
      <c r="E36900">
        <v>0</v>
      </c>
      <c r="F36900">
        <v>7</v>
      </c>
      <c r="G36900">
        <v>13.73</v>
      </c>
      <c r="H36900">
        <v>1</v>
      </c>
      <c r="I36900" t="s">
        <v>30</v>
      </c>
      <c r="J36900" t="s">
        <v>24</v>
      </c>
      <c r="K36900" t="s">
        <v>27</v>
      </c>
      <c r="L36900" t="s">
        <v>37</v>
      </c>
    </row>
    <row r="36901" spans="1:12" x14ac:dyDescent="0.25">
      <c r="A36901">
        <v>111</v>
      </c>
      <c r="B36901" t="s">
        <v>25</v>
      </c>
      <c r="C36901">
        <v>0</v>
      </c>
      <c r="D36901">
        <v>0</v>
      </c>
      <c r="E36901">
        <v>0</v>
      </c>
      <c r="F36901">
        <v>5</v>
      </c>
      <c r="G36901">
        <v>4.12</v>
      </c>
      <c r="H36901">
        <v>1</v>
      </c>
      <c r="I36901" t="s">
        <v>29</v>
      </c>
      <c r="J36901" t="s">
        <v>28</v>
      </c>
      <c r="K36901" t="s">
        <v>23</v>
      </c>
      <c r="L36901" t="s">
        <v>37</v>
      </c>
    </row>
    <row r="36902" spans="1:12" x14ac:dyDescent="0.25">
      <c r="A36902">
        <v>44</v>
      </c>
      <c r="B36902" t="s">
        <v>25</v>
      </c>
      <c r="C36902">
        <v>0</v>
      </c>
      <c r="D36902">
        <v>0</v>
      </c>
      <c r="E36902">
        <v>2</v>
      </c>
      <c r="F36902">
        <v>10</v>
      </c>
      <c r="G36902">
        <v>34.07</v>
      </c>
      <c r="H36902">
        <v>0</v>
      </c>
      <c r="I36902" t="s">
        <v>29</v>
      </c>
      <c r="J36902" t="s">
        <v>24</v>
      </c>
      <c r="K36902" t="s">
        <v>31</v>
      </c>
      <c r="L36902" t="s">
        <v>37</v>
      </c>
    </row>
    <row r="36903" spans="1:12" x14ac:dyDescent="0.25">
      <c r="A36903">
        <v>48.551000000000002</v>
      </c>
      <c r="B36903" t="s">
        <v>25</v>
      </c>
      <c r="C36903">
        <v>0</v>
      </c>
      <c r="D36903">
        <v>0</v>
      </c>
      <c r="E36903">
        <v>2</v>
      </c>
      <c r="F36903">
        <v>17</v>
      </c>
      <c r="G36903">
        <v>22.73</v>
      </c>
      <c r="H36903">
        <v>0</v>
      </c>
      <c r="I36903" t="s">
        <v>29</v>
      </c>
      <c r="J36903" t="s">
        <v>24</v>
      </c>
      <c r="K36903" t="s">
        <v>23</v>
      </c>
      <c r="L36903" t="s">
        <v>37</v>
      </c>
    </row>
    <row r="36904" spans="1:12" x14ac:dyDescent="0.25">
      <c r="A36904">
        <v>89</v>
      </c>
      <c r="B36904" t="s">
        <v>25</v>
      </c>
      <c r="C36904">
        <v>0</v>
      </c>
      <c r="D36904">
        <v>0</v>
      </c>
      <c r="E36904">
        <v>0</v>
      </c>
      <c r="F36904">
        <v>13</v>
      </c>
      <c r="G36904">
        <v>21.89</v>
      </c>
      <c r="H36904">
        <v>0</v>
      </c>
      <c r="I36904" t="s">
        <v>29</v>
      </c>
      <c r="J36904" t="s">
        <v>24</v>
      </c>
      <c r="K36904" t="s">
        <v>27</v>
      </c>
      <c r="L36904" t="s">
        <v>37</v>
      </c>
    </row>
    <row r="36905" spans="1:12" x14ac:dyDescent="0.25">
      <c r="A36905">
        <v>130</v>
      </c>
      <c r="B36905" t="s">
        <v>25</v>
      </c>
      <c r="C36905">
        <v>0</v>
      </c>
      <c r="D36905">
        <v>1</v>
      </c>
      <c r="E36905">
        <v>0</v>
      </c>
      <c r="F36905">
        <v>18</v>
      </c>
      <c r="G36905">
        <v>19.89</v>
      </c>
      <c r="H36905">
        <v>0</v>
      </c>
      <c r="I36905" t="s">
        <v>30</v>
      </c>
      <c r="J36905" t="s">
        <v>24</v>
      </c>
      <c r="K36905" t="s">
        <v>23</v>
      </c>
      <c r="L36905" t="s">
        <v>37</v>
      </c>
    </row>
    <row r="36906" spans="1:12" x14ac:dyDescent="0.25">
      <c r="A36906">
        <v>35</v>
      </c>
      <c r="B36906" t="s">
        <v>25</v>
      </c>
      <c r="C36906">
        <v>0</v>
      </c>
      <c r="D36906">
        <v>0</v>
      </c>
      <c r="E36906">
        <v>3</v>
      </c>
      <c r="F36906">
        <v>7</v>
      </c>
      <c r="G36906">
        <v>9.4700000000000006</v>
      </c>
      <c r="H36906">
        <v>0</v>
      </c>
      <c r="I36906" t="s">
        <v>26</v>
      </c>
      <c r="J36906" t="s">
        <v>24</v>
      </c>
      <c r="K36906" t="s">
        <v>31</v>
      </c>
      <c r="L36906" t="s">
        <v>37</v>
      </c>
    </row>
    <row r="36907" spans="1:12" x14ac:dyDescent="0.25">
      <c r="A36907">
        <v>59</v>
      </c>
      <c r="B36907" t="s">
        <v>25</v>
      </c>
      <c r="C36907">
        <v>0</v>
      </c>
      <c r="D36907">
        <v>0</v>
      </c>
      <c r="E36907">
        <v>0</v>
      </c>
      <c r="F36907">
        <v>7</v>
      </c>
      <c r="G36907">
        <v>26.24</v>
      </c>
      <c r="H36907">
        <v>0</v>
      </c>
      <c r="I36907" t="s">
        <v>29</v>
      </c>
      <c r="J36907" t="s">
        <v>24</v>
      </c>
      <c r="K36907" t="s">
        <v>31</v>
      </c>
      <c r="L36907" t="s">
        <v>37</v>
      </c>
    </row>
    <row r="36908" spans="1:12" x14ac:dyDescent="0.25">
      <c r="A36908">
        <v>110</v>
      </c>
      <c r="B36908" t="s">
        <v>25</v>
      </c>
      <c r="C36908">
        <v>0</v>
      </c>
      <c r="D36908">
        <v>0</v>
      </c>
      <c r="E36908">
        <v>1</v>
      </c>
      <c r="F36908">
        <v>7</v>
      </c>
      <c r="G36908">
        <v>17.600000000000001</v>
      </c>
      <c r="H36908">
        <v>0</v>
      </c>
      <c r="I36908" t="s">
        <v>26</v>
      </c>
      <c r="J36908" t="s">
        <v>28</v>
      </c>
      <c r="K36908" t="s">
        <v>27</v>
      </c>
      <c r="L36908" t="s">
        <v>37</v>
      </c>
    </row>
    <row r="36909" spans="1:12" x14ac:dyDescent="0.25">
      <c r="A36909">
        <v>45</v>
      </c>
      <c r="B36909" t="s">
        <v>25</v>
      </c>
      <c r="C36909">
        <v>0</v>
      </c>
      <c r="D36909">
        <v>0</v>
      </c>
      <c r="E36909">
        <v>1</v>
      </c>
      <c r="F36909">
        <v>9</v>
      </c>
      <c r="G36909">
        <v>30.45</v>
      </c>
      <c r="H36909">
        <v>0</v>
      </c>
      <c r="I36909" t="s">
        <v>29</v>
      </c>
      <c r="J36909" t="s">
        <v>24</v>
      </c>
      <c r="K36909" t="s">
        <v>31</v>
      </c>
      <c r="L36909" t="s">
        <v>37</v>
      </c>
    </row>
    <row r="36910" spans="1:12" x14ac:dyDescent="0.25">
      <c r="A36910">
        <v>77</v>
      </c>
      <c r="B36910" t="s">
        <v>25</v>
      </c>
      <c r="C36910">
        <v>0</v>
      </c>
      <c r="D36910">
        <v>0</v>
      </c>
      <c r="E36910">
        <v>0</v>
      </c>
      <c r="F36910">
        <v>21</v>
      </c>
      <c r="G36910">
        <v>13.08</v>
      </c>
      <c r="H36910">
        <v>0</v>
      </c>
      <c r="I36910" t="s">
        <v>30</v>
      </c>
      <c r="J36910" t="s">
        <v>24</v>
      </c>
      <c r="K36910" t="s">
        <v>23</v>
      </c>
      <c r="L36910" t="s">
        <v>37</v>
      </c>
    </row>
    <row r="36911" spans="1:12" x14ac:dyDescent="0.25">
      <c r="A36911">
        <v>166</v>
      </c>
      <c r="B36911" t="s">
        <v>25</v>
      </c>
      <c r="C36911">
        <v>0</v>
      </c>
      <c r="D36911">
        <v>0</v>
      </c>
      <c r="E36911">
        <v>0</v>
      </c>
      <c r="F36911">
        <v>7</v>
      </c>
      <c r="G36911">
        <v>6.82</v>
      </c>
      <c r="H36911">
        <v>0</v>
      </c>
      <c r="I36911" t="s">
        <v>29</v>
      </c>
      <c r="J36911" t="s">
        <v>24</v>
      </c>
      <c r="K36911" t="s">
        <v>27</v>
      </c>
      <c r="L36911" t="s">
        <v>37</v>
      </c>
    </row>
    <row r="36912" spans="1:12" x14ac:dyDescent="0.25">
      <c r="A36912">
        <v>34</v>
      </c>
      <c r="B36912" t="s">
        <v>25</v>
      </c>
      <c r="C36912">
        <v>0</v>
      </c>
      <c r="D36912">
        <v>0</v>
      </c>
      <c r="E36912">
        <v>2</v>
      </c>
      <c r="F36912">
        <v>10</v>
      </c>
      <c r="G36912">
        <v>34.630000000000003</v>
      </c>
      <c r="H36912">
        <v>0</v>
      </c>
      <c r="I36912" t="s">
        <v>30</v>
      </c>
      <c r="J36912" t="s">
        <v>24</v>
      </c>
      <c r="K36912" t="s">
        <v>31</v>
      </c>
      <c r="L36912" t="s">
        <v>37</v>
      </c>
    </row>
    <row r="36913" spans="1:12" x14ac:dyDescent="0.25">
      <c r="A36913">
        <v>110</v>
      </c>
      <c r="B36913" t="s">
        <v>25</v>
      </c>
      <c r="C36913">
        <v>0</v>
      </c>
      <c r="D36913">
        <v>1</v>
      </c>
      <c r="E36913">
        <v>2</v>
      </c>
      <c r="F36913">
        <v>6</v>
      </c>
      <c r="G36913">
        <v>5.43</v>
      </c>
      <c r="H36913">
        <v>0</v>
      </c>
      <c r="I36913" t="s">
        <v>26</v>
      </c>
      <c r="J36913" t="s">
        <v>28</v>
      </c>
      <c r="K36913" t="s">
        <v>27</v>
      </c>
      <c r="L36913" t="s">
        <v>38</v>
      </c>
    </row>
    <row r="36914" spans="1:12" x14ac:dyDescent="0.25">
      <c r="A36914">
        <v>35</v>
      </c>
      <c r="B36914" t="s">
        <v>25</v>
      </c>
      <c r="C36914">
        <v>0</v>
      </c>
      <c r="D36914">
        <v>0</v>
      </c>
      <c r="E36914">
        <v>0</v>
      </c>
      <c r="F36914">
        <v>7</v>
      </c>
      <c r="G36914">
        <v>16.32</v>
      </c>
      <c r="H36914">
        <v>0</v>
      </c>
      <c r="I36914" t="s">
        <v>26</v>
      </c>
      <c r="J36914" t="s">
        <v>24</v>
      </c>
      <c r="K36914" t="s">
        <v>23</v>
      </c>
      <c r="L36914" t="s">
        <v>37</v>
      </c>
    </row>
    <row r="36915" spans="1:12" x14ac:dyDescent="0.25">
      <c r="A36915">
        <v>75</v>
      </c>
      <c r="B36915" t="s">
        <v>25</v>
      </c>
      <c r="C36915">
        <v>0</v>
      </c>
      <c r="D36915">
        <v>0</v>
      </c>
      <c r="E36915">
        <v>0</v>
      </c>
      <c r="F36915">
        <v>14</v>
      </c>
      <c r="G36915">
        <v>11.09</v>
      </c>
      <c r="H36915">
        <v>1</v>
      </c>
      <c r="I36915" t="s">
        <v>26</v>
      </c>
      <c r="J36915" t="s">
        <v>28</v>
      </c>
      <c r="K36915" t="s">
        <v>23</v>
      </c>
      <c r="L36915" t="s">
        <v>37</v>
      </c>
    </row>
    <row r="36916" spans="1:12" x14ac:dyDescent="0.25">
      <c r="A36916">
        <v>80</v>
      </c>
      <c r="B36916" t="s">
        <v>25</v>
      </c>
      <c r="C36916">
        <v>0</v>
      </c>
      <c r="D36916">
        <v>0</v>
      </c>
      <c r="E36916">
        <v>1</v>
      </c>
      <c r="F36916">
        <v>14</v>
      </c>
      <c r="G36916">
        <v>13.19</v>
      </c>
      <c r="H36916">
        <v>0</v>
      </c>
      <c r="I36916" t="s">
        <v>30</v>
      </c>
      <c r="J36916" t="s">
        <v>28</v>
      </c>
      <c r="K36916" t="s">
        <v>27</v>
      </c>
      <c r="L36916" t="s">
        <v>37</v>
      </c>
    </row>
    <row r="36917" spans="1:12" x14ac:dyDescent="0.25">
      <c r="A36917">
        <v>53</v>
      </c>
      <c r="B36917" t="s">
        <v>25</v>
      </c>
      <c r="C36917">
        <v>0</v>
      </c>
      <c r="D36917">
        <v>0</v>
      </c>
      <c r="E36917">
        <v>4</v>
      </c>
      <c r="F36917">
        <v>8</v>
      </c>
      <c r="G36917">
        <v>15.46</v>
      </c>
      <c r="H36917">
        <v>0</v>
      </c>
      <c r="I36917" t="s">
        <v>29</v>
      </c>
      <c r="J36917" t="s">
        <v>28</v>
      </c>
      <c r="K36917" t="s">
        <v>23</v>
      </c>
      <c r="L36917" t="s">
        <v>38</v>
      </c>
    </row>
    <row r="36918" spans="1:12" x14ac:dyDescent="0.25">
      <c r="A36918">
        <v>86</v>
      </c>
      <c r="B36918" t="s">
        <v>25</v>
      </c>
      <c r="C36918">
        <v>0</v>
      </c>
      <c r="D36918">
        <v>0</v>
      </c>
      <c r="E36918">
        <v>0</v>
      </c>
      <c r="F36918">
        <v>12</v>
      </c>
      <c r="G36918">
        <v>19.559999999999999</v>
      </c>
      <c r="H36918">
        <v>1</v>
      </c>
      <c r="I36918" t="s">
        <v>29</v>
      </c>
      <c r="J36918" t="s">
        <v>28</v>
      </c>
      <c r="K36918" t="s">
        <v>27</v>
      </c>
      <c r="L36918" t="s">
        <v>37</v>
      </c>
    </row>
    <row r="36919" spans="1:12" x14ac:dyDescent="0.25">
      <c r="A36919">
        <v>42</v>
      </c>
      <c r="B36919" t="s">
        <v>25</v>
      </c>
      <c r="C36919">
        <v>0</v>
      </c>
      <c r="D36919">
        <v>2</v>
      </c>
      <c r="E36919">
        <v>0</v>
      </c>
      <c r="F36919">
        <v>11</v>
      </c>
      <c r="G36919">
        <v>21.54</v>
      </c>
      <c r="H36919">
        <v>0</v>
      </c>
      <c r="I36919" t="s">
        <v>29</v>
      </c>
      <c r="J36919" t="s">
        <v>24</v>
      </c>
      <c r="K36919" t="s">
        <v>27</v>
      </c>
      <c r="L36919" t="s">
        <v>38</v>
      </c>
    </row>
    <row r="36920" spans="1:12" x14ac:dyDescent="0.25">
      <c r="A36920">
        <v>185</v>
      </c>
      <c r="B36920" t="s">
        <v>25</v>
      </c>
      <c r="C36920">
        <v>0</v>
      </c>
      <c r="D36920">
        <v>2</v>
      </c>
      <c r="E36920">
        <v>0</v>
      </c>
      <c r="F36920">
        <v>15</v>
      </c>
      <c r="G36920">
        <v>20.68</v>
      </c>
      <c r="H36920">
        <v>0</v>
      </c>
      <c r="I36920" t="s">
        <v>26</v>
      </c>
      <c r="J36920" t="s">
        <v>24</v>
      </c>
      <c r="K36920" t="s">
        <v>27</v>
      </c>
      <c r="L36920" t="s">
        <v>37</v>
      </c>
    </row>
    <row r="36921" spans="1:12" x14ac:dyDescent="0.25">
      <c r="A36921">
        <v>75</v>
      </c>
      <c r="B36921" t="s">
        <v>25</v>
      </c>
      <c r="C36921">
        <v>0</v>
      </c>
      <c r="D36921">
        <v>1</v>
      </c>
      <c r="E36921">
        <v>0</v>
      </c>
      <c r="F36921">
        <v>6</v>
      </c>
      <c r="G36921">
        <v>10.06</v>
      </c>
      <c r="H36921">
        <v>0</v>
      </c>
      <c r="I36921" t="s">
        <v>26</v>
      </c>
      <c r="J36921" t="s">
        <v>24</v>
      </c>
      <c r="K36921" t="s">
        <v>27</v>
      </c>
      <c r="L36921" t="s">
        <v>37</v>
      </c>
    </row>
    <row r="36922" spans="1:12" x14ac:dyDescent="0.25">
      <c r="A36922">
        <v>60</v>
      </c>
      <c r="B36922" t="s">
        <v>25</v>
      </c>
      <c r="C36922">
        <v>0</v>
      </c>
      <c r="D36922">
        <v>0</v>
      </c>
      <c r="E36922">
        <v>0</v>
      </c>
      <c r="F36922">
        <v>10</v>
      </c>
      <c r="G36922">
        <v>20.92</v>
      </c>
      <c r="H36922">
        <v>0</v>
      </c>
      <c r="I36922" t="s">
        <v>29</v>
      </c>
      <c r="J36922" t="s">
        <v>24</v>
      </c>
      <c r="K36922" t="s">
        <v>31</v>
      </c>
      <c r="L36922" t="s">
        <v>37</v>
      </c>
    </row>
    <row r="36923" spans="1:12" x14ac:dyDescent="0.25">
      <c r="A36923">
        <v>45</v>
      </c>
      <c r="B36923" t="s">
        <v>25</v>
      </c>
      <c r="C36923">
        <v>0</v>
      </c>
      <c r="D36923">
        <v>0</v>
      </c>
      <c r="E36923">
        <v>1</v>
      </c>
      <c r="F36923">
        <v>6</v>
      </c>
      <c r="G36923">
        <v>10.24</v>
      </c>
      <c r="H36923">
        <v>0</v>
      </c>
      <c r="I36923" t="s">
        <v>26</v>
      </c>
      <c r="J36923" t="s">
        <v>24</v>
      </c>
      <c r="K36923" t="s">
        <v>31</v>
      </c>
      <c r="L36923" t="s">
        <v>37</v>
      </c>
    </row>
    <row r="36924" spans="1:12" x14ac:dyDescent="0.25">
      <c r="A36924">
        <v>84</v>
      </c>
      <c r="B36924" t="s">
        <v>25</v>
      </c>
      <c r="C36924">
        <v>0</v>
      </c>
      <c r="D36924">
        <v>0</v>
      </c>
      <c r="E36924">
        <v>0</v>
      </c>
      <c r="F36924">
        <v>8</v>
      </c>
      <c r="G36924">
        <v>17.38</v>
      </c>
      <c r="H36924">
        <v>0</v>
      </c>
      <c r="I36924" t="s">
        <v>29</v>
      </c>
      <c r="J36924" t="s">
        <v>24</v>
      </c>
      <c r="K36924" t="s">
        <v>27</v>
      </c>
      <c r="L36924" t="s">
        <v>37</v>
      </c>
    </row>
    <row r="36925" spans="1:12" x14ac:dyDescent="0.25">
      <c r="A36925">
        <v>50</v>
      </c>
      <c r="B36925" t="s">
        <v>25</v>
      </c>
      <c r="C36925">
        <v>0</v>
      </c>
      <c r="D36925">
        <v>0</v>
      </c>
      <c r="E36925">
        <v>0</v>
      </c>
      <c r="F36925">
        <v>9</v>
      </c>
      <c r="G36925">
        <v>18.670000000000002</v>
      </c>
      <c r="H36925">
        <v>0</v>
      </c>
      <c r="I36925" t="s">
        <v>29</v>
      </c>
      <c r="J36925" t="s">
        <v>24</v>
      </c>
      <c r="K36925" t="s">
        <v>23</v>
      </c>
      <c r="L36925" t="s">
        <v>38</v>
      </c>
    </row>
    <row r="36926" spans="1:12" x14ac:dyDescent="0.25">
      <c r="A36926">
        <v>110</v>
      </c>
      <c r="B36926" t="s">
        <v>25</v>
      </c>
      <c r="C36926">
        <v>0</v>
      </c>
      <c r="D36926">
        <v>0</v>
      </c>
      <c r="E36926">
        <v>0</v>
      </c>
      <c r="F36926">
        <v>8</v>
      </c>
      <c r="G36926">
        <v>8.9600000000000009</v>
      </c>
      <c r="H36926">
        <v>0</v>
      </c>
      <c r="I36926" t="s">
        <v>29</v>
      </c>
      <c r="J36926" t="s">
        <v>24</v>
      </c>
      <c r="K36926" t="s">
        <v>23</v>
      </c>
      <c r="L36926" t="s">
        <v>37</v>
      </c>
    </row>
    <row r="36927" spans="1:12" x14ac:dyDescent="0.25">
      <c r="A36927">
        <v>30</v>
      </c>
      <c r="B36927" t="s">
        <v>25</v>
      </c>
      <c r="C36927">
        <v>0</v>
      </c>
      <c r="D36927">
        <v>0</v>
      </c>
      <c r="E36927">
        <v>0</v>
      </c>
      <c r="F36927">
        <v>5</v>
      </c>
      <c r="G36927">
        <v>13.8</v>
      </c>
      <c r="H36927">
        <v>0</v>
      </c>
      <c r="I36927" t="s">
        <v>30</v>
      </c>
      <c r="J36927" t="s">
        <v>24</v>
      </c>
      <c r="K36927" t="s">
        <v>31</v>
      </c>
      <c r="L36927" t="s">
        <v>37</v>
      </c>
    </row>
    <row r="36928" spans="1:12" x14ac:dyDescent="0.25">
      <c r="A36928">
        <v>67</v>
      </c>
      <c r="B36928" t="s">
        <v>25</v>
      </c>
      <c r="C36928">
        <v>0</v>
      </c>
      <c r="D36928">
        <v>0</v>
      </c>
      <c r="E36928">
        <v>2</v>
      </c>
      <c r="F36928">
        <v>9</v>
      </c>
      <c r="G36928">
        <v>16.64</v>
      </c>
      <c r="H36928">
        <v>0</v>
      </c>
      <c r="I36928" t="s">
        <v>29</v>
      </c>
      <c r="J36928" t="s">
        <v>28</v>
      </c>
      <c r="K36928" t="s">
        <v>27</v>
      </c>
      <c r="L36928" t="s">
        <v>37</v>
      </c>
    </row>
    <row r="36929" spans="1:12" x14ac:dyDescent="0.25">
      <c r="A36929">
        <v>85</v>
      </c>
      <c r="B36929" t="s">
        <v>25</v>
      </c>
      <c r="C36929">
        <v>0</v>
      </c>
      <c r="D36929">
        <v>0</v>
      </c>
      <c r="E36929">
        <v>1</v>
      </c>
      <c r="F36929">
        <v>14</v>
      </c>
      <c r="G36929">
        <v>17.77</v>
      </c>
      <c r="H36929">
        <v>1</v>
      </c>
      <c r="I36929" t="s">
        <v>26</v>
      </c>
      <c r="J36929" t="s">
        <v>28</v>
      </c>
      <c r="K36929" t="s">
        <v>27</v>
      </c>
      <c r="L36929" t="s">
        <v>38</v>
      </c>
    </row>
    <row r="36930" spans="1:12" x14ac:dyDescent="0.25">
      <c r="A36930">
        <v>49</v>
      </c>
      <c r="B36930" t="s">
        <v>25</v>
      </c>
      <c r="C36930">
        <v>0</v>
      </c>
      <c r="D36930">
        <v>0</v>
      </c>
      <c r="E36930">
        <v>1</v>
      </c>
      <c r="F36930">
        <v>5</v>
      </c>
      <c r="G36930">
        <v>17.760000000000002</v>
      </c>
      <c r="H36930">
        <v>0</v>
      </c>
      <c r="I36930" t="s">
        <v>26</v>
      </c>
      <c r="J36930" t="s">
        <v>28</v>
      </c>
      <c r="K36930" t="s">
        <v>23</v>
      </c>
      <c r="L36930" t="s">
        <v>37</v>
      </c>
    </row>
    <row r="36931" spans="1:12" x14ac:dyDescent="0.25">
      <c r="A36931">
        <v>33.28</v>
      </c>
      <c r="B36931" t="s">
        <v>25</v>
      </c>
      <c r="C36931">
        <v>0</v>
      </c>
      <c r="D36931">
        <v>0</v>
      </c>
      <c r="E36931">
        <v>0</v>
      </c>
      <c r="F36931">
        <v>5</v>
      </c>
      <c r="G36931">
        <v>11.25</v>
      </c>
      <c r="H36931">
        <v>0</v>
      </c>
      <c r="I36931" t="s">
        <v>26</v>
      </c>
      <c r="J36931" t="s">
        <v>24</v>
      </c>
      <c r="K36931" t="s">
        <v>31</v>
      </c>
      <c r="L36931" t="s">
        <v>37</v>
      </c>
    </row>
    <row r="36932" spans="1:12" x14ac:dyDescent="0.25">
      <c r="A36932">
        <v>100.131</v>
      </c>
      <c r="B36932" t="s">
        <v>25</v>
      </c>
      <c r="C36932">
        <v>0</v>
      </c>
      <c r="D36932">
        <v>0</v>
      </c>
      <c r="E36932">
        <v>1</v>
      </c>
      <c r="F36932">
        <v>2</v>
      </c>
      <c r="G36932">
        <v>1.83</v>
      </c>
      <c r="H36932">
        <v>0</v>
      </c>
      <c r="I36932" t="s">
        <v>26</v>
      </c>
      <c r="J36932" t="s">
        <v>24</v>
      </c>
      <c r="K36932" t="s">
        <v>31</v>
      </c>
      <c r="L36932" t="s">
        <v>37</v>
      </c>
    </row>
    <row r="36933" spans="1:12" x14ac:dyDescent="0.25">
      <c r="A36933">
        <v>220</v>
      </c>
      <c r="B36933" t="s">
        <v>25</v>
      </c>
      <c r="C36933">
        <v>0</v>
      </c>
      <c r="D36933">
        <v>0</v>
      </c>
      <c r="E36933">
        <v>2</v>
      </c>
      <c r="F36933">
        <v>9</v>
      </c>
      <c r="G36933">
        <v>20.28</v>
      </c>
      <c r="H36933">
        <v>0</v>
      </c>
      <c r="I36933" t="s">
        <v>29</v>
      </c>
      <c r="J36933" t="s">
        <v>24</v>
      </c>
      <c r="K36933" t="s">
        <v>23</v>
      </c>
      <c r="L36933" t="s">
        <v>37</v>
      </c>
    </row>
    <row r="36934" spans="1:12" x14ac:dyDescent="0.25">
      <c r="A36934">
        <v>32</v>
      </c>
      <c r="B36934" t="s">
        <v>25</v>
      </c>
      <c r="C36934">
        <v>0</v>
      </c>
      <c r="D36934">
        <v>0</v>
      </c>
      <c r="E36934">
        <v>1</v>
      </c>
      <c r="F36934">
        <v>2</v>
      </c>
      <c r="G36934">
        <v>13.43</v>
      </c>
      <c r="H36934">
        <v>0</v>
      </c>
      <c r="I36934" t="s">
        <v>30</v>
      </c>
      <c r="J36934" t="s">
        <v>24</v>
      </c>
      <c r="K36934" t="s">
        <v>31</v>
      </c>
      <c r="L36934" t="s">
        <v>37</v>
      </c>
    </row>
    <row r="36935" spans="1:12" x14ac:dyDescent="0.25">
      <c r="A36935">
        <v>50</v>
      </c>
      <c r="B36935" t="s">
        <v>25</v>
      </c>
      <c r="C36935">
        <v>0</v>
      </c>
      <c r="D36935">
        <v>0</v>
      </c>
      <c r="E36935">
        <v>0</v>
      </c>
      <c r="F36935">
        <v>9</v>
      </c>
      <c r="G36935">
        <v>23.93</v>
      </c>
      <c r="H36935">
        <v>0</v>
      </c>
      <c r="I36935" t="s">
        <v>29</v>
      </c>
      <c r="J36935" t="s">
        <v>24</v>
      </c>
      <c r="K36935" t="s">
        <v>31</v>
      </c>
      <c r="L36935" t="s">
        <v>38</v>
      </c>
    </row>
    <row r="36936" spans="1:12" x14ac:dyDescent="0.25">
      <c r="A36936">
        <v>87.5</v>
      </c>
      <c r="B36936" t="s">
        <v>25</v>
      </c>
      <c r="C36936">
        <v>0</v>
      </c>
      <c r="D36936">
        <v>0</v>
      </c>
      <c r="E36936">
        <v>1</v>
      </c>
      <c r="F36936">
        <v>4</v>
      </c>
      <c r="G36936">
        <v>4</v>
      </c>
      <c r="H36936">
        <v>0</v>
      </c>
      <c r="I36936" t="s">
        <v>26</v>
      </c>
      <c r="J36936" t="s">
        <v>24</v>
      </c>
      <c r="K36936" t="s">
        <v>23</v>
      </c>
      <c r="L36936" t="s">
        <v>37</v>
      </c>
    </row>
    <row r="36937" spans="1:12" x14ac:dyDescent="0.25">
      <c r="A36937">
        <v>65</v>
      </c>
      <c r="B36937" t="s">
        <v>25</v>
      </c>
      <c r="C36937">
        <v>0</v>
      </c>
      <c r="D36937">
        <v>0</v>
      </c>
      <c r="E36937">
        <v>2</v>
      </c>
      <c r="F36937">
        <v>10</v>
      </c>
      <c r="G36937">
        <v>13.48</v>
      </c>
      <c r="H36937">
        <v>0</v>
      </c>
      <c r="I36937" t="s">
        <v>29</v>
      </c>
      <c r="J36937" t="s">
        <v>28</v>
      </c>
      <c r="K36937" t="s">
        <v>27</v>
      </c>
      <c r="L36937" t="s">
        <v>37</v>
      </c>
    </row>
    <row r="36938" spans="1:12" x14ac:dyDescent="0.25">
      <c r="A36938">
        <v>62.92</v>
      </c>
      <c r="B36938" t="s">
        <v>25</v>
      </c>
      <c r="C36938">
        <v>0</v>
      </c>
      <c r="D36938">
        <v>0</v>
      </c>
      <c r="E36938">
        <v>1</v>
      </c>
      <c r="F36938">
        <v>11</v>
      </c>
      <c r="G36938">
        <v>24.89</v>
      </c>
      <c r="H36938">
        <v>1</v>
      </c>
      <c r="I36938" t="s">
        <v>29</v>
      </c>
      <c r="J36938" t="s">
        <v>24</v>
      </c>
      <c r="K36938" t="s">
        <v>31</v>
      </c>
      <c r="L36938" t="s">
        <v>37</v>
      </c>
    </row>
    <row r="36939" spans="1:12" x14ac:dyDescent="0.25">
      <c r="A36939">
        <v>135</v>
      </c>
      <c r="B36939" t="s">
        <v>25</v>
      </c>
      <c r="C36939">
        <v>0</v>
      </c>
      <c r="D36939">
        <v>1</v>
      </c>
      <c r="E36939">
        <v>0</v>
      </c>
      <c r="F36939">
        <v>20</v>
      </c>
      <c r="G36939">
        <v>8.76</v>
      </c>
      <c r="H36939">
        <v>0</v>
      </c>
      <c r="I36939" t="s">
        <v>29</v>
      </c>
      <c r="J36939" t="s">
        <v>24</v>
      </c>
      <c r="K36939" t="s">
        <v>31</v>
      </c>
      <c r="L36939" t="s">
        <v>37</v>
      </c>
    </row>
    <row r="36940" spans="1:12" x14ac:dyDescent="0.25">
      <c r="A36940">
        <v>140</v>
      </c>
      <c r="B36940" t="s">
        <v>25</v>
      </c>
      <c r="C36940">
        <v>0</v>
      </c>
      <c r="D36940">
        <v>0</v>
      </c>
      <c r="E36940">
        <v>0</v>
      </c>
      <c r="F36940">
        <v>12</v>
      </c>
      <c r="G36940">
        <v>9.7899999999999991</v>
      </c>
      <c r="H36940">
        <v>0</v>
      </c>
      <c r="I36940" t="s">
        <v>29</v>
      </c>
      <c r="J36940" t="s">
        <v>28</v>
      </c>
      <c r="K36940" t="s">
        <v>23</v>
      </c>
      <c r="L36940" t="s">
        <v>37</v>
      </c>
    </row>
    <row r="36941" spans="1:12" x14ac:dyDescent="0.25">
      <c r="A36941">
        <v>22.984000000000002</v>
      </c>
      <c r="B36941" t="s">
        <v>25</v>
      </c>
      <c r="C36941">
        <v>0</v>
      </c>
      <c r="D36941">
        <v>0</v>
      </c>
      <c r="E36941">
        <v>0</v>
      </c>
      <c r="F36941">
        <v>8</v>
      </c>
      <c r="G36941">
        <v>9.9700000000000006</v>
      </c>
      <c r="H36941">
        <v>1</v>
      </c>
      <c r="I36941" t="s">
        <v>26</v>
      </c>
      <c r="J36941" t="s">
        <v>24</v>
      </c>
      <c r="K36941" t="s">
        <v>27</v>
      </c>
      <c r="L36941" t="s">
        <v>37</v>
      </c>
    </row>
    <row r="36942" spans="1:12" x14ac:dyDescent="0.25">
      <c r="A36942">
        <v>98</v>
      </c>
      <c r="B36942" t="s">
        <v>25</v>
      </c>
      <c r="C36942">
        <v>0</v>
      </c>
      <c r="D36942">
        <v>0</v>
      </c>
      <c r="E36942">
        <v>2</v>
      </c>
      <c r="F36942">
        <v>14</v>
      </c>
      <c r="G36942">
        <v>13.64</v>
      </c>
      <c r="H36942">
        <v>0</v>
      </c>
      <c r="I36942" t="s">
        <v>26</v>
      </c>
      <c r="J36942" t="s">
        <v>28</v>
      </c>
      <c r="K36942" t="s">
        <v>23</v>
      </c>
      <c r="L36942" t="s">
        <v>37</v>
      </c>
    </row>
    <row r="36943" spans="1:12" x14ac:dyDescent="0.25">
      <c r="A36943">
        <v>87.4</v>
      </c>
      <c r="B36943" t="s">
        <v>25</v>
      </c>
      <c r="C36943">
        <v>0</v>
      </c>
      <c r="D36943">
        <v>0</v>
      </c>
      <c r="E36943">
        <v>1</v>
      </c>
      <c r="F36943">
        <v>17</v>
      </c>
      <c r="G36943">
        <v>29.78</v>
      </c>
      <c r="H36943">
        <v>0</v>
      </c>
      <c r="I36943" t="s">
        <v>29</v>
      </c>
      <c r="J36943" t="s">
        <v>28</v>
      </c>
      <c r="K36943" t="s">
        <v>31</v>
      </c>
      <c r="L36943" t="s">
        <v>37</v>
      </c>
    </row>
    <row r="36944" spans="1:12" x14ac:dyDescent="0.25">
      <c r="A36944">
        <v>85</v>
      </c>
      <c r="B36944" t="s">
        <v>25</v>
      </c>
      <c r="C36944">
        <v>0</v>
      </c>
      <c r="D36944">
        <v>0</v>
      </c>
      <c r="E36944">
        <v>2</v>
      </c>
      <c r="F36944">
        <v>6</v>
      </c>
      <c r="G36944">
        <v>10.45</v>
      </c>
      <c r="H36944">
        <v>0</v>
      </c>
      <c r="I36944" t="s">
        <v>29</v>
      </c>
      <c r="J36944" t="s">
        <v>28</v>
      </c>
      <c r="K36944" t="s">
        <v>23</v>
      </c>
      <c r="L36944" t="s">
        <v>38</v>
      </c>
    </row>
    <row r="36945" spans="1:12" x14ac:dyDescent="0.25">
      <c r="A36945">
        <v>81</v>
      </c>
      <c r="B36945" t="s">
        <v>25</v>
      </c>
      <c r="C36945">
        <v>0</v>
      </c>
      <c r="D36945">
        <v>1</v>
      </c>
      <c r="E36945">
        <v>0</v>
      </c>
      <c r="F36945">
        <v>15</v>
      </c>
      <c r="G36945">
        <v>34.549999999999997</v>
      </c>
      <c r="H36945">
        <v>0</v>
      </c>
      <c r="I36945" t="s">
        <v>29</v>
      </c>
      <c r="J36945" t="s">
        <v>28</v>
      </c>
      <c r="K36945" t="s">
        <v>27</v>
      </c>
      <c r="L36945" t="s">
        <v>37</v>
      </c>
    </row>
    <row r="36946" spans="1:12" x14ac:dyDescent="0.25">
      <c r="A36946">
        <v>35</v>
      </c>
      <c r="B36946" t="s">
        <v>25</v>
      </c>
      <c r="C36946">
        <v>0</v>
      </c>
      <c r="D36946">
        <v>0</v>
      </c>
      <c r="E36946">
        <v>0</v>
      </c>
      <c r="F36946">
        <v>6</v>
      </c>
      <c r="G36946">
        <v>26.99</v>
      </c>
      <c r="H36946">
        <v>0</v>
      </c>
      <c r="I36946" t="s">
        <v>29</v>
      </c>
      <c r="J36946" t="s">
        <v>24</v>
      </c>
      <c r="K36946" t="s">
        <v>27</v>
      </c>
      <c r="L36946" t="s">
        <v>37</v>
      </c>
    </row>
    <row r="36947" spans="1:12" x14ac:dyDescent="0.25">
      <c r="A36947">
        <v>25</v>
      </c>
      <c r="B36947" t="s">
        <v>25</v>
      </c>
      <c r="C36947">
        <v>0</v>
      </c>
      <c r="D36947">
        <v>0</v>
      </c>
      <c r="E36947">
        <v>0</v>
      </c>
      <c r="F36947">
        <v>6</v>
      </c>
      <c r="G36947">
        <v>33.549999999999997</v>
      </c>
      <c r="H36947">
        <v>0</v>
      </c>
      <c r="I36947" t="s">
        <v>26</v>
      </c>
      <c r="J36947" t="s">
        <v>24</v>
      </c>
      <c r="K36947" t="s">
        <v>23</v>
      </c>
      <c r="L36947" t="s">
        <v>37</v>
      </c>
    </row>
    <row r="36948" spans="1:12" x14ac:dyDescent="0.25">
      <c r="A36948">
        <v>46.704999999999998</v>
      </c>
      <c r="B36948" t="s">
        <v>25</v>
      </c>
      <c r="C36948">
        <v>0</v>
      </c>
      <c r="D36948">
        <v>1</v>
      </c>
      <c r="E36948">
        <v>1</v>
      </c>
      <c r="F36948">
        <v>10</v>
      </c>
      <c r="G36948">
        <v>5.86</v>
      </c>
      <c r="H36948">
        <v>0</v>
      </c>
      <c r="I36948" t="s">
        <v>29</v>
      </c>
      <c r="J36948" t="s">
        <v>24</v>
      </c>
      <c r="K36948" t="s">
        <v>23</v>
      </c>
      <c r="L36948" t="s">
        <v>37</v>
      </c>
    </row>
    <row r="36949" spans="1:12" x14ac:dyDescent="0.25">
      <c r="A36949">
        <v>80</v>
      </c>
      <c r="B36949" t="s">
        <v>25</v>
      </c>
      <c r="C36949">
        <v>0</v>
      </c>
      <c r="D36949">
        <v>0</v>
      </c>
      <c r="E36949">
        <v>0</v>
      </c>
      <c r="F36949">
        <v>3</v>
      </c>
      <c r="G36949">
        <v>7.17</v>
      </c>
      <c r="H36949">
        <v>0</v>
      </c>
      <c r="I36949" t="s">
        <v>26</v>
      </c>
      <c r="J36949" t="s">
        <v>24</v>
      </c>
      <c r="K36949" t="s">
        <v>31</v>
      </c>
      <c r="L36949" t="s">
        <v>37</v>
      </c>
    </row>
    <row r="36950" spans="1:12" x14ac:dyDescent="0.25">
      <c r="A36950">
        <v>65</v>
      </c>
      <c r="B36950" t="s">
        <v>25</v>
      </c>
      <c r="C36950">
        <v>0</v>
      </c>
      <c r="D36950">
        <v>2</v>
      </c>
      <c r="E36950">
        <v>2</v>
      </c>
      <c r="F36950">
        <v>13</v>
      </c>
      <c r="G36950">
        <v>30.96</v>
      </c>
      <c r="H36950">
        <v>0</v>
      </c>
      <c r="I36950" t="s">
        <v>29</v>
      </c>
      <c r="J36950" t="s">
        <v>28</v>
      </c>
      <c r="K36950" t="s">
        <v>23</v>
      </c>
      <c r="L36950" t="s">
        <v>37</v>
      </c>
    </row>
    <row r="36951" spans="1:12" x14ac:dyDescent="0.25">
      <c r="A36951">
        <v>145</v>
      </c>
      <c r="B36951" t="s">
        <v>25</v>
      </c>
      <c r="C36951">
        <v>0</v>
      </c>
      <c r="D36951">
        <v>0</v>
      </c>
      <c r="E36951">
        <v>0</v>
      </c>
      <c r="F36951">
        <v>9</v>
      </c>
      <c r="G36951">
        <v>7.37</v>
      </c>
      <c r="H36951">
        <v>0</v>
      </c>
      <c r="I36951" t="s">
        <v>29</v>
      </c>
      <c r="J36951" t="s">
        <v>24</v>
      </c>
      <c r="K36951" t="s">
        <v>23</v>
      </c>
      <c r="L36951" t="s">
        <v>37</v>
      </c>
    </row>
    <row r="36952" spans="1:12" x14ac:dyDescent="0.25">
      <c r="A36952">
        <v>38.5</v>
      </c>
      <c r="B36952" t="s">
        <v>25</v>
      </c>
      <c r="C36952">
        <v>0</v>
      </c>
      <c r="D36952">
        <v>0</v>
      </c>
      <c r="E36952">
        <v>0</v>
      </c>
      <c r="F36952">
        <v>7</v>
      </c>
      <c r="G36952">
        <v>30.89</v>
      </c>
      <c r="H36952">
        <v>0</v>
      </c>
      <c r="I36952" t="s">
        <v>29</v>
      </c>
      <c r="J36952" t="s">
        <v>24</v>
      </c>
      <c r="K36952" t="s">
        <v>23</v>
      </c>
      <c r="L36952" t="s">
        <v>37</v>
      </c>
    </row>
    <row r="36953" spans="1:12" x14ac:dyDescent="0.25">
      <c r="A36953">
        <v>210</v>
      </c>
      <c r="B36953" t="s">
        <v>25</v>
      </c>
      <c r="C36953">
        <v>0</v>
      </c>
      <c r="D36953">
        <v>0</v>
      </c>
      <c r="E36953">
        <v>4</v>
      </c>
      <c r="F36953">
        <v>9</v>
      </c>
      <c r="G36953">
        <v>6.9</v>
      </c>
      <c r="H36953">
        <v>0</v>
      </c>
      <c r="I36953" t="s">
        <v>29</v>
      </c>
      <c r="J36953" t="s">
        <v>24</v>
      </c>
      <c r="K36953" t="s">
        <v>23</v>
      </c>
      <c r="L36953" t="s">
        <v>37</v>
      </c>
    </row>
    <row r="36954" spans="1:12" x14ac:dyDescent="0.25">
      <c r="A36954">
        <v>160</v>
      </c>
      <c r="B36954" t="s">
        <v>25</v>
      </c>
      <c r="C36954">
        <v>0</v>
      </c>
      <c r="D36954">
        <v>0</v>
      </c>
      <c r="E36954">
        <v>3</v>
      </c>
      <c r="F36954">
        <v>5</v>
      </c>
      <c r="G36954">
        <v>7.36</v>
      </c>
      <c r="H36954">
        <v>0</v>
      </c>
      <c r="I36954" t="s">
        <v>29</v>
      </c>
      <c r="J36954" t="s">
        <v>24</v>
      </c>
      <c r="K36954" t="s">
        <v>23</v>
      </c>
      <c r="L36954" t="s">
        <v>38</v>
      </c>
    </row>
    <row r="36955" spans="1:12" x14ac:dyDescent="0.25">
      <c r="A36955">
        <v>40</v>
      </c>
      <c r="B36955" t="s">
        <v>25</v>
      </c>
      <c r="C36955">
        <v>0</v>
      </c>
      <c r="D36955">
        <v>0</v>
      </c>
      <c r="E36955">
        <v>0</v>
      </c>
      <c r="F36955">
        <v>5</v>
      </c>
      <c r="G36955">
        <v>7.53</v>
      </c>
      <c r="H36955">
        <v>0</v>
      </c>
      <c r="I36955" t="s">
        <v>26</v>
      </c>
      <c r="J36955" t="s">
        <v>28</v>
      </c>
      <c r="K36955" t="s">
        <v>27</v>
      </c>
      <c r="L36955" t="s">
        <v>37</v>
      </c>
    </row>
    <row r="36956" spans="1:12" x14ac:dyDescent="0.25">
      <c r="A36956">
        <v>101</v>
      </c>
      <c r="B36956" t="s">
        <v>25</v>
      </c>
      <c r="C36956">
        <v>0</v>
      </c>
      <c r="D36956">
        <v>0</v>
      </c>
      <c r="E36956">
        <v>1</v>
      </c>
      <c r="F36956">
        <v>13</v>
      </c>
      <c r="G36956">
        <v>17.95</v>
      </c>
      <c r="H36956">
        <v>1</v>
      </c>
      <c r="I36956" t="s">
        <v>29</v>
      </c>
      <c r="J36956" t="s">
        <v>24</v>
      </c>
      <c r="K36956" t="s">
        <v>23</v>
      </c>
      <c r="L36956" t="s">
        <v>37</v>
      </c>
    </row>
    <row r="36957" spans="1:12" x14ac:dyDescent="0.25">
      <c r="A36957">
        <v>125</v>
      </c>
      <c r="B36957" t="s">
        <v>25</v>
      </c>
      <c r="C36957">
        <v>0</v>
      </c>
      <c r="D36957">
        <v>1</v>
      </c>
      <c r="E36957">
        <v>0</v>
      </c>
      <c r="F36957">
        <v>4</v>
      </c>
      <c r="G36957">
        <v>4.51</v>
      </c>
      <c r="H36957">
        <v>0</v>
      </c>
      <c r="I36957" t="s">
        <v>29</v>
      </c>
      <c r="J36957" t="s">
        <v>28</v>
      </c>
      <c r="K36957" t="s">
        <v>23</v>
      </c>
      <c r="L36957" t="s">
        <v>37</v>
      </c>
    </row>
    <row r="36958" spans="1:12" x14ac:dyDescent="0.25">
      <c r="A36958">
        <v>87</v>
      </c>
      <c r="B36958" t="s">
        <v>25</v>
      </c>
      <c r="C36958">
        <v>0</v>
      </c>
      <c r="D36958">
        <v>0</v>
      </c>
      <c r="E36958">
        <v>2</v>
      </c>
      <c r="F36958">
        <v>4</v>
      </c>
      <c r="G36958">
        <v>10.83</v>
      </c>
      <c r="H36958">
        <v>0</v>
      </c>
      <c r="I36958" t="s">
        <v>26</v>
      </c>
      <c r="J36958" t="s">
        <v>24</v>
      </c>
      <c r="K36958" t="s">
        <v>31</v>
      </c>
      <c r="L36958" t="s">
        <v>37</v>
      </c>
    </row>
    <row r="36959" spans="1:12" x14ac:dyDescent="0.25">
      <c r="A36959">
        <v>32</v>
      </c>
      <c r="B36959" t="s">
        <v>25</v>
      </c>
      <c r="C36959">
        <v>0</v>
      </c>
      <c r="D36959">
        <v>0</v>
      </c>
      <c r="E36959">
        <v>0</v>
      </c>
      <c r="F36959">
        <v>8</v>
      </c>
      <c r="G36959">
        <v>28.39</v>
      </c>
      <c r="H36959">
        <v>0</v>
      </c>
      <c r="I36959" t="s">
        <v>29</v>
      </c>
      <c r="J36959" t="s">
        <v>24</v>
      </c>
      <c r="K36959" t="s">
        <v>31</v>
      </c>
      <c r="L36959" t="s">
        <v>37</v>
      </c>
    </row>
    <row r="36960" spans="1:12" x14ac:dyDescent="0.25">
      <c r="A36960">
        <v>50</v>
      </c>
      <c r="B36960" t="s">
        <v>25</v>
      </c>
      <c r="C36960">
        <v>0</v>
      </c>
      <c r="D36960">
        <v>1</v>
      </c>
      <c r="E36960">
        <v>1</v>
      </c>
      <c r="F36960">
        <v>17</v>
      </c>
      <c r="G36960">
        <v>27.63</v>
      </c>
      <c r="H36960">
        <v>0</v>
      </c>
      <c r="I36960" t="s">
        <v>29</v>
      </c>
      <c r="J36960" t="s">
        <v>28</v>
      </c>
      <c r="K36960" t="s">
        <v>27</v>
      </c>
      <c r="L36960" t="s">
        <v>38</v>
      </c>
    </row>
    <row r="36961" spans="1:12" x14ac:dyDescent="0.25">
      <c r="A36961">
        <v>115</v>
      </c>
      <c r="B36961" t="s">
        <v>25</v>
      </c>
      <c r="C36961">
        <v>0</v>
      </c>
      <c r="D36961">
        <v>0</v>
      </c>
      <c r="E36961">
        <v>1</v>
      </c>
      <c r="F36961">
        <v>19</v>
      </c>
      <c r="G36961">
        <v>19.22</v>
      </c>
      <c r="H36961">
        <v>0</v>
      </c>
      <c r="I36961" t="s">
        <v>29</v>
      </c>
      <c r="J36961" t="s">
        <v>28</v>
      </c>
      <c r="K36961" t="s">
        <v>23</v>
      </c>
      <c r="L36961" t="s">
        <v>37</v>
      </c>
    </row>
    <row r="36962" spans="1:12" x14ac:dyDescent="0.25">
      <c r="A36962">
        <v>41.5</v>
      </c>
      <c r="B36962" t="s">
        <v>25</v>
      </c>
      <c r="C36962">
        <v>0</v>
      </c>
      <c r="D36962">
        <v>0</v>
      </c>
      <c r="E36962">
        <v>0</v>
      </c>
      <c r="F36962">
        <v>10</v>
      </c>
      <c r="G36962">
        <v>12.32</v>
      </c>
      <c r="H36962">
        <v>0</v>
      </c>
      <c r="I36962" t="s">
        <v>29</v>
      </c>
      <c r="J36962" t="s">
        <v>24</v>
      </c>
      <c r="K36962" t="s">
        <v>31</v>
      </c>
      <c r="L36962" t="s">
        <v>37</v>
      </c>
    </row>
    <row r="36963" spans="1:12" x14ac:dyDescent="0.25">
      <c r="A36963">
        <v>85</v>
      </c>
      <c r="B36963" t="s">
        <v>25</v>
      </c>
      <c r="C36963">
        <v>0</v>
      </c>
      <c r="D36963">
        <v>0</v>
      </c>
      <c r="E36963">
        <v>0</v>
      </c>
      <c r="F36963">
        <v>23</v>
      </c>
      <c r="G36963">
        <v>28.48</v>
      </c>
      <c r="H36963">
        <v>1</v>
      </c>
      <c r="I36963" t="s">
        <v>30</v>
      </c>
      <c r="J36963" t="s">
        <v>24</v>
      </c>
      <c r="K36963" t="s">
        <v>27</v>
      </c>
      <c r="L36963" t="s">
        <v>37</v>
      </c>
    </row>
    <row r="36964" spans="1:12" x14ac:dyDescent="0.25">
      <c r="A36964">
        <v>101.9</v>
      </c>
      <c r="B36964" t="s">
        <v>25</v>
      </c>
      <c r="C36964">
        <v>0</v>
      </c>
      <c r="D36964">
        <v>0</v>
      </c>
      <c r="E36964">
        <v>4</v>
      </c>
      <c r="F36964">
        <v>25</v>
      </c>
      <c r="G36964">
        <v>8.44</v>
      </c>
      <c r="H36964">
        <v>0</v>
      </c>
      <c r="I36964" t="s">
        <v>26</v>
      </c>
      <c r="J36964" t="s">
        <v>24</v>
      </c>
      <c r="K36964" t="s">
        <v>23</v>
      </c>
      <c r="L36964" t="s">
        <v>37</v>
      </c>
    </row>
    <row r="36965" spans="1:12" x14ac:dyDescent="0.25">
      <c r="A36965">
        <v>85</v>
      </c>
      <c r="B36965" t="s">
        <v>25</v>
      </c>
      <c r="C36965">
        <v>0</v>
      </c>
      <c r="D36965">
        <v>0</v>
      </c>
      <c r="E36965">
        <v>3</v>
      </c>
      <c r="F36965">
        <v>12</v>
      </c>
      <c r="G36965">
        <v>20.29</v>
      </c>
      <c r="H36965">
        <v>0</v>
      </c>
      <c r="I36965" t="s">
        <v>29</v>
      </c>
      <c r="J36965" t="s">
        <v>24</v>
      </c>
      <c r="K36965" t="s">
        <v>27</v>
      </c>
      <c r="L36965" t="s">
        <v>37</v>
      </c>
    </row>
    <row r="36966" spans="1:12" x14ac:dyDescent="0.25">
      <c r="A36966">
        <v>91</v>
      </c>
      <c r="B36966" t="s">
        <v>25</v>
      </c>
      <c r="C36966">
        <v>0</v>
      </c>
      <c r="D36966">
        <v>0</v>
      </c>
      <c r="E36966">
        <v>0</v>
      </c>
      <c r="F36966">
        <v>12</v>
      </c>
      <c r="G36966">
        <v>7.44</v>
      </c>
      <c r="H36966">
        <v>1</v>
      </c>
      <c r="I36966" t="s">
        <v>26</v>
      </c>
      <c r="J36966" t="s">
        <v>28</v>
      </c>
      <c r="K36966" t="s">
        <v>27</v>
      </c>
      <c r="L36966" t="s">
        <v>37</v>
      </c>
    </row>
    <row r="36967" spans="1:12" x14ac:dyDescent="0.25">
      <c r="A36967">
        <v>60</v>
      </c>
      <c r="B36967" t="s">
        <v>25</v>
      </c>
      <c r="C36967">
        <v>0</v>
      </c>
      <c r="D36967">
        <v>2</v>
      </c>
      <c r="E36967">
        <v>0</v>
      </c>
      <c r="F36967">
        <v>5</v>
      </c>
      <c r="G36967">
        <v>6.32</v>
      </c>
      <c r="H36967">
        <v>0</v>
      </c>
      <c r="I36967" t="s">
        <v>29</v>
      </c>
      <c r="J36967" t="s">
        <v>28</v>
      </c>
      <c r="K36967" t="s">
        <v>27</v>
      </c>
      <c r="L36967" t="s">
        <v>37</v>
      </c>
    </row>
    <row r="36968" spans="1:12" x14ac:dyDescent="0.25">
      <c r="A36968">
        <v>130</v>
      </c>
      <c r="B36968" t="s">
        <v>25</v>
      </c>
      <c r="C36968">
        <v>0</v>
      </c>
      <c r="D36968">
        <v>0</v>
      </c>
      <c r="E36968">
        <v>0</v>
      </c>
      <c r="F36968">
        <v>12</v>
      </c>
      <c r="G36968">
        <v>15.21</v>
      </c>
      <c r="H36968">
        <v>0</v>
      </c>
      <c r="I36968" t="s">
        <v>29</v>
      </c>
      <c r="J36968" t="s">
        <v>28</v>
      </c>
      <c r="K36968" t="s">
        <v>27</v>
      </c>
      <c r="L36968" t="s">
        <v>37</v>
      </c>
    </row>
    <row r="36969" spans="1:12" x14ac:dyDescent="0.25">
      <c r="A36969">
        <v>72</v>
      </c>
      <c r="B36969" t="s">
        <v>25</v>
      </c>
      <c r="C36969">
        <v>0</v>
      </c>
      <c r="D36969">
        <v>0</v>
      </c>
      <c r="E36969">
        <v>0</v>
      </c>
      <c r="F36969">
        <v>6</v>
      </c>
      <c r="G36969">
        <v>18.63</v>
      </c>
      <c r="H36969">
        <v>0</v>
      </c>
      <c r="I36969" t="s">
        <v>29</v>
      </c>
      <c r="J36969" t="s">
        <v>24</v>
      </c>
      <c r="K36969" t="s">
        <v>31</v>
      </c>
      <c r="L36969" t="s">
        <v>37</v>
      </c>
    </row>
    <row r="36970" spans="1:12" x14ac:dyDescent="0.25">
      <c r="A36970">
        <v>55</v>
      </c>
      <c r="B36970" t="s">
        <v>25</v>
      </c>
      <c r="C36970">
        <v>0</v>
      </c>
      <c r="D36970">
        <v>0</v>
      </c>
      <c r="E36970">
        <v>1</v>
      </c>
      <c r="F36970">
        <v>21</v>
      </c>
      <c r="G36970">
        <v>25.35</v>
      </c>
      <c r="H36970">
        <v>0</v>
      </c>
      <c r="I36970" t="s">
        <v>26</v>
      </c>
      <c r="J36970" t="s">
        <v>24</v>
      </c>
      <c r="K36970" t="s">
        <v>27</v>
      </c>
      <c r="L36970" t="s">
        <v>37</v>
      </c>
    </row>
    <row r="36971" spans="1:12" x14ac:dyDescent="0.25">
      <c r="A36971">
        <v>42</v>
      </c>
      <c r="B36971" t="s">
        <v>25</v>
      </c>
      <c r="C36971">
        <v>0</v>
      </c>
      <c r="D36971">
        <v>0</v>
      </c>
      <c r="E36971">
        <v>4</v>
      </c>
      <c r="F36971">
        <v>13</v>
      </c>
      <c r="G36971">
        <v>22.51</v>
      </c>
      <c r="H36971">
        <v>0</v>
      </c>
      <c r="I36971" t="s">
        <v>29</v>
      </c>
      <c r="J36971" t="s">
        <v>28</v>
      </c>
      <c r="K36971" t="s">
        <v>31</v>
      </c>
      <c r="L36971" t="s">
        <v>37</v>
      </c>
    </row>
    <row r="36972" spans="1:12" x14ac:dyDescent="0.25">
      <c r="A36972">
        <v>60</v>
      </c>
      <c r="B36972" t="s">
        <v>25</v>
      </c>
      <c r="C36972">
        <v>0</v>
      </c>
      <c r="D36972">
        <v>0</v>
      </c>
      <c r="E36972">
        <v>0</v>
      </c>
      <c r="F36972">
        <v>13</v>
      </c>
      <c r="G36972">
        <v>12.18</v>
      </c>
      <c r="H36972">
        <v>0</v>
      </c>
      <c r="I36972" t="s">
        <v>26</v>
      </c>
      <c r="J36972" t="s">
        <v>28</v>
      </c>
      <c r="K36972" t="s">
        <v>31</v>
      </c>
      <c r="L36972" t="s">
        <v>37</v>
      </c>
    </row>
    <row r="36973" spans="1:12" x14ac:dyDescent="0.25">
      <c r="A36973">
        <v>64.8</v>
      </c>
      <c r="B36973" t="s">
        <v>25</v>
      </c>
      <c r="C36973">
        <v>0</v>
      </c>
      <c r="D36973">
        <v>0</v>
      </c>
      <c r="E36973">
        <v>0</v>
      </c>
      <c r="F36973">
        <v>6</v>
      </c>
      <c r="G36973">
        <v>20.350000000000001</v>
      </c>
      <c r="H36973">
        <v>0</v>
      </c>
      <c r="I36973" t="s">
        <v>29</v>
      </c>
      <c r="J36973" t="s">
        <v>24</v>
      </c>
      <c r="K36973" t="s">
        <v>23</v>
      </c>
      <c r="L36973" t="s">
        <v>37</v>
      </c>
    </row>
    <row r="36974" spans="1:12" x14ac:dyDescent="0.25">
      <c r="A36974">
        <v>86</v>
      </c>
      <c r="B36974" t="s">
        <v>25</v>
      </c>
      <c r="C36974">
        <v>0</v>
      </c>
      <c r="D36974">
        <v>0</v>
      </c>
      <c r="E36974">
        <v>0</v>
      </c>
      <c r="F36974">
        <v>9</v>
      </c>
      <c r="G36974">
        <v>10.75</v>
      </c>
      <c r="H36974">
        <v>0</v>
      </c>
      <c r="I36974" t="s">
        <v>29</v>
      </c>
      <c r="J36974" t="s">
        <v>24</v>
      </c>
      <c r="K36974" t="s">
        <v>31</v>
      </c>
      <c r="L36974" t="s">
        <v>37</v>
      </c>
    </row>
    <row r="36975" spans="1:12" x14ac:dyDescent="0.25">
      <c r="A36975">
        <v>35</v>
      </c>
      <c r="B36975" t="s">
        <v>25</v>
      </c>
      <c r="C36975">
        <v>0</v>
      </c>
      <c r="D36975">
        <v>1</v>
      </c>
      <c r="E36975">
        <v>0</v>
      </c>
      <c r="F36975">
        <v>6</v>
      </c>
      <c r="G36975">
        <v>28.91</v>
      </c>
      <c r="H36975">
        <v>0</v>
      </c>
      <c r="I36975" t="s">
        <v>30</v>
      </c>
      <c r="J36975" t="s">
        <v>24</v>
      </c>
      <c r="K36975" t="s">
        <v>27</v>
      </c>
      <c r="L36975" t="s">
        <v>37</v>
      </c>
    </row>
    <row r="36976" spans="1:12" x14ac:dyDescent="0.25">
      <c r="A36976">
        <v>40</v>
      </c>
      <c r="B36976" t="s">
        <v>25</v>
      </c>
      <c r="C36976">
        <v>0</v>
      </c>
      <c r="D36976">
        <v>0</v>
      </c>
      <c r="E36976">
        <v>1</v>
      </c>
      <c r="F36976">
        <v>7</v>
      </c>
      <c r="G36976">
        <v>15.48</v>
      </c>
      <c r="H36976">
        <v>0</v>
      </c>
      <c r="I36976" t="s">
        <v>30</v>
      </c>
      <c r="J36976" t="s">
        <v>28</v>
      </c>
      <c r="K36976" t="s">
        <v>27</v>
      </c>
      <c r="L36976" t="s">
        <v>37</v>
      </c>
    </row>
    <row r="36977" spans="1:12" x14ac:dyDescent="0.25">
      <c r="A36977">
        <v>50</v>
      </c>
      <c r="B36977" t="s">
        <v>25</v>
      </c>
      <c r="C36977">
        <v>0</v>
      </c>
      <c r="D36977">
        <v>0</v>
      </c>
      <c r="E36977">
        <v>0</v>
      </c>
      <c r="F36977">
        <v>8</v>
      </c>
      <c r="G36977">
        <v>6.67</v>
      </c>
      <c r="H36977">
        <v>0</v>
      </c>
      <c r="I36977" t="s">
        <v>26</v>
      </c>
      <c r="J36977" t="s">
        <v>24</v>
      </c>
      <c r="K36977" t="s">
        <v>31</v>
      </c>
      <c r="L36977" t="s">
        <v>37</v>
      </c>
    </row>
    <row r="36978" spans="1:12" x14ac:dyDescent="0.25">
      <c r="A36978">
        <v>120</v>
      </c>
      <c r="B36978" t="s">
        <v>25</v>
      </c>
      <c r="C36978">
        <v>0</v>
      </c>
      <c r="D36978">
        <v>1</v>
      </c>
      <c r="E36978">
        <v>0</v>
      </c>
      <c r="F36978">
        <v>9</v>
      </c>
      <c r="G36978">
        <v>11.32</v>
      </c>
      <c r="H36978">
        <v>0</v>
      </c>
      <c r="I36978" t="s">
        <v>29</v>
      </c>
      <c r="J36978" t="s">
        <v>24</v>
      </c>
      <c r="K36978" t="s">
        <v>23</v>
      </c>
      <c r="L36978" t="s">
        <v>37</v>
      </c>
    </row>
    <row r="36979" spans="1:12" x14ac:dyDescent="0.25">
      <c r="A36979">
        <v>95</v>
      </c>
      <c r="B36979" t="s">
        <v>25</v>
      </c>
      <c r="C36979">
        <v>0</v>
      </c>
      <c r="D36979">
        <v>0</v>
      </c>
      <c r="E36979">
        <v>0</v>
      </c>
      <c r="F36979">
        <v>4</v>
      </c>
      <c r="G36979">
        <v>3.18</v>
      </c>
      <c r="H36979">
        <v>0</v>
      </c>
      <c r="I36979" t="s">
        <v>26</v>
      </c>
      <c r="J36979" t="s">
        <v>24</v>
      </c>
      <c r="K36979" t="s">
        <v>23</v>
      </c>
      <c r="L36979" t="s">
        <v>37</v>
      </c>
    </row>
    <row r="36980" spans="1:12" x14ac:dyDescent="0.25">
      <c r="A36980">
        <v>90</v>
      </c>
      <c r="B36980" t="s">
        <v>25</v>
      </c>
      <c r="C36980">
        <v>0</v>
      </c>
      <c r="D36980">
        <v>0</v>
      </c>
      <c r="E36980">
        <v>0</v>
      </c>
      <c r="F36980">
        <v>12</v>
      </c>
      <c r="G36980">
        <v>7.61</v>
      </c>
      <c r="H36980">
        <v>0</v>
      </c>
      <c r="I36980" t="s">
        <v>29</v>
      </c>
      <c r="J36980" t="s">
        <v>24</v>
      </c>
      <c r="K36980" t="s">
        <v>27</v>
      </c>
      <c r="L36980" t="s">
        <v>37</v>
      </c>
    </row>
    <row r="36981" spans="1:12" x14ac:dyDescent="0.25">
      <c r="A36981">
        <v>84</v>
      </c>
      <c r="B36981" t="s">
        <v>25</v>
      </c>
      <c r="C36981">
        <v>0</v>
      </c>
      <c r="D36981">
        <v>0</v>
      </c>
      <c r="E36981">
        <v>0</v>
      </c>
      <c r="F36981">
        <v>4</v>
      </c>
      <c r="G36981">
        <v>9.6999999999999993</v>
      </c>
      <c r="H36981">
        <v>1</v>
      </c>
      <c r="I36981" t="s">
        <v>26</v>
      </c>
      <c r="J36981" t="s">
        <v>24</v>
      </c>
      <c r="K36981" t="s">
        <v>27</v>
      </c>
      <c r="L36981" t="s">
        <v>37</v>
      </c>
    </row>
    <row r="36982" spans="1:12" x14ac:dyDescent="0.25">
      <c r="A36982">
        <v>80</v>
      </c>
      <c r="B36982" t="s">
        <v>25</v>
      </c>
      <c r="C36982">
        <v>0</v>
      </c>
      <c r="D36982">
        <v>0</v>
      </c>
      <c r="E36982">
        <v>3</v>
      </c>
      <c r="F36982">
        <v>9</v>
      </c>
      <c r="G36982">
        <v>6.44</v>
      </c>
      <c r="H36982">
        <v>0</v>
      </c>
      <c r="I36982" t="s">
        <v>29</v>
      </c>
      <c r="J36982" t="s">
        <v>24</v>
      </c>
      <c r="K36982" t="s">
        <v>27</v>
      </c>
      <c r="L36982" t="s">
        <v>37</v>
      </c>
    </row>
    <row r="36983" spans="1:12" x14ac:dyDescent="0.25">
      <c r="A36983">
        <v>120</v>
      </c>
      <c r="B36983" t="s">
        <v>25</v>
      </c>
      <c r="C36983">
        <v>0</v>
      </c>
      <c r="D36983">
        <v>1</v>
      </c>
      <c r="E36983">
        <v>0</v>
      </c>
      <c r="F36983">
        <v>11</v>
      </c>
      <c r="G36983">
        <v>13.02</v>
      </c>
      <c r="H36983">
        <v>0</v>
      </c>
      <c r="I36983" t="s">
        <v>29</v>
      </c>
      <c r="J36983" t="s">
        <v>24</v>
      </c>
      <c r="K36983" t="s">
        <v>23</v>
      </c>
      <c r="L36983" t="s">
        <v>37</v>
      </c>
    </row>
    <row r="36984" spans="1:12" x14ac:dyDescent="0.25">
      <c r="A36984">
        <v>50</v>
      </c>
      <c r="B36984" t="s">
        <v>25</v>
      </c>
      <c r="C36984">
        <v>0</v>
      </c>
      <c r="D36984">
        <v>0</v>
      </c>
      <c r="E36984">
        <v>3</v>
      </c>
      <c r="F36984">
        <v>6</v>
      </c>
      <c r="G36984">
        <v>17.21</v>
      </c>
      <c r="H36984">
        <v>0</v>
      </c>
      <c r="I36984" t="s">
        <v>29</v>
      </c>
      <c r="J36984" t="s">
        <v>24</v>
      </c>
      <c r="K36984" t="s">
        <v>31</v>
      </c>
      <c r="L36984" t="s">
        <v>37</v>
      </c>
    </row>
    <row r="36985" spans="1:12" x14ac:dyDescent="0.25">
      <c r="A36985">
        <v>54</v>
      </c>
      <c r="B36985" t="s">
        <v>25</v>
      </c>
      <c r="C36985">
        <v>0</v>
      </c>
      <c r="D36985">
        <v>0</v>
      </c>
      <c r="E36985">
        <v>2</v>
      </c>
      <c r="F36985">
        <v>16</v>
      </c>
      <c r="G36985">
        <v>10.220000000000001</v>
      </c>
      <c r="H36985">
        <v>1</v>
      </c>
      <c r="I36985" t="s">
        <v>29</v>
      </c>
      <c r="J36985" t="s">
        <v>24</v>
      </c>
      <c r="K36985" t="s">
        <v>31</v>
      </c>
      <c r="L36985" t="s">
        <v>37</v>
      </c>
    </row>
    <row r="36986" spans="1:12" x14ac:dyDescent="0.25">
      <c r="A36986">
        <v>67</v>
      </c>
      <c r="B36986" t="s">
        <v>25</v>
      </c>
      <c r="C36986">
        <v>0</v>
      </c>
      <c r="D36986">
        <v>0</v>
      </c>
      <c r="E36986">
        <v>0</v>
      </c>
      <c r="F36986">
        <v>10</v>
      </c>
      <c r="G36986">
        <v>15.22</v>
      </c>
      <c r="H36986">
        <v>0</v>
      </c>
      <c r="I36986" t="s">
        <v>29</v>
      </c>
      <c r="J36986" t="s">
        <v>28</v>
      </c>
      <c r="K36986" t="s">
        <v>27</v>
      </c>
      <c r="L36986" t="s">
        <v>37</v>
      </c>
    </row>
    <row r="36987" spans="1:12" x14ac:dyDescent="0.25">
      <c r="A36987">
        <v>73.5</v>
      </c>
      <c r="B36987" t="s">
        <v>25</v>
      </c>
      <c r="C36987">
        <v>0</v>
      </c>
      <c r="D36987">
        <v>0</v>
      </c>
      <c r="E36987">
        <v>1</v>
      </c>
      <c r="F36987">
        <v>12</v>
      </c>
      <c r="G36987">
        <v>14.53</v>
      </c>
      <c r="H36987">
        <v>0</v>
      </c>
      <c r="I36987" t="s">
        <v>26</v>
      </c>
      <c r="J36987" t="s">
        <v>28</v>
      </c>
      <c r="K36987" t="s">
        <v>23</v>
      </c>
      <c r="L36987" t="s">
        <v>38</v>
      </c>
    </row>
    <row r="36988" spans="1:12" x14ac:dyDescent="0.25">
      <c r="A36988">
        <v>82</v>
      </c>
      <c r="B36988" t="s">
        <v>25</v>
      </c>
      <c r="C36988">
        <v>0</v>
      </c>
      <c r="D36988">
        <v>0</v>
      </c>
      <c r="E36988">
        <v>0</v>
      </c>
      <c r="F36988">
        <v>13</v>
      </c>
      <c r="G36988">
        <v>25.55</v>
      </c>
      <c r="H36988">
        <v>0</v>
      </c>
      <c r="I36988" t="s">
        <v>29</v>
      </c>
      <c r="J36988" t="s">
        <v>28</v>
      </c>
      <c r="K36988" t="s">
        <v>27</v>
      </c>
      <c r="L36988" t="s">
        <v>37</v>
      </c>
    </row>
    <row r="36989" spans="1:12" x14ac:dyDescent="0.25">
      <c r="A36989">
        <v>50</v>
      </c>
      <c r="B36989" t="s">
        <v>25</v>
      </c>
      <c r="C36989">
        <v>0</v>
      </c>
      <c r="D36989">
        <v>0</v>
      </c>
      <c r="E36989">
        <v>0</v>
      </c>
      <c r="F36989">
        <v>16</v>
      </c>
      <c r="G36989">
        <v>30</v>
      </c>
      <c r="H36989">
        <v>0</v>
      </c>
      <c r="I36989" t="s">
        <v>26</v>
      </c>
      <c r="J36989" t="s">
        <v>28</v>
      </c>
      <c r="K36989" t="s">
        <v>27</v>
      </c>
      <c r="L36989" t="s">
        <v>37</v>
      </c>
    </row>
    <row r="36990" spans="1:12" x14ac:dyDescent="0.25">
      <c r="A36990">
        <v>26</v>
      </c>
      <c r="B36990" t="s">
        <v>25</v>
      </c>
      <c r="C36990">
        <v>0</v>
      </c>
      <c r="D36990">
        <v>1</v>
      </c>
      <c r="E36990">
        <v>0</v>
      </c>
      <c r="F36990">
        <v>6</v>
      </c>
      <c r="G36990">
        <v>23.96</v>
      </c>
      <c r="H36990">
        <v>0</v>
      </c>
      <c r="I36990" t="s">
        <v>26</v>
      </c>
      <c r="J36990" t="s">
        <v>24</v>
      </c>
      <c r="K36990" t="s">
        <v>31</v>
      </c>
      <c r="L36990" t="s">
        <v>37</v>
      </c>
    </row>
    <row r="36991" spans="1:12" x14ac:dyDescent="0.25">
      <c r="A36991">
        <v>43</v>
      </c>
      <c r="B36991" t="s">
        <v>25</v>
      </c>
      <c r="C36991">
        <v>0</v>
      </c>
      <c r="D36991">
        <v>0</v>
      </c>
      <c r="E36991">
        <v>0</v>
      </c>
      <c r="F36991">
        <v>5</v>
      </c>
      <c r="G36991">
        <v>9.2899999999999991</v>
      </c>
      <c r="H36991">
        <v>0</v>
      </c>
      <c r="I36991" t="s">
        <v>26</v>
      </c>
      <c r="J36991" t="s">
        <v>24</v>
      </c>
      <c r="K36991" t="s">
        <v>27</v>
      </c>
      <c r="L36991" t="s">
        <v>37</v>
      </c>
    </row>
    <row r="36992" spans="1:12" x14ac:dyDescent="0.25">
      <c r="A36992">
        <v>92.5</v>
      </c>
      <c r="B36992" t="s">
        <v>25</v>
      </c>
      <c r="C36992">
        <v>0</v>
      </c>
      <c r="D36992">
        <v>0</v>
      </c>
      <c r="E36992">
        <v>0</v>
      </c>
      <c r="F36992">
        <v>8</v>
      </c>
      <c r="G36992">
        <v>25.26</v>
      </c>
      <c r="H36992">
        <v>0</v>
      </c>
      <c r="I36992" t="s">
        <v>26</v>
      </c>
      <c r="J36992" t="s">
        <v>24</v>
      </c>
      <c r="K36992" t="s">
        <v>23</v>
      </c>
      <c r="L36992" t="s">
        <v>38</v>
      </c>
    </row>
    <row r="36993" spans="1:12" x14ac:dyDescent="0.25">
      <c r="A36993">
        <v>22.09</v>
      </c>
      <c r="B36993" t="s">
        <v>25</v>
      </c>
      <c r="C36993">
        <v>0</v>
      </c>
      <c r="D36993">
        <v>0</v>
      </c>
      <c r="E36993">
        <v>1</v>
      </c>
      <c r="F36993">
        <v>9</v>
      </c>
      <c r="G36993">
        <v>30.82</v>
      </c>
      <c r="H36993">
        <v>0</v>
      </c>
      <c r="I36993" t="s">
        <v>26</v>
      </c>
      <c r="J36993" t="s">
        <v>24</v>
      </c>
      <c r="K36993" t="s">
        <v>31</v>
      </c>
      <c r="L36993" t="s">
        <v>37</v>
      </c>
    </row>
    <row r="36994" spans="1:12" x14ac:dyDescent="0.25">
      <c r="A36994">
        <v>50</v>
      </c>
      <c r="B36994" t="s">
        <v>25</v>
      </c>
      <c r="C36994">
        <v>0</v>
      </c>
      <c r="D36994">
        <v>0</v>
      </c>
      <c r="E36994">
        <v>1</v>
      </c>
      <c r="F36994">
        <v>9</v>
      </c>
      <c r="G36994">
        <v>16.149999999999999</v>
      </c>
      <c r="H36994">
        <v>0</v>
      </c>
      <c r="I36994" t="s">
        <v>26</v>
      </c>
      <c r="J36994" t="s">
        <v>24</v>
      </c>
      <c r="K36994" t="s">
        <v>23</v>
      </c>
      <c r="L36994" t="s">
        <v>38</v>
      </c>
    </row>
    <row r="36995" spans="1:12" x14ac:dyDescent="0.25">
      <c r="A36995">
        <v>54.5</v>
      </c>
      <c r="B36995" t="s">
        <v>25</v>
      </c>
      <c r="C36995">
        <v>0</v>
      </c>
      <c r="D36995">
        <v>0</v>
      </c>
      <c r="E36995">
        <v>0</v>
      </c>
      <c r="F36995">
        <v>12</v>
      </c>
      <c r="G36995">
        <v>6.19</v>
      </c>
      <c r="H36995">
        <v>0</v>
      </c>
      <c r="I36995" t="s">
        <v>26</v>
      </c>
      <c r="J36995" t="s">
        <v>24</v>
      </c>
      <c r="K36995" t="s">
        <v>27</v>
      </c>
      <c r="L36995" t="s">
        <v>37</v>
      </c>
    </row>
    <row r="36996" spans="1:12" x14ac:dyDescent="0.25">
      <c r="A36996">
        <v>210</v>
      </c>
      <c r="B36996" t="s">
        <v>25</v>
      </c>
      <c r="C36996">
        <v>0</v>
      </c>
      <c r="D36996">
        <v>0</v>
      </c>
      <c r="E36996">
        <v>0</v>
      </c>
      <c r="F36996">
        <v>12</v>
      </c>
      <c r="G36996">
        <v>8.23</v>
      </c>
      <c r="H36996">
        <v>0</v>
      </c>
      <c r="I36996" t="s">
        <v>29</v>
      </c>
      <c r="J36996" t="s">
        <v>28</v>
      </c>
      <c r="K36996" t="s">
        <v>23</v>
      </c>
      <c r="L36996" t="s">
        <v>37</v>
      </c>
    </row>
    <row r="36997" spans="1:12" x14ac:dyDescent="0.25">
      <c r="A36997">
        <v>90</v>
      </c>
      <c r="B36997" t="s">
        <v>25</v>
      </c>
      <c r="C36997">
        <v>0</v>
      </c>
      <c r="D36997">
        <v>0</v>
      </c>
      <c r="E36997">
        <v>0</v>
      </c>
      <c r="F36997">
        <v>9</v>
      </c>
      <c r="G36997">
        <v>14.96</v>
      </c>
      <c r="H36997">
        <v>0</v>
      </c>
      <c r="I36997" t="s">
        <v>29</v>
      </c>
      <c r="J36997" t="s">
        <v>28</v>
      </c>
      <c r="K36997" t="s">
        <v>23</v>
      </c>
      <c r="L36997" t="s">
        <v>37</v>
      </c>
    </row>
    <row r="36998" spans="1:12" x14ac:dyDescent="0.25">
      <c r="A36998">
        <v>40</v>
      </c>
      <c r="B36998" t="s">
        <v>25</v>
      </c>
      <c r="C36998">
        <v>0</v>
      </c>
      <c r="D36998">
        <v>0</v>
      </c>
      <c r="E36998">
        <v>0</v>
      </c>
      <c r="F36998">
        <v>10</v>
      </c>
      <c r="G36998">
        <v>26.1</v>
      </c>
      <c r="H36998">
        <v>0</v>
      </c>
      <c r="I36998" t="s">
        <v>26</v>
      </c>
      <c r="J36998" t="s">
        <v>24</v>
      </c>
      <c r="K36998" t="s">
        <v>31</v>
      </c>
      <c r="L36998" t="s">
        <v>37</v>
      </c>
    </row>
    <row r="36999" spans="1:12" x14ac:dyDescent="0.25">
      <c r="A36999">
        <v>75</v>
      </c>
      <c r="B36999" t="s">
        <v>25</v>
      </c>
      <c r="C36999">
        <v>0</v>
      </c>
      <c r="D36999">
        <v>0</v>
      </c>
      <c r="E36999">
        <v>0</v>
      </c>
      <c r="F36999">
        <v>8</v>
      </c>
      <c r="G36999">
        <v>13.01</v>
      </c>
      <c r="H36999">
        <v>0</v>
      </c>
      <c r="I36999" t="s">
        <v>29</v>
      </c>
      <c r="J36999" t="s">
        <v>24</v>
      </c>
      <c r="K36999" t="s">
        <v>31</v>
      </c>
      <c r="L36999" t="s">
        <v>37</v>
      </c>
    </row>
    <row r="37000" spans="1:12" x14ac:dyDescent="0.25">
      <c r="A37000">
        <v>55</v>
      </c>
      <c r="B37000" t="s">
        <v>25</v>
      </c>
      <c r="C37000">
        <v>0</v>
      </c>
      <c r="D37000">
        <v>0</v>
      </c>
      <c r="E37000">
        <v>1</v>
      </c>
      <c r="F37000">
        <v>13</v>
      </c>
      <c r="G37000">
        <v>9.69</v>
      </c>
      <c r="H37000">
        <v>1</v>
      </c>
      <c r="I37000" t="s">
        <v>29</v>
      </c>
      <c r="J37000" t="s">
        <v>28</v>
      </c>
      <c r="K37000" t="s">
        <v>23</v>
      </c>
      <c r="L37000" t="s">
        <v>37</v>
      </c>
    </row>
    <row r="37001" spans="1:12" x14ac:dyDescent="0.25">
      <c r="A37001">
        <v>65</v>
      </c>
      <c r="B37001" t="s">
        <v>25</v>
      </c>
      <c r="C37001">
        <v>0</v>
      </c>
      <c r="D37001">
        <v>0</v>
      </c>
      <c r="E37001">
        <v>0</v>
      </c>
      <c r="F37001">
        <v>12</v>
      </c>
      <c r="G37001">
        <v>21.94</v>
      </c>
      <c r="H37001">
        <v>1</v>
      </c>
      <c r="I37001" t="s">
        <v>29</v>
      </c>
      <c r="J37001" t="s">
        <v>28</v>
      </c>
      <c r="K37001" t="s">
        <v>31</v>
      </c>
      <c r="L37001" t="s">
        <v>37</v>
      </c>
    </row>
    <row r="37002" spans="1:12" x14ac:dyDescent="0.25">
      <c r="A37002">
        <v>40</v>
      </c>
      <c r="B37002" t="s">
        <v>25</v>
      </c>
      <c r="C37002">
        <v>0</v>
      </c>
      <c r="D37002">
        <v>0</v>
      </c>
      <c r="E37002">
        <v>0</v>
      </c>
      <c r="F37002">
        <v>13</v>
      </c>
      <c r="G37002">
        <v>24.06</v>
      </c>
      <c r="H37002">
        <v>0</v>
      </c>
      <c r="I37002" t="s">
        <v>30</v>
      </c>
      <c r="J37002" t="s">
        <v>24</v>
      </c>
      <c r="K37002" t="s">
        <v>23</v>
      </c>
      <c r="L37002" t="s">
        <v>37</v>
      </c>
    </row>
    <row r="37003" spans="1:12" x14ac:dyDescent="0.25">
      <c r="A37003">
        <v>151</v>
      </c>
      <c r="B37003" t="s">
        <v>25</v>
      </c>
      <c r="C37003">
        <v>0</v>
      </c>
      <c r="D37003">
        <v>2</v>
      </c>
      <c r="E37003">
        <v>1</v>
      </c>
      <c r="F37003">
        <v>11</v>
      </c>
      <c r="G37003">
        <v>17.02</v>
      </c>
      <c r="H37003">
        <v>0</v>
      </c>
      <c r="I37003" t="s">
        <v>26</v>
      </c>
      <c r="J37003" t="s">
        <v>28</v>
      </c>
      <c r="K37003" t="s">
        <v>23</v>
      </c>
      <c r="L37003" t="s">
        <v>37</v>
      </c>
    </row>
    <row r="37004" spans="1:12" x14ac:dyDescent="0.25">
      <c r="A37004">
        <v>100</v>
      </c>
      <c r="B37004" t="s">
        <v>25</v>
      </c>
      <c r="C37004">
        <v>0</v>
      </c>
      <c r="D37004">
        <v>1</v>
      </c>
      <c r="E37004">
        <v>0</v>
      </c>
      <c r="F37004">
        <v>13</v>
      </c>
      <c r="G37004">
        <v>31.48</v>
      </c>
      <c r="H37004">
        <v>0</v>
      </c>
      <c r="I37004" t="s">
        <v>29</v>
      </c>
      <c r="J37004" t="s">
        <v>28</v>
      </c>
      <c r="K37004" t="s">
        <v>27</v>
      </c>
      <c r="L37004" t="s">
        <v>37</v>
      </c>
    </row>
    <row r="37005" spans="1:12" x14ac:dyDescent="0.25">
      <c r="A37005">
        <v>73.061000000000007</v>
      </c>
      <c r="B37005" t="s">
        <v>25</v>
      </c>
      <c r="C37005">
        <v>0</v>
      </c>
      <c r="D37005">
        <v>0</v>
      </c>
      <c r="E37005">
        <v>0</v>
      </c>
      <c r="F37005">
        <v>11</v>
      </c>
      <c r="G37005">
        <v>8.11</v>
      </c>
      <c r="H37005">
        <v>0</v>
      </c>
      <c r="I37005" t="s">
        <v>26</v>
      </c>
      <c r="J37005" t="s">
        <v>24</v>
      </c>
      <c r="K37005" t="s">
        <v>31</v>
      </c>
      <c r="L37005" t="s">
        <v>37</v>
      </c>
    </row>
    <row r="37006" spans="1:12" x14ac:dyDescent="0.25">
      <c r="A37006">
        <v>70</v>
      </c>
      <c r="B37006" t="s">
        <v>25</v>
      </c>
      <c r="C37006">
        <v>0</v>
      </c>
      <c r="D37006">
        <v>0</v>
      </c>
      <c r="E37006">
        <v>0</v>
      </c>
      <c r="F37006">
        <v>11</v>
      </c>
      <c r="G37006">
        <v>16.73</v>
      </c>
      <c r="H37006">
        <v>0</v>
      </c>
      <c r="I37006" t="s">
        <v>26</v>
      </c>
      <c r="J37006" t="s">
        <v>24</v>
      </c>
      <c r="K37006" t="s">
        <v>27</v>
      </c>
      <c r="L37006" t="s">
        <v>37</v>
      </c>
    </row>
    <row r="37007" spans="1:12" x14ac:dyDescent="0.25">
      <c r="A37007">
        <v>96</v>
      </c>
      <c r="B37007" t="s">
        <v>25</v>
      </c>
      <c r="C37007">
        <v>0</v>
      </c>
      <c r="D37007">
        <v>0</v>
      </c>
      <c r="E37007">
        <v>0</v>
      </c>
      <c r="F37007">
        <v>21</v>
      </c>
      <c r="G37007">
        <v>22.7</v>
      </c>
      <c r="H37007">
        <v>0</v>
      </c>
      <c r="I37007" t="s">
        <v>30</v>
      </c>
      <c r="J37007" t="s">
        <v>28</v>
      </c>
      <c r="K37007" t="s">
        <v>23</v>
      </c>
      <c r="L37007" t="s">
        <v>38</v>
      </c>
    </row>
    <row r="37008" spans="1:12" x14ac:dyDescent="0.25">
      <c r="A37008">
        <v>65</v>
      </c>
      <c r="B37008" t="s">
        <v>25</v>
      </c>
      <c r="C37008">
        <v>0</v>
      </c>
      <c r="D37008">
        <v>0</v>
      </c>
      <c r="E37008">
        <v>1</v>
      </c>
      <c r="F37008">
        <v>16</v>
      </c>
      <c r="G37008">
        <v>26.75</v>
      </c>
      <c r="H37008">
        <v>0</v>
      </c>
      <c r="I37008" t="s">
        <v>26</v>
      </c>
      <c r="J37008" t="s">
        <v>24</v>
      </c>
      <c r="K37008" t="s">
        <v>31</v>
      </c>
      <c r="L37008" t="s">
        <v>37</v>
      </c>
    </row>
    <row r="37009" spans="1:12" x14ac:dyDescent="0.25">
      <c r="A37009">
        <v>77.5</v>
      </c>
      <c r="B37009" t="s">
        <v>25</v>
      </c>
      <c r="C37009">
        <v>0</v>
      </c>
      <c r="D37009">
        <v>0</v>
      </c>
      <c r="E37009">
        <v>0</v>
      </c>
      <c r="F37009">
        <v>10</v>
      </c>
      <c r="G37009">
        <v>15.58</v>
      </c>
      <c r="H37009">
        <v>1</v>
      </c>
      <c r="I37009" t="s">
        <v>29</v>
      </c>
      <c r="J37009" t="s">
        <v>28</v>
      </c>
      <c r="K37009" t="s">
        <v>23</v>
      </c>
      <c r="L37009" t="s">
        <v>37</v>
      </c>
    </row>
    <row r="37010" spans="1:12" x14ac:dyDescent="0.25">
      <c r="A37010">
        <v>150</v>
      </c>
      <c r="B37010" t="s">
        <v>25</v>
      </c>
      <c r="C37010">
        <v>0</v>
      </c>
      <c r="D37010">
        <v>2</v>
      </c>
      <c r="E37010">
        <v>0</v>
      </c>
      <c r="F37010">
        <v>13</v>
      </c>
      <c r="G37010">
        <v>8.7799999999999994</v>
      </c>
      <c r="H37010">
        <v>0</v>
      </c>
      <c r="I37010" t="s">
        <v>29</v>
      </c>
      <c r="J37010" t="s">
        <v>28</v>
      </c>
      <c r="K37010" t="s">
        <v>27</v>
      </c>
      <c r="L37010" t="s">
        <v>37</v>
      </c>
    </row>
    <row r="37011" spans="1:12" x14ac:dyDescent="0.25">
      <c r="A37011">
        <v>200</v>
      </c>
      <c r="B37011" t="s">
        <v>25</v>
      </c>
      <c r="C37011">
        <v>0</v>
      </c>
      <c r="D37011">
        <v>0</v>
      </c>
      <c r="E37011">
        <v>0</v>
      </c>
      <c r="F37011">
        <v>11</v>
      </c>
      <c r="G37011">
        <v>7.51</v>
      </c>
      <c r="H37011">
        <v>0</v>
      </c>
      <c r="I37011" t="s">
        <v>26</v>
      </c>
      <c r="J37011" t="s">
        <v>24</v>
      </c>
      <c r="K37011" t="s">
        <v>27</v>
      </c>
      <c r="L37011" t="s">
        <v>37</v>
      </c>
    </row>
    <row r="37012" spans="1:12" x14ac:dyDescent="0.25">
      <c r="A37012">
        <v>68</v>
      </c>
      <c r="B37012" t="s">
        <v>25</v>
      </c>
      <c r="C37012">
        <v>1</v>
      </c>
      <c r="D37012">
        <v>1</v>
      </c>
      <c r="E37012">
        <v>1</v>
      </c>
      <c r="F37012">
        <v>6</v>
      </c>
      <c r="G37012">
        <v>27.74</v>
      </c>
      <c r="H37012">
        <v>0</v>
      </c>
      <c r="I37012" t="s">
        <v>29</v>
      </c>
      <c r="J37012" t="s">
        <v>24</v>
      </c>
      <c r="K37012" t="s">
        <v>27</v>
      </c>
      <c r="L37012" t="s">
        <v>37</v>
      </c>
    </row>
    <row r="37013" spans="1:12" x14ac:dyDescent="0.25">
      <c r="A37013">
        <v>45</v>
      </c>
      <c r="B37013" t="s">
        <v>25</v>
      </c>
      <c r="C37013">
        <v>0</v>
      </c>
      <c r="D37013">
        <v>0</v>
      </c>
      <c r="E37013">
        <v>0</v>
      </c>
      <c r="F37013">
        <v>8</v>
      </c>
      <c r="G37013">
        <v>15.31</v>
      </c>
      <c r="H37013">
        <v>0</v>
      </c>
      <c r="I37013" t="s">
        <v>26</v>
      </c>
      <c r="J37013" t="s">
        <v>24</v>
      </c>
      <c r="K37013" t="s">
        <v>27</v>
      </c>
      <c r="L37013" t="s">
        <v>37</v>
      </c>
    </row>
    <row r="37014" spans="1:12" x14ac:dyDescent="0.25">
      <c r="A37014">
        <v>36</v>
      </c>
      <c r="B37014" t="s">
        <v>25</v>
      </c>
      <c r="C37014">
        <v>0</v>
      </c>
      <c r="D37014">
        <v>0</v>
      </c>
      <c r="E37014">
        <v>1</v>
      </c>
      <c r="F37014">
        <v>17</v>
      </c>
      <c r="G37014">
        <v>6.1</v>
      </c>
      <c r="H37014">
        <v>0</v>
      </c>
      <c r="I37014" t="s">
        <v>30</v>
      </c>
      <c r="J37014" t="s">
        <v>24</v>
      </c>
      <c r="K37014" t="s">
        <v>23</v>
      </c>
      <c r="L37014" t="s">
        <v>37</v>
      </c>
    </row>
    <row r="37015" spans="1:12" x14ac:dyDescent="0.25">
      <c r="A37015">
        <v>75</v>
      </c>
      <c r="B37015" t="s">
        <v>25</v>
      </c>
      <c r="C37015">
        <v>0</v>
      </c>
      <c r="D37015">
        <v>0</v>
      </c>
      <c r="E37015">
        <v>1</v>
      </c>
      <c r="F37015">
        <v>16</v>
      </c>
      <c r="G37015">
        <v>14.43</v>
      </c>
      <c r="H37015">
        <v>0</v>
      </c>
      <c r="I37015" t="s">
        <v>26</v>
      </c>
      <c r="J37015" t="s">
        <v>24</v>
      </c>
      <c r="K37015" t="s">
        <v>23</v>
      </c>
      <c r="L37015" t="s">
        <v>37</v>
      </c>
    </row>
    <row r="37016" spans="1:12" x14ac:dyDescent="0.25">
      <c r="A37016">
        <v>73</v>
      </c>
      <c r="B37016" t="s">
        <v>25</v>
      </c>
      <c r="C37016">
        <v>0</v>
      </c>
      <c r="D37016">
        <v>0</v>
      </c>
      <c r="E37016">
        <v>2</v>
      </c>
      <c r="F37016">
        <v>10</v>
      </c>
      <c r="G37016">
        <v>21.06</v>
      </c>
      <c r="H37016">
        <v>0</v>
      </c>
      <c r="I37016" t="s">
        <v>30</v>
      </c>
      <c r="J37016" t="s">
        <v>24</v>
      </c>
      <c r="K37016" t="s">
        <v>31</v>
      </c>
      <c r="L37016" t="s">
        <v>37</v>
      </c>
    </row>
    <row r="37017" spans="1:12" x14ac:dyDescent="0.25">
      <c r="A37017">
        <v>45</v>
      </c>
      <c r="B37017" t="s">
        <v>25</v>
      </c>
      <c r="C37017">
        <v>0</v>
      </c>
      <c r="D37017">
        <v>0</v>
      </c>
      <c r="E37017">
        <v>0</v>
      </c>
      <c r="F37017">
        <v>5</v>
      </c>
      <c r="G37017">
        <v>14.08</v>
      </c>
      <c r="H37017">
        <v>0</v>
      </c>
      <c r="I37017" t="s">
        <v>29</v>
      </c>
      <c r="J37017" t="s">
        <v>24</v>
      </c>
      <c r="K37017" t="s">
        <v>31</v>
      </c>
      <c r="L37017" t="s">
        <v>37</v>
      </c>
    </row>
    <row r="37018" spans="1:12" x14ac:dyDescent="0.25">
      <c r="A37018">
        <v>45.4</v>
      </c>
      <c r="B37018" t="s">
        <v>25</v>
      </c>
      <c r="C37018">
        <v>0</v>
      </c>
      <c r="D37018">
        <v>0</v>
      </c>
      <c r="E37018">
        <v>1</v>
      </c>
      <c r="F37018">
        <v>11</v>
      </c>
      <c r="G37018">
        <v>15.96</v>
      </c>
      <c r="H37018">
        <v>0</v>
      </c>
      <c r="I37018" t="s">
        <v>29</v>
      </c>
      <c r="J37018" t="s">
        <v>24</v>
      </c>
      <c r="K37018" t="s">
        <v>23</v>
      </c>
      <c r="L37018" t="s">
        <v>37</v>
      </c>
    </row>
    <row r="37019" spans="1:12" x14ac:dyDescent="0.25">
      <c r="A37019">
        <v>60</v>
      </c>
      <c r="B37019" t="s">
        <v>25</v>
      </c>
      <c r="C37019">
        <v>0</v>
      </c>
      <c r="D37019">
        <v>0</v>
      </c>
      <c r="E37019">
        <v>2</v>
      </c>
      <c r="F37019">
        <v>19</v>
      </c>
      <c r="G37019">
        <v>23.3</v>
      </c>
      <c r="H37019">
        <v>0</v>
      </c>
      <c r="I37019" t="s">
        <v>26</v>
      </c>
      <c r="J37019" t="s">
        <v>24</v>
      </c>
      <c r="K37019" t="s">
        <v>27</v>
      </c>
      <c r="L37019" t="s">
        <v>37</v>
      </c>
    </row>
    <row r="37020" spans="1:12" x14ac:dyDescent="0.25">
      <c r="A37020">
        <v>20</v>
      </c>
      <c r="B37020" t="s">
        <v>25</v>
      </c>
      <c r="C37020">
        <v>0</v>
      </c>
      <c r="D37020">
        <v>0</v>
      </c>
      <c r="E37020">
        <v>0</v>
      </c>
      <c r="F37020">
        <v>8</v>
      </c>
      <c r="G37020">
        <v>11.94</v>
      </c>
      <c r="H37020">
        <v>1</v>
      </c>
      <c r="I37020" t="s">
        <v>30</v>
      </c>
      <c r="J37020" t="s">
        <v>24</v>
      </c>
      <c r="K37020" t="s">
        <v>23</v>
      </c>
      <c r="L37020" t="s">
        <v>37</v>
      </c>
    </row>
    <row r="37021" spans="1:12" x14ac:dyDescent="0.25">
      <c r="A37021">
        <v>90</v>
      </c>
      <c r="B37021" t="s">
        <v>25</v>
      </c>
      <c r="C37021">
        <v>0</v>
      </c>
      <c r="D37021">
        <v>1</v>
      </c>
      <c r="E37021">
        <v>0</v>
      </c>
      <c r="F37021">
        <v>27</v>
      </c>
      <c r="G37021">
        <v>20.149999999999999</v>
      </c>
      <c r="H37021">
        <v>0</v>
      </c>
      <c r="I37021" t="s">
        <v>29</v>
      </c>
      <c r="J37021" t="s">
        <v>24</v>
      </c>
      <c r="K37021" t="s">
        <v>23</v>
      </c>
      <c r="L37021" t="s">
        <v>37</v>
      </c>
    </row>
    <row r="37022" spans="1:12" x14ac:dyDescent="0.25">
      <c r="A37022">
        <v>50</v>
      </c>
      <c r="B37022" t="s">
        <v>25</v>
      </c>
      <c r="C37022">
        <v>0</v>
      </c>
      <c r="D37022">
        <v>0</v>
      </c>
      <c r="E37022">
        <v>0</v>
      </c>
      <c r="F37022">
        <v>18</v>
      </c>
      <c r="G37022">
        <v>23.48</v>
      </c>
      <c r="H37022">
        <v>0</v>
      </c>
      <c r="I37022" t="s">
        <v>29</v>
      </c>
      <c r="J37022" t="s">
        <v>28</v>
      </c>
      <c r="K37022" t="s">
        <v>31</v>
      </c>
      <c r="L37022" t="s">
        <v>37</v>
      </c>
    </row>
    <row r="37023" spans="1:12" x14ac:dyDescent="0.25">
      <c r="A37023">
        <v>57.16</v>
      </c>
      <c r="B37023" t="s">
        <v>25</v>
      </c>
      <c r="C37023">
        <v>0</v>
      </c>
      <c r="D37023">
        <v>0</v>
      </c>
      <c r="E37023">
        <v>1</v>
      </c>
      <c r="F37023">
        <v>8</v>
      </c>
      <c r="G37023">
        <v>21.86</v>
      </c>
      <c r="H37023">
        <v>0</v>
      </c>
      <c r="I37023" t="s">
        <v>26</v>
      </c>
      <c r="J37023" t="s">
        <v>24</v>
      </c>
      <c r="K37023" t="s">
        <v>31</v>
      </c>
      <c r="L37023" t="s">
        <v>37</v>
      </c>
    </row>
    <row r="37024" spans="1:12" x14ac:dyDescent="0.25">
      <c r="A37024">
        <v>23.7</v>
      </c>
      <c r="B37024" t="s">
        <v>25</v>
      </c>
      <c r="C37024">
        <v>0</v>
      </c>
      <c r="D37024">
        <v>0</v>
      </c>
      <c r="E37024">
        <v>5</v>
      </c>
      <c r="F37024">
        <v>7</v>
      </c>
      <c r="G37024">
        <v>32.200000000000003</v>
      </c>
      <c r="H37024">
        <v>0</v>
      </c>
      <c r="I37024" t="s">
        <v>26</v>
      </c>
      <c r="J37024" t="s">
        <v>24</v>
      </c>
      <c r="K37024" t="s">
        <v>27</v>
      </c>
      <c r="L37024" t="s">
        <v>38</v>
      </c>
    </row>
    <row r="37025" spans="1:12" x14ac:dyDescent="0.25">
      <c r="A37025">
        <v>91</v>
      </c>
      <c r="B37025" t="s">
        <v>25</v>
      </c>
      <c r="C37025">
        <v>0</v>
      </c>
      <c r="D37025">
        <v>0</v>
      </c>
      <c r="E37025">
        <v>1</v>
      </c>
      <c r="F37025">
        <v>12</v>
      </c>
      <c r="G37025">
        <v>18.73</v>
      </c>
      <c r="H37025">
        <v>0</v>
      </c>
      <c r="I37025" t="s">
        <v>29</v>
      </c>
      <c r="J37025" t="s">
        <v>28</v>
      </c>
      <c r="K37025" t="s">
        <v>27</v>
      </c>
      <c r="L37025" t="s">
        <v>37</v>
      </c>
    </row>
    <row r="37026" spans="1:12" x14ac:dyDescent="0.25">
      <c r="A37026">
        <v>90</v>
      </c>
      <c r="B37026" t="s">
        <v>25</v>
      </c>
      <c r="C37026">
        <v>0</v>
      </c>
      <c r="D37026">
        <v>0</v>
      </c>
      <c r="E37026">
        <v>0</v>
      </c>
      <c r="F37026">
        <v>12</v>
      </c>
      <c r="G37026">
        <v>30.89</v>
      </c>
      <c r="H37026">
        <v>0</v>
      </c>
      <c r="I37026" t="s">
        <v>29</v>
      </c>
      <c r="J37026" t="s">
        <v>28</v>
      </c>
      <c r="K37026" t="s">
        <v>23</v>
      </c>
      <c r="L37026" t="s">
        <v>38</v>
      </c>
    </row>
    <row r="37027" spans="1:12" x14ac:dyDescent="0.25">
      <c r="A37027">
        <v>60</v>
      </c>
      <c r="B37027" t="s">
        <v>25</v>
      </c>
      <c r="C37027">
        <v>0</v>
      </c>
      <c r="D37027">
        <v>0</v>
      </c>
      <c r="E37027">
        <v>0</v>
      </c>
      <c r="F37027">
        <v>16</v>
      </c>
      <c r="G37027">
        <v>22.38</v>
      </c>
      <c r="H37027">
        <v>0</v>
      </c>
      <c r="I37027" t="s">
        <v>26</v>
      </c>
      <c r="J37027" t="s">
        <v>24</v>
      </c>
      <c r="K37027" t="s">
        <v>31</v>
      </c>
      <c r="L37027" t="s">
        <v>37</v>
      </c>
    </row>
    <row r="37028" spans="1:12" x14ac:dyDescent="0.25">
      <c r="A37028">
        <v>38.4</v>
      </c>
      <c r="B37028" t="s">
        <v>25</v>
      </c>
      <c r="C37028">
        <v>0</v>
      </c>
      <c r="D37028">
        <v>0</v>
      </c>
      <c r="E37028">
        <v>2</v>
      </c>
      <c r="F37028">
        <v>18</v>
      </c>
      <c r="G37028">
        <v>11.34</v>
      </c>
      <c r="H37028">
        <v>0</v>
      </c>
      <c r="I37028" t="s">
        <v>26</v>
      </c>
      <c r="J37028" t="s">
        <v>28</v>
      </c>
      <c r="K37028" t="s">
        <v>31</v>
      </c>
      <c r="L37028" t="s">
        <v>38</v>
      </c>
    </row>
    <row r="37029" spans="1:12" x14ac:dyDescent="0.25">
      <c r="A37029">
        <v>90</v>
      </c>
      <c r="B37029" t="s">
        <v>25</v>
      </c>
      <c r="C37029">
        <v>0</v>
      </c>
      <c r="D37029">
        <v>0</v>
      </c>
      <c r="E37029">
        <v>0</v>
      </c>
      <c r="F37029">
        <v>13</v>
      </c>
      <c r="G37029">
        <v>17.8</v>
      </c>
      <c r="H37029">
        <v>0</v>
      </c>
      <c r="I37029" t="s">
        <v>26</v>
      </c>
      <c r="J37029" t="s">
        <v>24</v>
      </c>
      <c r="K37029" t="s">
        <v>27</v>
      </c>
      <c r="L37029" t="s">
        <v>37</v>
      </c>
    </row>
    <row r="37030" spans="1:12" x14ac:dyDescent="0.25">
      <c r="A37030">
        <v>149</v>
      </c>
      <c r="B37030" t="s">
        <v>25</v>
      </c>
      <c r="C37030">
        <v>0</v>
      </c>
      <c r="D37030">
        <v>1</v>
      </c>
      <c r="E37030">
        <v>1</v>
      </c>
      <c r="F37030">
        <v>5</v>
      </c>
      <c r="G37030">
        <v>10.39</v>
      </c>
      <c r="H37030">
        <v>0</v>
      </c>
      <c r="I37030" t="s">
        <v>29</v>
      </c>
      <c r="J37030" t="s">
        <v>24</v>
      </c>
      <c r="K37030" t="s">
        <v>27</v>
      </c>
      <c r="L37030" t="s">
        <v>37</v>
      </c>
    </row>
    <row r="37031" spans="1:12" x14ac:dyDescent="0.25">
      <c r="A37031">
        <v>64</v>
      </c>
      <c r="B37031" t="s">
        <v>25</v>
      </c>
      <c r="C37031">
        <v>0</v>
      </c>
      <c r="D37031">
        <v>0</v>
      </c>
      <c r="E37031">
        <v>0</v>
      </c>
      <c r="F37031">
        <v>12</v>
      </c>
      <c r="G37031">
        <v>32.049999999999997</v>
      </c>
      <c r="H37031">
        <v>0</v>
      </c>
      <c r="I37031" t="s">
        <v>29</v>
      </c>
      <c r="J37031" t="s">
        <v>24</v>
      </c>
      <c r="K37031" t="s">
        <v>27</v>
      </c>
      <c r="L37031" t="s">
        <v>37</v>
      </c>
    </row>
    <row r="37032" spans="1:12" x14ac:dyDescent="0.25">
      <c r="A37032">
        <v>28</v>
      </c>
      <c r="B37032" t="s">
        <v>25</v>
      </c>
      <c r="C37032">
        <v>0</v>
      </c>
      <c r="D37032">
        <v>0</v>
      </c>
      <c r="E37032">
        <v>2</v>
      </c>
      <c r="F37032">
        <v>15</v>
      </c>
      <c r="G37032">
        <v>38.11</v>
      </c>
      <c r="H37032">
        <v>0</v>
      </c>
      <c r="I37032" t="s">
        <v>30</v>
      </c>
      <c r="J37032" t="s">
        <v>24</v>
      </c>
      <c r="K37032" t="s">
        <v>27</v>
      </c>
      <c r="L37032" t="s">
        <v>37</v>
      </c>
    </row>
    <row r="37033" spans="1:12" x14ac:dyDescent="0.25">
      <c r="A37033">
        <v>136.5</v>
      </c>
      <c r="B37033" t="s">
        <v>25</v>
      </c>
      <c r="C37033">
        <v>0</v>
      </c>
      <c r="D37033">
        <v>0</v>
      </c>
      <c r="E37033">
        <v>0</v>
      </c>
      <c r="F37033">
        <v>9</v>
      </c>
      <c r="G37033">
        <v>9.15</v>
      </c>
      <c r="H37033">
        <v>0</v>
      </c>
      <c r="I37033" t="s">
        <v>29</v>
      </c>
      <c r="J37033" t="s">
        <v>24</v>
      </c>
      <c r="K37033" t="s">
        <v>23</v>
      </c>
      <c r="L37033" t="s">
        <v>37</v>
      </c>
    </row>
    <row r="37034" spans="1:12" x14ac:dyDescent="0.25">
      <c r="A37034">
        <v>47</v>
      </c>
      <c r="B37034" t="s">
        <v>25</v>
      </c>
      <c r="C37034">
        <v>0</v>
      </c>
      <c r="D37034">
        <v>0</v>
      </c>
      <c r="E37034">
        <v>2</v>
      </c>
      <c r="F37034">
        <v>19</v>
      </c>
      <c r="G37034">
        <v>9.75</v>
      </c>
      <c r="H37034">
        <v>1</v>
      </c>
      <c r="I37034" t="s">
        <v>26</v>
      </c>
      <c r="J37034" t="s">
        <v>28</v>
      </c>
      <c r="K37034" t="s">
        <v>27</v>
      </c>
      <c r="L37034" t="s">
        <v>37</v>
      </c>
    </row>
    <row r="37035" spans="1:12" x14ac:dyDescent="0.25">
      <c r="A37035">
        <v>60</v>
      </c>
      <c r="B37035" t="s">
        <v>25</v>
      </c>
      <c r="C37035">
        <v>0</v>
      </c>
      <c r="D37035">
        <v>0</v>
      </c>
      <c r="E37035">
        <v>0</v>
      </c>
      <c r="F37035">
        <v>7</v>
      </c>
      <c r="G37035">
        <v>27.07</v>
      </c>
      <c r="H37035">
        <v>0</v>
      </c>
      <c r="I37035" t="s">
        <v>30</v>
      </c>
      <c r="J37035" t="s">
        <v>24</v>
      </c>
      <c r="K37035" t="s">
        <v>27</v>
      </c>
      <c r="L37035" t="s">
        <v>38</v>
      </c>
    </row>
    <row r="37036" spans="1:12" x14ac:dyDescent="0.25">
      <c r="A37036">
        <v>210</v>
      </c>
      <c r="B37036" t="s">
        <v>25</v>
      </c>
      <c r="C37036">
        <v>0</v>
      </c>
      <c r="D37036">
        <v>0</v>
      </c>
      <c r="E37036">
        <v>1</v>
      </c>
      <c r="F37036">
        <v>11</v>
      </c>
      <c r="G37036">
        <v>9.77</v>
      </c>
      <c r="H37036">
        <v>0</v>
      </c>
      <c r="I37036" t="s">
        <v>29</v>
      </c>
      <c r="J37036" t="s">
        <v>24</v>
      </c>
      <c r="K37036" t="s">
        <v>27</v>
      </c>
      <c r="L37036" t="s">
        <v>37</v>
      </c>
    </row>
    <row r="37037" spans="1:12" x14ac:dyDescent="0.25">
      <c r="A37037">
        <v>143</v>
      </c>
      <c r="B37037" t="s">
        <v>25</v>
      </c>
      <c r="C37037">
        <v>0</v>
      </c>
      <c r="D37037">
        <v>0</v>
      </c>
      <c r="E37037">
        <v>0</v>
      </c>
      <c r="F37037">
        <v>12</v>
      </c>
      <c r="G37037">
        <v>17.7</v>
      </c>
      <c r="H37037">
        <v>0</v>
      </c>
      <c r="I37037" t="s">
        <v>26</v>
      </c>
      <c r="J37037" t="s">
        <v>24</v>
      </c>
      <c r="K37037" t="s">
        <v>31</v>
      </c>
      <c r="L37037" t="s">
        <v>37</v>
      </c>
    </row>
    <row r="37038" spans="1:12" x14ac:dyDescent="0.25">
      <c r="A37038">
        <v>49</v>
      </c>
      <c r="B37038" t="s">
        <v>25</v>
      </c>
      <c r="C37038">
        <v>0</v>
      </c>
      <c r="D37038">
        <v>0</v>
      </c>
      <c r="E37038">
        <v>2</v>
      </c>
      <c r="F37038">
        <v>7</v>
      </c>
      <c r="G37038">
        <v>9.4499999999999993</v>
      </c>
      <c r="H37038">
        <v>1</v>
      </c>
      <c r="I37038" t="s">
        <v>26</v>
      </c>
      <c r="J37038" t="s">
        <v>28</v>
      </c>
      <c r="K37038" t="s">
        <v>27</v>
      </c>
      <c r="L37038" t="s">
        <v>37</v>
      </c>
    </row>
    <row r="37039" spans="1:12" x14ac:dyDescent="0.25">
      <c r="A37039">
        <v>37</v>
      </c>
      <c r="B37039" t="s">
        <v>25</v>
      </c>
      <c r="C37039">
        <v>0</v>
      </c>
      <c r="D37039">
        <v>0</v>
      </c>
      <c r="E37039">
        <v>1</v>
      </c>
      <c r="F37039">
        <v>16</v>
      </c>
      <c r="G37039">
        <v>13.16</v>
      </c>
      <c r="H37039">
        <v>0</v>
      </c>
      <c r="I37039" t="s">
        <v>26</v>
      </c>
      <c r="J37039" t="s">
        <v>24</v>
      </c>
      <c r="K37039" t="s">
        <v>23</v>
      </c>
      <c r="L37039" t="s">
        <v>37</v>
      </c>
    </row>
    <row r="37040" spans="1:12" x14ac:dyDescent="0.25">
      <c r="A37040">
        <v>96</v>
      </c>
      <c r="B37040" t="s">
        <v>25</v>
      </c>
      <c r="C37040">
        <v>0</v>
      </c>
      <c r="D37040">
        <v>0</v>
      </c>
      <c r="E37040">
        <v>1</v>
      </c>
      <c r="F37040">
        <v>8</v>
      </c>
      <c r="G37040">
        <v>16.059999999999999</v>
      </c>
      <c r="H37040">
        <v>0</v>
      </c>
      <c r="I37040" t="s">
        <v>26</v>
      </c>
      <c r="J37040" t="s">
        <v>24</v>
      </c>
      <c r="K37040" t="s">
        <v>27</v>
      </c>
      <c r="L37040" t="s">
        <v>37</v>
      </c>
    </row>
    <row r="37041" spans="1:12" x14ac:dyDescent="0.25">
      <c r="A37041">
        <v>39</v>
      </c>
      <c r="B37041" t="s">
        <v>25</v>
      </c>
      <c r="C37041">
        <v>0</v>
      </c>
      <c r="D37041">
        <v>0</v>
      </c>
      <c r="E37041">
        <v>0</v>
      </c>
      <c r="F37041">
        <v>23</v>
      </c>
      <c r="G37041">
        <v>27.69</v>
      </c>
      <c r="H37041">
        <v>0</v>
      </c>
      <c r="I37041" t="s">
        <v>29</v>
      </c>
      <c r="J37041" t="s">
        <v>28</v>
      </c>
      <c r="K37041" t="s">
        <v>31</v>
      </c>
      <c r="L37041" t="s">
        <v>37</v>
      </c>
    </row>
    <row r="37042" spans="1:12" x14ac:dyDescent="0.25">
      <c r="A37042">
        <v>51.375999999999998</v>
      </c>
      <c r="B37042" t="s">
        <v>25</v>
      </c>
      <c r="C37042">
        <v>0</v>
      </c>
      <c r="D37042">
        <v>0</v>
      </c>
      <c r="E37042">
        <v>0</v>
      </c>
      <c r="F37042">
        <v>9</v>
      </c>
      <c r="G37042">
        <v>19.2</v>
      </c>
      <c r="H37042">
        <v>0</v>
      </c>
      <c r="I37042" t="s">
        <v>26</v>
      </c>
      <c r="J37042" t="s">
        <v>28</v>
      </c>
      <c r="K37042" t="s">
        <v>23</v>
      </c>
      <c r="L37042" t="s">
        <v>37</v>
      </c>
    </row>
    <row r="37043" spans="1:12" x14ac:dyDescent="0.25">
      <c r="A37043">
        <v>41</v>
      </c>
      <c r="B37043" t="s">
        <v>25</v>
      </c>
      <c r="C37043">
        <v>1</v>
      </c>
      <c r="D37043">
        <v>1</v>
      </c>
      <c r="E37043">
        <v>0</v>
      </c>
      <c r="F37043">
        <v>11</v>
      </c>
      <c r="G37043">
        <v>15.95</v>
      </c>
      <c r="H37043">
        <v>0</v>
      </c>
      <c r="I37043" t="s">
        <v>26</v>
      </c>
      <c r="J37043" t="s">
        <v>28</v>
      </c>
      <c r="K37043" t="s">
        <v>23</v>
      </c>
      <c r="L37043" t="s">
        <v>37</v>
      </c>
    </row>
    <row r="37044" spans="1:12" x14ac:dyDescent="0.25">
      <c r="A37044">
        <v>145</v>
      </c>
      <c r="B37044" t="s">
        <v>25</v>
      </c>
      <c r="C37044">
        <v>0</v>
      </c>
      <c r="D37044">
        <v>0</v>
      </c>
      <c r="E37044">
        <v>1</v>
      </c>
      <c r="F37044">
        <v>12</v>
      </c>
      <c r="G37044">
        <v>17.48</v>
      </c>
      <c r="H37044">
        <v>0</v>
      </c>
      <c r="I37044" t="s">
        <v>26</v>
      </c>
      <c r="J37044" t="s">
        <v>24</v>
      </c>
      <c r="K37044" t="s">
        <v>23</v>
      </c>
      <c r="L37044" t="s">
        <v>37</v>
      </c>
    </row>
    <row r="37045" spans="1:12" x14ac:dyDescent="0.25">
      <c r="A37045">
        <v>66</v>
      </c>
      <c r="B37045" t="s">
        <v>25</v>
      </c>
      <c r="C37045">
        <v>0</v>
      </c>
      <c r="D37045">
        <v>0</v>
      </c>
      <c r="E37045">
        <v>1</v>
      </c>
      <c r="F37045">
        <v>15</v>
      </c>
      <c r="G37045">
        <v>22.35</v>
      </c>
      <c r="H37045">
        <v>0</v>
      </c>
      <c r="I37045" t="s">
        <v>29</v>
      </c>
      <c r="J37045" t="s">
        <v>24</v>
      </c>
      <c r="K37045" t="s">
        <v>23</v>
      </c>
      <c r="L37045" t="s">
        <v>37</v>
      </c>
    </row>
    <row r="37046" spans="1:12" x14ac:dyDescent="0.25">
      <c r="A37046">
        <v>60</v>
      </c>
      <c r="B37046" t="s">
        <v>25</v>
      </c>
      <c r="C37046">
        <v>0</v>
      </c>
      <c r="D37046">
        <v>1</v>
      </c>
      <c r="E37046">
        <v>0</v>
      </c>
      <c r="F37046">
        <v>7</v>
      </c>
      <c r="G37046">
        <v>13.1</v>
      </c>
      <c r="H37046">
        <v>0</v>
      </c>
      <c r="I37046" t="s">
        <v>29</v>
      </c>
      <c r="J37046" t="s">
        <v>24</v>
      </c>
      <c r="K37046" t="s">
        <v>27</v>
      </c>
      <c r="L37046" t="s">
        <v>38</v>
      </c>
    </row>
    <row r="37047" spans="1:12" x14ac:dyDescent="0.25">
      <c r="A37047">
        <v>45</v>
      </c>
      <c r="B37047" t="s">
        <v>25</v>
      </c>
      <c r="C37047">
        <v>0</v>
      </c>
      <c r="D37047">
        <v>0</v>
      </c>
      <c r="E37047">
        <v>0</v>
      </c>
      <c r="F37047">
        <v>12</v>
      </c>
      <c r="G37047">
        <v>13.23</v>
      </c>
      <c r="H37047">
        <v>0</v>
      </c>
      <c r="I37047" t="s">
        <v>30</v>
      </c>
      <c r="J37047" t="s">
        <v>28</v>
      </c>
      <c r="K37047" t="s">
        <v>31</v>
      </c>
      <c r="L37047" t="s">
        <v>37</v>
      </c>
    </row>
    <row r="37048" spans="1:12" x14ac:dyDescent="0.25">
      <c r="A37048">
        <v>85</v>
      </c>
      <c r="B37048" t="s">
        <v>25</v>
      </c>
      <c r="C37048">
        <v>0</v>
      </c>
      <c r="D37048">
        <v>0</v>
      </c>
      <c r="E37048">
        <v>0</v>
      </c>
      <c r="F37048">
        <v>21</v>
      </c>
      <c r="G37048">
        <v>6.73</v>
      </c>
      <c r="H37048">
        <v>0</v>
      </c>
      <c r="I37048" t="s">
        <v>29</v>
      </c>
      <c r="J37048" t="s">
        <v>24</v>
      </c>
      <c r="K37048" t="s">
        <v>31</v>
      </c>
      <c r="L37048" t="s">
        <v>37</v>
      </c>
    </row>
    <row r="37049" spans="1:12" x14ac:dyDescent="0.25">
      <c r="A37049">
        <v>65</v>
      </c>
      <c r="B37049" t="s">
        <v>25</v>
      </c>
      <c r="C37049">
        <v>0</v>
      </c>
      <c r="D37049">
        <v>1</v>
      </c>
      <c r="E37049">
        <v>3</v>
      </c>
      <c r="F37049">
        <v>16</v>
      </c>
      <c r="G37049">
        <v>10.8</v>
      </c>
      <c r="H37049">
        <v>0</v>
      </c>
      <c r="I37049" t="s">
        <v>29</v>
      </c>
      <c r="J37049" t="s">
        <v>24</v>
      </c>
      <c r="K37049" t="s">
        <v>31</v>
      </c>
      <c r="L37049" t="s">
        <v>37</v>
      </c>
    </row>
    <row r="37050" spans="1:12" x14ac:dyDescent="0.25">
      <c r="A37050">
        <v>71</v>
      </c>
      <c r="B37050" t="s">
        <v>25</v>
      </c>
      <c r="C37050">
        <v>0</v>
      </c>
      <c r="D37050">
        <v>0</v>
      </c>
      <c r="E37050">
        <v>0</v>
      </c>
      <c r="F37050">
        <v>13</v>
      </c>
      <c r="G37050">
        <v>24.04</v>
      </c>
      <c r="H37050">
        <v>0</v>
      </c>
      <c r="I37050" t="s">
        <v>29</v>
      </c>
      <c r="J37050" t="s">
        <v>28</v>
      </c>
      <c r="K37050" t="s">
        <v>31</v>
      </c>
      <c r="L37050" t="s">
        <v>37</v>
      </c>
    </row>
    <row r="37051" spans="1:12" x14ac:dyDescent="0.25">
      <c r="A37051">
        <v>85</v>
      </c>
      <c r="B37051" t="s">
        <v>25</v>
      </c>
      <c r="C37051">
        <v>0</v>
      </c>
      <c r="D37051">
        <v>0</v>
      </c>
      <c r="E37051">
        <v>0</v>
      </c>
      <c r="F37051">
        <v>3</v>
      </c>
      <c r="G37051">
        <v>11.46</v>
      </c>
      <c r="H37051">
        <v>0</v>
      </c>
      <c r="I37051" t="s">
        <v>29</v>
      </c>
      <c r="J37051" t="s">
        <v>24</v>
      </c>
      <c r="K37051" t="s">
        <v>27</v>
      </c>
      <c r="L37051" t="s">
        <v>37</v>
      </c>
    </row>
    <row r="37052" spans="1:12" x14ac:dyDescent="0.25">
      <c r="A37052">
        <v>42</v>
      </c>
      <c r="B37052" t="s">
        <v>25</v>
      </c>
      <c r="C37052">
        <v>0</v>
      </c>
      <c r="D37052">
        <v>0</v>
      </c>
      <c r="E37052">
        <v>4</v>
      </c>
      <c r="F37052">
        <v>3</v>
      </c>
      <c r="G37052">
        <v>11.77</v>
      </c>
      <c r="H37052">
        <v>0</v>
      </c>
      <c r="I37052" t="s">
        <v>29</v>
      </c>
      <c r="J37052" t="s">
        <v>24</v>
      </c>
      <c r="K37052" t="s">
        <v>31</v>
      </c>
      <c r="L37052" t="s">
        <v>38</v>
      </c>
    </row>
    <row r="37053" spans="1:12" x14ac:dyDescent="0.25">
      <c r="A37053">
        <v>24</v>
      </c>
      <c r="B37053" t="s">
        <v>25</v>
      </c>
      <c r="C37053">
        <v>0</v>
      </c>
      <c r="D37053">
        <v>0</v>
      </c>
      <c r="E37053">
        <v>1</v>
      </c>
      <c r="F37053">
        <v>6</v>
      </c>
      <c r="G37053">
        <v>13.7</v>
      </c>
      <c r="H37053">
        <v>0</v>
      </c>
      <c r="I37053" t="s">
        <v>26</v>
      </c>
      <c r="J37053" t="s">
        <v>24</v>
      </c>
      <c r="K37053" t="s">
        <v>27</v>
      </c>
      <c r="L37053" t="s">
        <v>37</v>
      </c>
    </row>
    <row r="37054" spans="1:12" x14ac:dyDescent="0.25">
      <c r="A37054">
        <v>160</v>
      </c>
      <c r="B37054" t="s">
        <v>25</v>
      </c>
      <c r="C37054">
        <v>0</v>
      </c>
      <c r="D37054">
        <v>4</v>
      </c>
      <c r="E37054">
        <v>0</v>
      </c>
      <c r="F37054">
        <v>8</v>
      </c>
      <c r="G37054">
        <v>14.34</v>
      </c>
      <c r="H37054">
        <v>0</v>
      </c>
      <c r="I37054" t="s">
        <v>29</v>
      </c>
      <c r="J37054" t="s">
        <v>28</v>
      </c>
      <c r="K37054" t="s">
        <v>31</v>
      </c>
      <c r="L37054" t="s">
        <v>37</v>
      </c>
    </row>
    <row r="37055" spans="1:12" x14ac:dyDescent="0.25">
      <c r="A37055">
        <v>114</v>
      </c>
      <c r="B37055" t="s">
        <v>25</v>
      </c>
      <c r="C37055">
        <v>0</v>
      </c>
      <c r="D37055">
        <v>0</v>
      </c>
      <c r="E37055">
        <v>0</v>
      </c>
      <c r="F37055">
        <v>6</v>
      </c>
      <c r="G37055">
        <v>13.15</v>
      </c>
      <c r="H37055">
        <v>0</v>
      </c>
      <c r="I37055" t="s">
        <v>26</v>
      </c>
      <c r="J37055" t="s">
        <v>28</v>
      </c>
      <c r="K37055" t="s">
        <v>23</v>
      </c>
      <c r="L37055" t="s">
        <v>37</v>
      </c>
    </row>
    <row r="37056" spans="1:12" x14ac:dyDescent="0.25">
      <c r="A37056">
        <v>50</v>
      </c>
      <c r="B37056" t="s">
        <v>25</v>
      </c>
      <c r="C37056">
        <v>0</v>
      </c>
      <c r="D37056">
        <v>0</v>
      </c>
      <c r="E37056">
        <v>0</v>
      </c>
      <c r="F37056">
        <v>12</v>
      </c>
      <c r="G37056">
        <v>20.93</v>
      </c>
      <c r="H37056">
        <v>0</v>
      </c>
      <c r="I37056" t="s">
        <v>29</v>
      </c>
      <c r="J37056" t="s">
        <v>24</v>
      </c>
      <c r="K37056" t="s">
        <v>31</v>
      </c>
      <c r="L37056" t="s">
        <v>37</v>
      </c>
    </row>
    <row r="37057" spans="1:12" x14ac:dyDescent="0.25">
      <c r="A37057">
        <v>70</v>
      </c>
      <c r="B37057" t="s">
        <v>25</v>
      </c>
      <c r="C37057">
        <v>0</v>
      </c>
      <c r="D37057">
        <v>5</v>
      </c>
      <c r="E37057">
        <v>1</v>
      </c>
      <c r="F37057">
        <v>17</v>
      </c>
      <c r="G37057">
        <v>17.54</v>
      </c>
      <c r="H37057">
        <v>0</v>
      </c>
      <c r="I37057" t="s">
        <v>29</v>
      </c>
      <c r="J37057" t="s">
        <v>24</v>
      </c>
      <c r="K37057" t="s">
        <v>27</v>
      </c>
      <c r="L37057" t="s">
        <v>37</v>
      </c>
    </row>
    <row r="37058" spans="1:12" x14ac:dyDescent="0.25">
      <c r="A37058">
        <v>50</v>
      </c>
      <c r="B37058" t="s">
        <v>25</v>
      </c>
      <c r="C37058">
        <v>0</v>
      </c>
      <c r="D37058">
        <v>0</v>
      </c>
      <c r="E37058">
        <v>0</v>
      </c>
      <c r="F37058">
        <v>6</v>
      </c>
      <c r="G37058">
        <v>14.83</v>
      </c>
      <c r="H37058">
        <v>0</v>
      </c>
      <c r="I37058" t="s">
        <v>29</v>
      </c>
      <c r="J37058" t="s">
        <v>24</v>
      </c>
      <c r="K37058" t="s">
        <v>31</v>
      </c>
      <c r="L37058" t="s">
        <v>37</v>
      </c>
    </row>
    <row r="37059" spans="1:12" x14ac:dyDescent="0.25">
      <c r="A37059">
        <v>63</v>
      </c>
      <c r="B37059" t="s">
        <v>25</v>
      </c>
      <c r="C37059">
        <v>0</v>
      </c>
      <c r="D37059">
        <v>0</v>
      </c>
      <c r="E37059">
        <v>0</v>
      </c>
      <c r="F37059">
        <v>20</v>
      </c>
      <c r="G37059">
        <v>28.8</v>
      </c>
      <c r="H37059">
        <v>0</v>
      </c>
      <c r="I37059" t="s">
        <v>29</v>
      </c>
      <c r="J37059" t="s">
        <v>24</v>
      </c>
      <c r="K37059" t="s">
        <v>27</v>
      </c>
      <c r="L37059" t="s">
        <v>37</v>
      </c>
    </row>
    <row r="37060" spans="1:12" x14ac:dyDescent="0.25">
      <c r="A37060">
        <v>55</v>
      </c>
      <c r="B37060" t="s">
        <v>25</v>
      </c>
      <c r="C37060">
        <v>0</v>
      </c>
      <c r="D37060">
        <v>0</v>
      </c>
      <c r="E37060">
        <v>0</v>
      </c>
      <c r="F37060">
        <v>11</v>
      </c>
      <c r="G37060">
        <v>20.27</v>
      </c>
      <c r="H37060">
        <v>0</v>
      </c>
      <c r="I37060" t="s">
        <v>26</v>
      </c>
      <c r="J37060" t="s">
        <v>24</v>
      </c>
      <c r="K37060" t="s">
        <v>31</v>
      </c>
      <c r="L37060" t="s">
        <v>37</v>
      </c>
    </row>
    <row r="37061" spans="1:12" x14ac:dyDescent="0.25">
      <c r="A37061">
        <v>38</v>
      </c>
      <c r="B37061" t="s">
        <v>25</v>
      </c>
      <c r="C37061">
        <v>0</v>
      </c>
      <c r="D37061">
        <v>0</v>
      </c>
      <c r="E37061">
        <v>2</v>
      </c>
      <c r="F37061">
        <v>18</v>
      </c>
      <c r="G37061">
        <v>13.44</v>
      </c>
      <c r="H37061">
        <v>0</v>
      </c>
      <c r="I37061" t="s">
        <v>29</v>
      </c>
      <c r="J37061" t="s">
        <v>28</v>
      </c>
      <c r="K37061" t="s">
        <v>23</v>
      </c>
      <c r="L37061" t="s">
        <v>37</v>
      </c>
    </row>
    <row r="37062" spans="1:12" x14ac:dyDescent="0.25">
      <c r="A37062">
        <v>37.44</v>
      </c>
      <c r="B37062" t="s">
        <v>25</v>
      </c>
      <c r="C37062">
        <v>0</v>
      </c>
      <c r="D37062">
        <v>1</v>
      </c>
      <c r="E37062">
        <v>1</v>
      </c>
      <c r="F37062">
        <v>10</v>
      </c>
      <c r="G37062">
        <v>22.92</v>
      </c>
      <c r="H37062">
        <v>0</v>
      </c>
      <c r="I37062" t="s">
        <v>30</v>
      </c>
      <c r="J37062" t="s">
        <v>24</v>
      </c>
      <c r="K37062" t="s">
        <v>27</v>
      </c>
      <c r="L37062" t="s">
        <v>37</v>
      </c>
    </row>
    <row r="37063" spans="1:12" x14ac:dyDescent="0.25">
      <c r="A37063">
        <v>98.4</v>
      </c>
      <c r="B37063" t="s">
        <v>25</v>
      </c>
      <c r="C37063">
        <v>0</v>
      </c>
      <c r="D37063">
        <v>0</v>
      </c>
      <c r="E37063">
        <v>1</v>
      </c>
      <c r="F37063">
        <v>9</v>
      </c>
      <c r="G37063">
        <v>8.67</v>
      </c>
      <c r="H37063">
        <v>0</v>
      </c>
      <c r="I37063" t="s">
        <v>29</v>
      </c>
      <c r="J37063" t="s">
        <v>28</v>
      </c>
      <c r="K37063" t="s">
        <v>31</v>
      </c>
      <c r="L37063" t="s">
        <v>37</v>
      </c>
    </row>
    <row r="37064" spans="1:12" x14ac:dyDescent="0.25">
      <c r="A37064">
        <v>64</v>
      </c>
      <c r="B37064" t="s">
        <v>25</v>
      </c>
      <c r="C37064">
        <v>0</v>
      </c>
      <c r="D37064">
        <v>0</v>
      </c>
      <c r="E37064">
        <v>0</v>
      </c>
      <c r="F37064">
        <v>6</v>
      </c>
      <c r="G37064">
        <v>22.63</v>
      </c>
      <c r="H37064">
        <v>0</v>
      </c>
      <c r="I37064" t="s">
        <v>29</v>
      </c>
      <c r="J37064" t="s">
        <v>24</v>
      </c>
      <c r="K37064" t="s">
        <v>27</v>
      </c>
      <c r="L37064" t="s">
        <v>37</v>
      </c>
    </row>
    <row r="37065" spans="1:12" x14ac:dyDescent="0.25">
      <c r="A37065">
        <v>88.5</v>
      </c>
      <c r="B37065" t="s">
        <v>25</v>
      </c>
      <c r="C37065">
        <v>0</v>
      </c>
      <c r="D37065">
        <v>0</v>
      </c>
      <c r="E37065">
        <v>0</v>
      </c>
      <c r="F37065">
        <v>16</v>
      </c>
      <c r="G37065">
        <v>16.649999999999999</v>
      </c>
      <c r="H37065">
        <v>2</v>
      </c>
      <c r="I37065" t="s">
        <v>26</v>
      </c>
      <c r="J37065" t="s">
        <v>24</v>
      </c>
      <c r="K37065" t="s">
        <v>27</v>
      </c>
      <c r="L37065" t="s">
        <v>37</v>
      </c>
    </row>
    <row r="37066" spans="1:12" x14ac:dyDescent="0.25">
      <c r="A37066">
        <v>162</v>
      </c>
      <c r="B37066" t="s">
        <v>25</v>
      </c>
      <c r="C37066">
        <v>0</v>
      </c>
      <c r="D37066">
        <v>0</v>
      </c>
      <c r="E37066">
        <v>0</v>
      </c>
      <c r="F37066">
        <v>16</v>
      </c>
      <c r="G37066">
        <v>21.38</v>
      </c>
      <c r="H37066">
        <v>0</v>
      </c>
      <c r="I37066" t="s">
        <v>29</v>
      </c>
      <c r="J37066" t="s">
        <v>28</v>
      </c>
      <c r="K37066" t="s">
        <v>23</v>
      </c>
      <c r="L37066" t="s">
        <v>37</v>
      </c>
    </row>
    <row r="37067" spans="1:12" x14ac:dyDescent="0.25">
      <c r="A37067">
        <v>49</v>
      </c>
      <c r="B37067" t="s">
        <v>25</v>
      </c>
      <c r="C37067">
        <v>0</v>
      </c>
      <c r="D37067">
        <v>0</v>
      </c>
      <c r="E37067">
        <v>0</v>
      </c>
      <c r="F37067">
        <v>13</v>
      </c>
      <c r="G37067">
        <v>25.67</v>
      </c>
      <c r="H37067">
        <v>0</v>
      </c>
      <c r="I37067" t="s">
        <v>29</v>
      </c>
      <c r="J37067" t="s">
        <v>24</v>
      </c>
      <c r="K37067" t="s">
        <v>31</v>
      </c>
      <c r="L37067" t="s">
        <v>37</v>
      </c>
    </row>
    <row r="37068" spans="1:12" x14ac:dyDescent="0.25">
      <c r="A37068">
        <v>65</v>
      </c>
      <c r="B37068" t="s">
        <v>25</v>
      </c>
      <c r="C37068">
        <v>0</v>
      </c>
      <c r="D37068">
        <v>0</v>
      </c>
      <c r="E37068">
        <v>0</v>
      </c>
      <c r="F37068">
        <v>7</v>
      </c>
      <c r="G37068">
        <v>24.15</v>
      </c>
      <c r="H37068">
        <v>0</v>
      </c>
      <c r="I37068" t="s">
        <v>29</v>
      </c>
      <c r="J37068" t="s">
        <v>28</v>
      </c>
      <c r="K37068" t="s">
        <v>27</v>
      </c>
      <c r="L37068" t="s">
        <v>37</v>
      </c>
    </row>
    <row r="37069" spans="1:12" x14ac:dyDescent="0.25">
      <c r="A37069">
        <v>165</v>
      </c>
      <c r="B37069" t="s">
        <v>25</v>
      </c>
      <c r="C37069">
        <v>0</v>
      </c>
      <c r="D37069">
        <v>6</v>
      </c>
      <c r="E37069">
        <v>0</v>
      </c>
      <c r="F37069">
        <v>7</v>
      </c>
      <c r="G37069">
        <v>13.19</v>
      </c>
      <c r="H37069">
        <v>0</v>
      </c>
      <c r="I37069" t="s">
        <v>26</v>
      </c>
      <c r="J37069" t="s">
        <v>24</v>
      </c>
      <c r="K37069" t="s">
        <v>27</v>
      </c>
      <c r="L37069" t="s">
        <v>37</v>
      </c>
    </row>
    <row r="37070" spans="1:12" x14ac:dyDescent="0.25">
      <c r="A37070">
        <v>50</v>
      </c>
      <c r="B37070" t="s">
        <v>25</v>
      </c>
      <c r="C37070">
        <v>0</v>
      </c>
      <c r="D37070">
        <v>0</v>
      </c>
      <c r="E37070">
        <v>2</v>
      </c>
      <c r="F37070">
        <v>12</v>
      </c>
      <c r="G37070">
        <v>7.27</v>
      </c>
      <c r="H37070">
        <v>0</v>
      </c>
      <c r="I37070" t="s">
        <v>26</v>
      </c>
      <c r="J37070" t="s">
        <v>28</v>
      </c>
      <c r="K37070" t="s">
        <v>27</v>
      </c>
      <c r="L37070" t="s">
        <v>37</v>
      </c>
    </row>
    <row r="37071" spans="1:12" x14ac:dyDescent="0.25">
      <c r="A37071">
        <v>53</v>
      </c>
      <c r="B37071" t="s">
        <v>25</v>
      </c>
      <c r="C37071">
        <v>0</v>
      </c>
      <c r="D37071">
        <v>0</v>
      </c>
      <c r="E37071">
        <v>1</v>
      </c>
      <c r="F37071">
        <v>8</v>
      </c>
      <c r="G37071">
        <v>30.46</v>
      </c>
      <c r="H37071">
        <v>0</v>
      </c>
      <c r="I37071" t="s">
        <v>26</v>
      </c>
      <c r="J37071" t="s">
        <v>28</v>
      </c>
      <c r="K37071" t="s">
        <v>27</v>
      </c>
      <c r="L37071" t="s">
        <v>37</v>
      </c>
    </row>
    <row r="37072" spans="1:12" x14ac:dyDescent="0.25">
      <c r="A37072">
        <v>90</v>
      </c>
      <c r="B37072" t="s">
        <v>25</v>
      </c>
      <c r="C37072">
        <v>0</v>
      </c>
      <c r="D37072">
        <v>1</v>
      </c>
      <c r="E37072">
        <v>0</v>
      </c>
      <c r="F37072">
        <v>16</v>
      </c>
      <c r="G37072">
        <v>20.52</v>
      </c>
      <c r="H37072">
        <v>0</v>
      </c>
      <c r="I37072" t="s">
        <v>29</v>
      </c>
      <c r="J37072" t="s">
        <v>28</v>
      </c>
      <c r="K37072" t="s">
        <v>23</v>
      </c>
      <c r="L37072" t="s">
        <v>37</v>
      </c>
    </row>
    <row r="37073" spans="1:12" x14ac:dyDescent="0.25">
      <c r="A37073">
        <v>40</v>
      </c>
      <c r="B37073" t="s">
        <v>25</v>
      </c>
      <c r="C37073">
        <v>0</v>
      </c>
      <c r="D37073">
        <v>0</v>
      </c>
      <c r="E37073">
        <v>1</v>
      </c>
      <c r="F37073">
        <v>15</v>
      </c>
      <c r="G37073">
        <v>24.69</v>
      </c>
      <c r="H37073">
        <v>0</v>
      </c>
      <c r="I37073" t="s">
        <v>29</v>
      </c>
      <c r="J37073" t="s">
        <v>24</v>
      </c>
      <c r="K37073" t="s">
        <v>27</v>
      </c>
      <c r="L37073" t="s">
        <v>37</v>
      </c>
    </row>
    <row r="37074" spans="1:12" x14ac:dyDescent="0.25">
      <c r="A37074">
        <v>148</v>
      </c>
      <c r="B37074" t="s">
        <v>25</v>
      </c>
      <c r="C37074">
        <v>0</v>
      </c>
      <c r="D37074">
        <v>0</v>
      </c>
      <c r="E37074">
        <v>1</v>
      </c>
      <c r="F37074">
        <v>12</v>
      </c>
      <c r="G37074">
        <v>8.32</v>
      </c>
      <c r="H37074">
        <v>0</v>
      </c>
      <c r="I37074" t="s">
        <v>26</v>
      </c>
      <c r="J37074" t="s">
        <v>24</v>
      </c>
      <c r="K37074" t="s">
        <v>27</v>
      </c>
      <c r="L37074" t="s">
        <v>37</v>
      </c>
    </row>
    <row r="37075" spans="1:12" x14ac:dyDescent="0.25">
      <c r="A37075">
        <v>32</v>
      </c>
      <c r="B37075" t="s">
        <v>25</v>
      </c>
      <c r="C37075">
        <v>0</v>
      </c>
      <c r="D37075">
        <v>0</v>
      </c>
      <c r="E37075">
        <v>0</v>
      </c>
      <c r="F37075">
        <v>6</v>
      </c>
      <c r="G37075">
        <v>14.87</v>
      </c>
      <c r="H37075">
        <v>0</v>
      </c>
      <c r="I37075" t="s">
        <v>26</v>
      </c>
      <c r="J37075" t="s">
        <v>24</v>
      </c>
      <c r="K37075" t="s">
        <v>31</v>
      </c>
      <c r="L37075" t="s">
        <v>38</v>
      </c>
    </row>
    <row r="37076" spans="1:12" x14ac:dyDescent="0.25">
      <c r="A37076">
        <v>75</v>
      </c>
      <c r="B37076" t="s">
        <v>25</v>
      </c>
      <c r="C37076">
        <v>0</v>
      </c>
      <c r="D37076">
        <v>0</v>
      </c>
      <c r="E37076">
        <v>0</v>
      </c>
      <c r="F37076">
        <v>8</v>
      </c>
      <c r="G37076">
        <v>10.7</v>
      </c>
      <c r="H37076">
        <v>0</v>
      </c>
      <c r="I37076" t="s">
        <v>26</v>
      </c>
      <c r="J37076" t="s">
        <v>28</v>
      </c>
      <c r="K37076" t="s">
        <v>23</v>
      </c>
      <c r="L37076" t="s">
        <v>38</v>
      </c>
    </row>
    <row r="37077" spans="1:12" x14ac:dyDescent="0.25">
      <c r="A37077">
        <v>49</v>
      </c>
      <c r="B37077" t="s">
        <v>25</v>
      </c>
      <c r="C37077">
        <v>0</v>
      </c>
      <c r="D37077">
        <v>0</v>
      </c>
      <c r="E37077">
        <v>0</v>
      </c>
      <c r="F37077">
        <v>10</v>
      </c>
      <c r="G37077">
        <v>19.57</v>
      </c>
      <c r="H37077">
        <v>0</v>
      </c>
      <c r="I37077" t="s">
        <v>26</v>
      </c>
      <c r="J37077" t="s">
        <v>24</v>
      </c>
      <c r="K37077" t="s">
        <v>31</v>
      </c>
      <c r="L37077" t="s">
        <v>37</v>
      </c>
    </row>
    <row r="37078" spans="1:12" x14ac:dyDescent="0.25">
      <c r="A37078">
        <v>100</v>
      </c>
      <c r="B37078" t="s">
        <v>25</v>
      </c>
      <c r="C37078">
        <v>0</v>
      </c>
      <c r="D37078">
        <v>0</v>
      </c>
      <c r="E37078">
        <v>3</v>
      </c>
      <c r="F37078">
        <v>15</v>
      </c>
      <c r="G37078">
        <v>11.78</v>
      </c>
      <c r="H37078">
        <v>1</v>
      </c>
      <c r="I37078" t="s">
        <v>29</v>
      </c>
      <c r="J37078" t="s">
        <v>28</v>
      </c>
      <c r="K37078" t="s">
        <v>23</v>
      </c>
      <c r="L37078" t="s">
        <v>37</v>
      </c>
    </row>
    <row r="37079" spans="1:12" x14ac:dyDescent="0.25">
      <c r="A37079">
        <v>150</v>
      </c>
      <c r="B37079" t="s">
        <v>25</v>
      </c>
      <c r="C37079">
        <v>0</v>
      </c>
      <c r="D37079">
        <v>0</v>
      </c>
      <c r="E37079">
        <v>0</v>
      </c>
      <c r="F37079">
        <v>10</v>
      </c>
      <c r="G37079">
        <v>13.05</v>
      </c>
      <c r="H37079">
        <v>0</v>
      </c>
      <c r="I37079" t="s">
        <v>29</v>
      </c>
      <c r="J37079" t="s">
        <v>24</v>
      </c>
      <c r="K37079" t="s">
        <v>23</v>
      </c>
      <c r="L37079" t="s">
        <v>37</v>
      </c>
    </row>
    <row r="37080" spans="1:12" x14ac:dyDescent="0.25">
      <c r="A37080">
        <v>76</v>
      </c>
      <c r="B37080" t="s">
        <v>25</v>
      </c>
      <c r="C37080">
        <v>0</v>
      </c>
      <c r="D37080">
        <v>0</v>
      </c>
      <c r="E37080">
        <v>0</v>
      </c>
      <c r="F37080">
        <v>6</v>
      </c>
      <c r="G37080">
        <v>12.81</v>
      </c>
      <c r="H37080">
        <v>0</v>
      </c>
      <c r="I37080" t="s">
        <v>29</v>
      </c>
      <c r="J37080" t="s">
        <v>24</v>
      </c>
      <c r="K37080" t="s">
        <v>23</v>
      </c>
      <c r="L37080" t="s">
        <v>37</v>
      </c>
    </row>
    <row r="37081" spans="1:12" x14ac:dyDescent="0.25">
      <c r="A37081">
        <v>99</v>
      </c>
      <c r="B37081" t="s">
        <v>25</v>
      </c>
      <c r="C37081">
        <v>0</v>
      </c>
      <c r="D37081">
        <v>0</v>
      </c>
      <c r="E37081">
        <v>0</v>
      </c>
      <c r="F37081">
        <v>8</v>
      </c>
      <c r="G37081">
        <v>16.579999999999998</v>
      </c>
      <c r="H37081">
        <v>0</v>
      </c>
      <c r="I37081" t="s">
        <v>26</v>
      </c>
      <c r="J37081" t="s">
        <v>28</v>
      </c>
      <c r="K37081" t="s">
        <v>23</v>
      </c>
      <c r="L37081" t="s">
        <v>38</v>
      </c>
    </row>
    <row r="37082" spans="1:12" x14ac:dyDescent="0.25">
      <c r="A37082">
        <v>48</v>
      </c>
      <c r="B37082" t="s">
        <v>25</v>
      </c>
      <c r="C37082">
        <v>0</v>
      </c>
      <c r="D37082">
        <v>0</v>
      </c>
      <c r="E37082">
        <v>0</v>
      </c>
      <c r="F37082">
        <v>7</v>
      </c>
      <c r="G37082">
        <v>38.53</v>
      </c>
      <c r="H37082">
        <v>0</v>
      </c>
      <c r="I37082" t="s">
        <v>29</v>
      </c>
      <c r="J37082" t="s">
        <v>28</v>
      </c>
      <c r="K37082" t="s">
        <v>23</v>
      </c>
      <c r="L37082" t="s">
        <v>37</v>
      </c>
    </row>
    <row r="37083" spans="1:12" x14ac:dyDescent="0.25">
      <c r="A37083">
        <v>40</v>
      </c>
      <c r="B37083" t="s">
        <v>25</v>
      </c>
      <c r="C37083">
        <v>0</v>
      </c>
      <c r="D37083">
        <v>0</v>
      </c>
      <c r="E37083">
        <v>2</v>
      </c>
      <c r="F37083">
        <v>17</v>
      </c>
      <c r="G37083">
        <v>23.31</v>
      </c>
      <c r="H37083">
        <v>1</v>
      </c>
      <c r="I37083" t="s">
        <v>26</v>
      </c>
      <c r="J37083" t="s">
        <v>24</v>
      </c>
      <c r="K37083" t="s">
        <v>27</v>
      </c>
      <c r="L37083" t="s">
        <v>37</v>
      </c>
    </row>
    <row r="37084" spans="1:12" x14ac:dyDescent="0.25">
      <c r="A37084">
        <v>300</v>
      </c>
      <c r="B37084" t="s">
        <v>25</v>
      </c>
      <c r="C37084">
        <v>0</v>
      </c>
      <c r="D37084">
        <v>0</v>
      </c>
      <c r="E37084">
        <v>1</v>
      </c>
      <c r="F37084">
        <v>3</v>
      </c>
      <c r="G37084">
        <v>0.66</v>
      </c>
      <c r="H37084">
        <v>0</v>
      </c>
      <c r="I37084" t="s">
        <v>26</v>
      </c>
      <c r="J37084" t="s">
        <v>24</v>
      </c>
      <c r="K37084" t="s">
        <v>23</v>
      </c>
      <c r="L37084" t="s">
        <v>37</v>
      </c>
    </row>
    <row r="37085" spans="1:12" x14ac:dyDescent="0.25">
      <c r="A37085">
        <v>54.5</v>
      </c>
      <c r="B37085" t="s">
        <v>25</v>
      </c>
      <c r="C37085">
        <v>0</v>
      </c>
      <c r="D37085">
        <v>0</v>
      </c>
      <c r="E37085">
        <v>4</v>
      </c>
      <c r="F37085">
        <v>18</v>
      </c>
      <c r="G37085">
        <v>27.75</v>
      </c>
      <c r="H37085">
        <v>0</v>
      </c>
      <c r="I37085" t="s">
        <v>29</v>
      </c>
      <c r="J37085" t="s">
        <v>28</v>
      </c>
      <c r="K37085" t="s">
        <v>23</v>
      </c>
      <c r="L37085" t="s">
        <v>37</v>
      </c>
    </row>
    <row r="37086" spans="1:12" x14ac:dyDescent="0.25">
      <c r="A37086">
        <v>75</v>
      </c>
      <c r="B37086" t="s">
        <v>25</v>
      </c>
      <c r="C37086">
        <v>0</v>
      </c>
      <c r="D37086">
        <v>0</v>
      </c>
      <c r="E37086">
        <v>0</v>
      </c>
      <c r="F37086">
        <v>11</v>
      </c>
      <c r="G37086">
        <v>33.729999999999997</v>
      </c>
      <c r="H37086">
        <v>0</v>
      </c>
      <c r="I37086" t="s">
        <v>29</v>
      </c>
      <c r="J37086" t="s">
        <v>24</v>
      </c>
      <c r="K37086" t="s">
        <v>23</v>
      </c>
      <c r="L37086" t="s">
        <v>37</v>
      </c>
    </row>
    <row r="37087" spans="1:12" x14ac:dyDescent="0.25">
      <c r="A37087">
        <v>39.299999999999997</v>
      </c>
      <c r="B37087" t="s">
        <v>25</v>
      </c>
      <c r="C37087">
        <v>0</v>
      </c>
      <c r="D37087">
        <v>0</v>
      </c>
      <c r="E37087">
        <v>1</v>
      </c>
      <c r="F37087">
        <v>3</v>
      </c>
      <c r="G37087">
        <v>18.5</v>
      </c>
      <c r="H37087">
        <v>0</v>
      </c>
      <c r="I37087" t="s">
        <v>29</v>
      </c>
      <c r="J37087" t="s">
        <v>24</v>
      </c>
      <c r="K37087" t="s">
        <v>23</v>
      </c>
      <c r="L37087" t="s">
        <v>37</v>
      </c>
    </row>
    <row r="37088" spans="1:12" x14ac:dyDescent="0.25">
      <c r="A37088">
        <v>174</v>
      </c>
      <c r="B37088" t="s">
        <v>25</v>
      </c>
      <c r="C37088">
        <v>0</v>
      </c>
      <c r="D37088">
        <v>0</v>
      </c>
      <c r="E37088">
        <v>3</v>
      </c>
      <c r="F37088">
        <v>18</v>
      </c>
      <c r="G37088">
        <v>12.06</v>
      </c>
      <c r="H37088">
        <v>0</v>
      </c>
      <c r="I37088" t="s">
        <v>29</v>
      </c>
      <c r="J37088" t="s">
        <v>28</v>
      </c>
      <c r="K37088" t="s">
        <v>23</v>
      </c>
      <c r="L37088" t="s">
        <v>37</v>
      </c>
    </row>
    <row r="37089" spans="1:12" x14ac:dyDescent="0.25">
      <c r="A37089">
        <v>80</v>
      </c>
      <c r="B37089" t="s">
        <v>25</v>
      </c>
      <c r="C37089">
        <v>0</v>
      </c>
      <c r="D37089">
        <v>0</v>
      </c>
      <c r="E37089">
        <v>0</v>
      </c>
      <c r="F37089">
        <v>10</v>
      </c>
      <c r="G37089">
        <v>16.52</v>
      </c>
      <c r="H37089">
        <v>0</v>
      </c>
      <c r="I37089" t="s">
        <v>29</v>
      </c>
      <c r="J37089" t="s">
        <v>24</v>
      </c>
      <c r="K37089" t="s">
        <v>31</v>
      </c>
      <c r="L37089" t="s">
        <v>38</v>
      </c>
    </row>
    <row r="37090" spans="1:12" x14ac:dyDescent="0.25">
      <c r="A37090">
        <v>80</v>
      </c>
      <c r="B37090" t="s">
        <v>25</v>
      </c>
      <c r="C37090">
        <v>0</v>
      </c>
      <c r="D37090">
        <v>0</v>
      </c>
      <c r="E37090">
        <v>0</v>
      </c>
      <c r="F37090">
        <v>5</v>
      </c>
      <c r="G37090">
        <v>3.74</v>
      </c>
      <c r="H37090">
        <v>0</v>
      </c>
      <c r="I37090" t="s">
        <v>29</v>
      </c>
      <c r="J37090" t="s">
        <v>24</v>
      </c>
      <c r="K37090" t="s">
        <v>27</v>
      </c>
      <c r="L37090" t="s">
        <v>37</v>
      </c>
    </row>
    <row r="37091" spans="1:12" x14ac:dyDescent="0.25">
      <c r="A37091">
        <v>50</v>
      </c>
      <c r="B37091" t="s">
        <v>25</v>
      </c>
      <c r="C37091">
        <v>0</v>
      </c>
      <c r="D37091">
        <v>0</v>
      </c>
      <c r="E37091">
        <v>0</v>
      </c>
      <c r="F37091">
        <v>18</v>
      </c>
      <c r="G37091">
        <v>30.48</v>
      </c>
      <c r="H37091">
        <v>0</v>
      </c>
      <c r="I37091" t="s">
        <v>29</v>
      </c>
      <c r="J37091" t="s">
        <v>28</v>
      </c>
      <c r="K37091" t="s">
        <v>27</v>
      </c>
      <c r="L37091" t="s">
        <v>37</v>
      </c>
    </row>
    <row r="37092" spans="1:12" x14ac:dyDescent="0.25">
      <c r="A37092">
        <v>65</v>
      </c>
      <c r="B37092" t="s">
        <v>25</v>
      </c>
      <c r="C37092">
        <v>0</v>
      </c>
      <c r="D37092">
        <v>0</v>
      </c>
      <c r="E37092">
        <v>1</v>
      </c>
      <c r="F37092">
        <v>9</v>
      </c>
      <c r="G37092">
        <v>28.65</v>
      </c>
      <c r="H37092">
        <v>0</v>
      </c>
      <c r="I37092" t="s">
        <v>29</v>
      </c>
      <c r="J37092" t="s">
        <v>28</v>
      </c>
      <c r="K37092" t="s">
        <v>23</v>
      </c>
      <c r="L37092" t="s">
        <v>37</v>
      </c>
    </row>
    <row r="37093" spans="1:12" x14ac:dyDescent="0.25">
      <c r="A37093">
        <v>47</v>
      </c>
      <c r="B37093" t="s">
        <v>25</v>
      </c>
      <c r="C37093">
        <v>0</v>
      </c>
      <c r="D37093">
        <v>0</v>
      </c>
      <c r="E37093">
        <v>3</v>
      </c>
      <c r="F37093">
        <v>13</v>
      </c>
      <c r="G37093">
        <v>19.2</v>
      </c>
      <c r="H37093">
        <v>0</v>
      </c>
      <c r="I37093" t="s">
        <v>29</v>
      </c>
      <c r="J37093" t="s">
        <v>24</v>
      </c>
      <c r="K37093" t="s">
        <v>23</v>
      </c>
      <c r="L37093" t="s">
        <v>37</v>
      </c>
    </row>
    <row r="37094" spans="1:12" x14ac:dyDescent="0.25">
      <c r="A37094">
        <v>35</v>
      </c>
      <c r="B37094" t="s">
        <v>25</v>
      </c>
      <c r="C37094">
        <v>0</v>
      </c>
      <c r="D37094">
        <v>0</v>
      </c>
      <c r="E37094">
        <v>3</v>
      </c>
      <c r="F37094">
        <v>7</v>
      </c>
      <c r="G37094">
        <v>18</v>
      </c>
      <c r="H37094">
        <v>0</v>
      </c>
      <c r="I37094" t="s">
        <v>26</v>
      </c>
      <c r="J37094" t="s">
        <v>24</v>
      </c>
      <c r="K37094" t="s">
        <v>31</v>
      </c>
      <c r="L37094" t="s">
        <v>37</v>
      </c>
    </row>
    <row r="37095" spans="1:12" x14ac:dyDescent="0.25">
      <c r="A37095">
        <v>147.5</v>
      </c>
      <c r="B37095" t="s">
        <v>25</v>
      </c>
      <c r="C37095">
        <v>0</v>
      </c>
      <c r="D37095">
        <v>0</v>
      </c>
      <c r="E37095">
        <v>0</v>
      </c>
      <c r="F37095">
        <v>8</v>
      </c>
      <c r="G37095">
        <v>12.95</v>
      </c>
      <c r="H37095">
        <v>0</v>
      </c>
      <c r="I37095" t="s">
        <v>29</v>
      </c>
      <c r="J37095" t="s">
        <v>28</v>
      </c>
      <c r="K37095" t="s">
        <v>31</v>
      </c>
      <c r="L37095" t="s">
        <v>37</v>
      </c>
    </row>
    <row r="37096" spans="1:12" x14ac:dyDescent="0.25">
      <c r="A37096">
        <v>83</v>
      </c>
      <c r="B37096" t="s">
        <v>25</v>
      </c>
      <c r="C37096">
        <v>0</v>
      </c>
      <c r="D37096">
        <v>1</v>
      </c>
      <c r="E37096">
        <v>2</v>
      </c>
      <c r="F37096">
        <v>17</v>
      </c>
      <c r="G37096">
        <v>18.87</v>
      </c>
      <c r="H37096">
        <v>1</v>
      </c>
      <c r="I37096" t="s">
        <v>29</v>
      </c>
      <c r="J37096" t="s">
        <v>24</v>
      </c>
      <c r="K37096" t="s">
        <v>27</v>
      </c>
      <c r="L37096" t="s">
        <v>37</v>
      </c>
    </row>
    <row r="37097" spans="1:12" x14ac:dyDescent="0.25">
      <c r="A37097">
        <v>50.972999999999999</v>
      </c>
      <c r="B37097" t="s">
        <v>25</v>
      </c>
      <c r="C37097">
        <v>0</v>
      </c>
      <c r="D37097">
        <v>0</v>
      </c>
      <c r="E37097">
        <v>1</v>
      </c>
      <c r="F37097">
        <v>17</v>
      </c>
      <c r="G37097">
        <v>22.49</v>
      </c>
      <c r="H37097">
        <v>0</v>
      </c>
      <c r="I37097" t="s">
        <v>29</v>
      </c>
      <c r="J37097" t="s">
        <v>28</v>
      </c>
      <c r="K37097" t="s">
        <v>23</v>
      </c>
      <c r="L37097" t="s">
        <v>37</v>
      </c>
    </row>
    <row r="37098" spans="1:12" x14ac:dyDescent="0.25">
      <c r="A37098">
        <v>63.204000000000001</v>
      </c>
      <c r="B37098" t="s">
        <v>25</v>
      </c>
      <c r="C37098">
        <v>0</v>
      </c>
      <c r="D37098">
        <v>0</v>
      </c>
      <c r="E37098">
        <v>1</v>
      </c>
      <c r="F37098">
        <v>6</v>
      </c>
      <c r="G37098">
        <v>11.92</v>
      </c>
      <c r="H37098">
        <v>0</v>
      </c>
      <c r="I37098" t="s">
        <v>26</v>
      </c>
      <c r="J37098" t="s">
        <v>24</v>
      </c>
      <c r="K37098" t="s">
        <v>27</v>
      </c>
      <c r="L37098" t="s">
        <v>37</v>
      </c>
    </row>
    <row r="37099" spans="1:12" x14ac:dyDescent="0.25">
      <c r="A37099">
        <v>94.38</v>
      </c>
      <c r="B37099" t="s">
        <v>25</v>
      </c>
      <c r="C37099">
        <v>0</v>
      </c>
      <c r="D37099">
        <v>1</v>
      </c>
      <c r="E37099">
        <v>0</v>
      </c>
      <c r="F37099">
        <v>18</v>
      </c>
      <c r="G37099">
        <v>16.57</v>
      </c>
      <c r="H37099">
        <v>0</v>
      </c>
      <c r="I37099" t="s">
        <v>29</v>
      </c>
      <c r="J37099" t="s">
        <v>24</v>
      </c>
      <c r="K37099" t="s">
        <v>31</v>
      </c>
      <c r="L37099" t="s">
        <v>37</v>
      </c>
    </row>
    <row r="37100" spans="1:12" x14ac:dyDescent="0.25">
      <c r="A37100">
        <v>120</v>
      </c>
      <c r="B37100" t="s">
        <v>25</v>
      </c>
      <c r="C37100">
        <v>0</v>
      </c>
      <c r="D37100">
        <v>0</v>
      </c>
      <c r="E37100">
        <v>0</v>
      </c>
      <c r="F37100">
        <v>14</v>
      </c>
      <c r="G37100">
        <v>25.07</v>
      </c>
      <c r="H37100">
        <v>0</v>
      </c>
      <c r="I37100" t="s">
        <v>30</v>
      </c>
      <c r="J37100" t="s">
        <v>24</v>
      </c>
      <c r="K37100" t="s">
        <v>31</v>
      </c>
      <c r="L37100" t="s">
        <v>37</v>
      </c>
    </row>
    <row r="37101" spans="1:12" x14ac:dyDescent="0.25">
      <c r="A37101">
        <v>155</v>
      </c>
      <c r="B37101" t="s">
        <v>25</v>
      </c>
      <c r="C37101">
        <v>0</v>
      </c>
      <c r="D37101">
        <v>0</v>
      </c>
      <c r="E37101">
        <v>0</v>
      </c>
      <c r="F37101">
        <v>9</v>
      </c>
      <c r="G37101">
        <v>6.54</v>
      </c>
      <c r="H37101">
        <v>0</v>
      </c>
      <c r="I37101" t="s">
        <v>29</v>
      </c>
      <c r="J37101" t="s">
        <v>24</v>
      </c>
      <c r="K37101" t="s">
        <v>27</v>
      </c>
      <c r="L37101" t="s">
        <v>37</v>
      </c>
    </row>
    <row r="37102" spans="1:12" x14ac:dyDescent="0.25">
      <c r="A37102">
        <v>82</v>
      </c>
      <c r="B37102" t="s">
        <v>25</v>
      </c>
      <c r="C37102">
        <v>0</v>
      </c>
      <c r="D37102">
        <v>0</v>
      </c>
      <c r="E37102">
        <v>2</v>
      </c>
      <c r="F37102">
        <v>8</v>
      </c>
      <c r="G37102">
        <v>8.43</v>
      </c>
      <c r="H37102">
        <v>0</v>
      </c>
      <c r="I37102" t="s">
        <v>26</v>
      </c>
      <c r="J37102" t="s">
        <v>24</v>
      </c>
      <c r="K37102" t="s">
        <v>31</v>
      </c>
      <c r="L37102" t="s">
        <v>37</v>
      </c>
    </row>
    <row r="37103" spans="1:12" x14ac:dyDescent="0.25">
      <c r="A37103">
        <v>115</v>
      </c>
      <c r="B37103" t="s">
        <v>25</v>
      </c>
      <c r="C37103">
        <v>0</v>
      </c>
      <c r="D37103">
        <v>2</v>
      </c>
      <c r="E37103">
        <v>1</v>
      </c>
      <c r="F37103">
        <v>8</v>
      </c>
      <c r="G37103">
        <v>14.8</v>
      </c>
      <c r="H37103">
        <v>0</v>
      </c>
      <c r="I37103" t="s">
        <v>29</v>
      </c>
      <c r="J37103" t="s">
        <v>24</v>
      </c>
      <c r="K37103" t="s">
        <v>27</v>
      </c>
      <c r="L37103" t="s">
        <v>37</v>
      </c>
    </row>
    <row r="37104" spans="1:12" x14ac:dyDescent="0.25">
      <c r="A37104">
        <v>34</v>
      </c>
      <c r="B37104" t="s">
        <v>25</v>
      </c>
      <c r="C37104">
        <v>0</v>
      </c>
      <c r="D37104">
        <v>0</v>
      </c>
      <c r="E37104">
        <v>1</v>
      </c>
      <c r="F37104">
        <v>5</v>
      </c>
      <c r="G37104">
        <v>5.3</v>
      </c>
      <c r="H37104">
        <v>0</v>
      </c>
      <c r="I37104" t="s">
        <v>29</v>
      </c>
      <c r="J37104" t="s">
        <v>28</v>
      </c>
      <c r="K37104" t="s">
        <v>23</v>
      </c>
      <c r="L37104" t="s">
        <v>37</v>
      </c>
    </row>
    <row r="37105" spans="1:12" x14ac:dyDescent="0.25">
      <c r="A37105">
        <v>50</v>
      </c>
      <c r="B37105" t="s">
        <v>25</v>
      </c>
      <c r="C37105">
        <v>0</v>
      </c>
      <c r="D37105">
        <v>0</v>
      </c>
      <c r="E37105">
        <v>0</v>
      </c>
      <c r="F37105">
        <v>8</v>
      </c>
      <c r="G37105">
        <v>7.7</v>
      </c>
      <c r="H37105">
        <v>0</v>
      </c>
      <c r="I37105" t="s">
        <v>29</v>
      </c>
      <c r="J37105" t="s">
        <v>28</v>
      </c>
      <c r="K37105" t="s">
        <v>27</v>
      </c>
      <c r="L37105" t="s">
        <v>37</v>
      </c>
    </row>
    <row r="37106" spans="1:12" x14ac:dyDescent="0.25">
      <c r="A37106">
        <v>55</v>
      </c>
      <c r="B37106" t="s">
        <v>25</v>
      </c>
      <c r="C37106">
        <v>0</v>
      </c>
      <c r="D37106">
        <v>0</v>
      </c>
      <c r="E37106">
        <v>0</v>
      </c>
      <c r="F37106">
        <v>7</v>
      </c>
      <c r="G37106">
        <v>14.07</v>
      </c>
      <c r="H37106">
        <v>0</v>
      </c>
      <c r="I37106" t="s">
        <v>26</v>
      </c>
      <c r="J37106" t="s">
        <v>28</v>
      </c>
      <c r="K37106" t="s">
        <v>27</v>
      </c>
      <c r="L37106" t="s">
        <v>37</v>
      </c>
    </row>
    <row r="37107" spans="1:12" x14ac:dyDescent="0.25">
      <c r="A37107">
        <v>56</v>
      </c>
      <c r="B37107" t="s">
        <v>25</v>
      </c>
      <c r="C37107">
        <v>0</v>
      </c>
      <c r="D37107">
        <v>0</v>
      </c>
      <c r="E37107">
        <v>0</v>
      </c>
      <c r="F37107">
        <v>7</v>
      </c>
      <c r="G37107">
        <v>17.079999999999998</v>
      </c>
      <c r="H37107">
        <v>0</v>
      </c>
      <c r="I37107" t="s">
        <v>29</v>
      </c>
      <c r="J37107" t="s">
        <v>24</v>
      </c>
      <c r="K37107" t="s">
        <v>23</v>
      </c>
      <c r="L37107" t="s">
        <v>37</v>
      </c>
    </row>
    <row r="37108" spans="1:12" x14ac:dyDescent="0.25">
      <c r="A37108">
        <v>52</v>
      </c>
      <c r="B37108" t="s">
        <v>25</v>
      </c>
      <c r="C37108">
        <v>0</v>
      </c>
      <c r="D37108">
        <v>0</v>
      </c>
      <c r="E37108">
        <v>2</v>
      </c>
      <c r="F37108">
        <v>13</v>
      </c>
      <c r="G37108">
        <v>4.87</v>
      </c>
      <c r="H37108">
        <v>0</v>
      </c>
      <c r="I37108" t="s">
        <v>26</v>
      </c>
      <c r="J37108" t="s">
        <v>24</v>
      </c>
      <c r="K37108" t="s">
        <v>23</v>
      </c>
      <c r="L37108" t="s">
        <v>37</v>
      </c>
    </row>
    <row r="37109" spans="1:12" x14ac:dyDescent="0.25">
      <c r="A37109">
        <v>42</v>
      </c>
      <c r="B37109" t="s">
        <v>25</v>
      </c>
      <c r="C37109">
        <v>0</v>
      </c>
      <c r="D37109">
        <v>0</v>
      </c>
      <c r="E37109">
        <v>0</v>
      </c>
      <c r="F37109">
        <v>11</v>
      </c>
      <c r="G37109">
        <v>16.91</v>
      </c>
      <c r="H37109">
        <v>0</v>
      </c>
      <c r="I37109" t="s">
        <v>26</v>
      </c>
      <c r="J37109" t="s">
        <v>24</v>
      </c>
      <c r="K37109" t="s">
        <v>31</v>
      </c>
      <c r="L37109" t="s">
        <v>37</v>
      </c>
    </row>
    <row r="37110" spans="1:12" x14ac:dyDescent="0.25">
      <c r="A37110">
        <v>35</v>
      </c>
      <c r="B37110" t="s">
        <v>25</v>
      </c>
      <c r="C37110">
        <v>0</v>
      </c>
      <c r="D37110">
        <v>0</v>
      </c>
      <c r="E37110">
        <v>1</v>
      </c>
      <c r="F37110">
        <v>13</v>
      </c>
      <c r="G37110">
        <v>17.59</v>
      </c>
      <c r="H37110">
        <v>0</v>
      </c>
      <c r="I37110" t="s">
        <v>26</v>
      </c>
      <c r="J37110" t="s">
        <v>24</v>
      </c>
      <c r="K37110" t="s">
        <v>31</v>
      </c>
      <c r="L37110" t="s">
        <v>37</v>
      </c>
    </row>
    <row r="37111" spans="1:12" x14ac:dyDescent="0.25">
      <c r="A37111">
        <v>64</v>
      </c>
      <c r="B37111" t="s">
        <v>25</v>
      </c>
      <c r="C37111">
        <v>0</v>
      </c>
      <c r="D37111">
        <v>0</v>
      </c>
      <c r="E37111">
        <v>1</v>
      </c>
      <c r="F37111">
        <v>12</v>
      </c>
      <c r="G37111">
        <v>26.31</v>
      </c>
      <c r="H37111">
        <v>1</v>
      </c>
      <c r="I37111" t="s">
        <v>29</v>
      </c>
      <c r="J37111" t="s">
        <v>28</v>
      </c>
      <c r="K37111" t="s">
        <v>23</v>
      </c>
      <c r="L37111" t="s">
        <v>37</v>
      </c>
    </row>
    <row r="37112" spans="1:12" x14ac:dyDescent="0.25">
      <c r="A37112">
        <v>102</v>
      </c>
      <c r="B37112" t="s">
        <v>25</v>
      </c>
      <c r="C37112">
        <v>0</v>
      </c>
      <c r="D37112">
        <v>0</v>
      </c>
      <c r="E37112">
        <v>0</v>
      </c>
      <c r="F37112">
        <v>17</v>
      </c>
      <c r="G37112">
        <v>18.88</v>
      </c>
      <c r="H37112">
        <v>0</v>
      </c>
      <c r="I37112" t="s">
        <v>29</v>
      </c>
      <c r="J37112" t="s">
        <v>28</v>
      </c>
      <c r="K37112" t="s">
        <v>27</v>
      </c>
      <c r="L37112" t="s">
        <v>37</v>
      </c>
    </row>
    <row r="37113" spans="1:12" x14ac:dyDescent="0.25">
      <c r="A37113">
        <v>120</v>
      </c>
      <c r="B37113" t="s">
        <v>25</v>
      </c>
      <c r="C37113">
        <v>0</v>
      </c>
      <c r="D37113">
        <v>0</v>
      </c>
      <c r="E37113">
        <v>0</v>
      </c>
      <c r="F37113">
        <v>17</v>
      </c>
      <c r="G37113">
        <v>23.05</v>
      </c>
      <c r="H37113">
        <v>0</v>
      </c>
      <c r="I37113" t="s">
        <v>29</v>
      </c>
      <c r="J37113" t="s">
        <v>24</v>
      </c>
      <c r="K37113" t="s">
        <v>23</v>
      </c>
      <c r="L37113" t="s">
        <v>37</v>
      </c>
    </row>
    <row r="37114" spans="1:12" x14ac:dyDescent="0.25">
      <c r="A37114">
        <v>48</v>
      </c>
      <c r="B37114" t="s">
        <v>25</v>
      </c>
      <c r="C37114">
        <v>0</v>
      </c>
      <c r="D37114">
        <v>0</v>
      </c>
      <c r="E37114">
        <v>0</v>
      </c>
      <c r="F37114">
        <v>4</v>
      </c>
      <c r="G37114">
        <v>24.43</v>
      </c>
      <c r="H37114">
        <v>0</v>
      </c>
      <c r="I37114" t="s">
        <v>26</v>
      </c>
      <c r="J37114" t="s">
        <v>24</v>
      </c>
      <c r="K37114" t="s">
        <v>31</v>
      </c>
      <c r="L37114" t="s">
        <v>37</v>
      </c>
    </row>
    <row r="37115" spans="1:12" x14ac:dyDescent="0.25">
      <c r="A37115">
        <v>92</v>
      </c>
      <c r="B37115" t="s">
        <v>25</v>
      </c>
      <c r="C37115">
        <v>0</v>
      </c>
      <c r="D37115">
        <v>0</v>
      </c>
      <c r="E37115">
        <v>0</v>
      </c>
      <c r="F37115">
        <v>15</v>
      </c>
      <c r="G37115">
        <v>20.49</v>
      </c>
      <c r="H37115">
        <v>0</v>
      </c>
      <c r="I37115" t="s">
        <v>29</v>
      </c>
      <c r="J37115" t="s">
        <v>24</v>
      </c>
      <c r="K37115" t="s">
        <v>27</v>
      </c>
      <c r="L37115" t="s">
        <v>37</v>
      </c>
    </row>
    <row r="37116" spans="1:12" x14ac:dyDescent="0.25">
      <c r="A37116">
        <v>110</v>
      </c>
      <c r="B37116" t="s">
        <v>25</v>
      </c>
      <c r="C37116">
        <v>0</v>
      </c>
      <c r="D37116">
        <v>1</v>
      </c>
      <c r="E37116">
        <v>0</v>
      </c>
      <c r="F37116">
        <v>26</v>
      </c>
      <c r="G37116">
        <v>13.32</v>
      </c>
      <c r="H37116">
        <v>0</v>
      </c>
      <c r="I37116" t="s">
        <v>26</v>
      </c>
      <c r="J37116" t="s">
        <v>24</v>
      </c>
      <c r="K37116" t="s">
        <v>31</v>
      </c>
      <c r="L37116" t="s">
        <v>37</v>
      </c>
    </row>
    <row r="37117" spans="1:12" x14ac:dyDescent="0.25">
      <c r="A37117">
        <v>60</v>
      </c>
      <c r="B37117" t="s">
        <v>25</v>
      </c>
      <c r="C37117">
        <v>0</v>
      </c>
      <c r="D37117">
        <v>0</v>
      </c>
      <c r="E37117">
        <v>2</v>
      </c>
      <c r="F37117">
        <v>5</v>
      </c>
      <c r="G37117">
        <v>20.28</v>
      </c>
      <c r="H37117">
        <v>0</v>
      </c>
      <c r="I37117" t="s">
        <v>30</v>
      </c>
      <c r="J37117" t="s">
        <v>24</v>
      </c>
      <c r="K37117" t="s">
        <v>23</v>
      </c>
      <c r="L37117" t="s">
        <v>37</v>
      </c>
    </row>
    <row r="37118" spans="1:12" x14ac:dyDescent="0.25">
      <c r="A37118">
        <v>65</v>
      </c>
      <c r="B37118" t="s">
        <v>25</v>
      </c>
      <c r="C37118">
        <v>0</v>
      </c>
      <c r="D37118">
        <v>0</v>
      </c>
      <c r="E37118">
        <v>1</v>
      </c>
      <c r="F37118">
        <v>9</v>
      </c>
      <c r="G37118">
        <v>9.92</v>
      </c>
      <c r="H37118">
        <v>0</v>
      </c>
      <c r="I37118" t="s">
        <v>29</v>
      </c>
      <c r="J37118" t="s">
        <v>28</v>
      </c>
      <c r="K37118" t="s">
        <v>23</v>
      </c>
      <c r="L37118" t="s">
        <v>38</v>
      </c>
    </row>
    <row r="37119" spans="1:12" x14ac:dyDescent="0.25">
      <c r="A37119">
        <v>57</v>
      </c>
      <c r="B37119" t="s">
        <v>25</v>
      </c>
      <c r="C37119">
        <v>0</v>
      </c>
      <c r="D37119">
        <v>0</v>
      </c>
      <c r="E37119">
        <v>1</v>
      </c>
      <c r="F37119">
        <v>12</v>
      </c>
      <c r="G37119">
        <v>14.91</v>
      </c>
      <c r="H37119">
        <v>0</v>
      </c>
      <c r="I37119" t="s">
        <v>29</v>
      </c>
      <c r="J37119" t="s">
        <v>24</v>
      </c>
      <c r="K37119" t="s">
        <v>31</v>
      </c>
      <c r="L37119" t="s">
        <v>37</v>
      </c>
    </row>
    <row r="37120" spans="1:12" x14ac:dyDescent="0.25">
      <c r="A37120">
        <v>120</v>
      </c>
      <c r="B37120" t="s">
        <v>25</v>
      </c>
      <c r="C37120">
        <v>0</v>
      </c>
      <c r="D37120">
        <v>0</v>
      </c>
      <c r="E37120">
        <v>0</v>
      </c>
      <c r="F37120">
        <v>10</v>
      </c>
      <c r="G37120">
        <v>24.75</v>
      </c>
      <c r="H37120">
        <v>0</v>
      </c>
      <c r="I37120" t="s">
        <v>29</v>
      </c>
      <c r="J37120" t="s">
        <v>24</v>
      </c>
      <c r="K37120" t="s">
        <v>23</v>
      </c>
      <c r="L37120" t="s">
        <v>37</v>
      </c>
    </row>
    <row r="37121" spans="1:12" x14ac:dyDescent="0.25">
      <c r="A37121">
        <v>108</v>
      </c>
      <c r="B37121" t="s">
        <v>25</v>
      </c>
      <c r="C37121">
        <v>0</v>
      </c>
      <c r="D37121">
        <v>0</v>
      </c>
      <c r="E37121">
        <v>0</v>
      </c>
      <c r="F37121">
        <v>10</v>
      </c>
      <c r="G37121">
        <v>12.1</v>
      </c>
      <c r="H37121">
        <v>0</v>
      </c>
      <c r="I37121" t="s">
        <v>29</v>
      </c>
      <c r="J37121" t="s">
        <v>28</v>
      </c>
      <c r="K37121" t="s">
        <v>23</v>
      </c>
      <c r="L37121" t="s">
        <v>37</v>
      </c>
    </row>
    <row r="37122" spans="1:12" x14ac:dyDescent="0.25">
      <c r="A37122">
        <v>65</v>
      </c>
      <c r="B37122" t="s">
        <v>25</v>
      </c>
      <c r="C37122">
        <v>0</v>
      </c>
      <c r="D37122">
        <v>0</v>
      </c>
      <c r="E37122">
        <v>0</v>
      </c>
      <c r="F37122">
        <v>7</v>
      </c>
      <c r="G37122">
        <v>19.07</v>
      </c>
      <c r="H37122">
        <v>1</v>
      </c>
      <c r="I37122" t="s">
        <v>29</v>
      </c>
      <c r="J37122" t="s">
        <v>24</v>
      </c>
      <c r="K37122" t="s">
        <v>27</v>
      </c>
      <c r="L37122" t="s">
        <v>37</v>
      </c>
    </row>
    <row r="37123" spans="1:12" x14ac:dyDescent="0.25">
      <c r="A37123">
        <v>175</v>
      </c>
      <c r="B37123" t="s">
        <v>25</v>
      </c>
      <c r="C37123">
        <v>0</v>
      </c>
      <c r="D37123">
        <v>2</v>
      </c>
      <c r="E37123">
        <v>1</v>
      </c>
      <c r="F37123">
        <v>15</v>
      </c>
      <c r="G37123">
        <v>10.79</v>
      </c>
      <c r="H37123">
        <v>0</v>
      </c>
      <c r="I37123" t="s">
        <v>29</v>
      </c>
      <c r="J37123" t="s">
        <v>28</v>
      </c>
      <c r="K37123" t="s">
        <v>27</v>
      </c>
      <c r="L37123" t="s">
        <v>37</v>
      </c>
    </row>
    <row r="37124" spans="1:12" x14ac:dyDescent="0.25">
      <c r="A37124">
        <v>70</v>
      </c>
      <c r="B37124" t="s">
        <v>25</v>
      </c>
      <c r="C37124">
        <v>0</v>
      </c>
      <c r="D37124">
        <v>0</v>
      </c>
      <c r="E37124">
        <v>0</v>
      </c>
      <c r="F37124">
        <v>13</v>
      </c>
      <c r="G37124">
        <v>15.18</v>
      </c>
      <c r="H37124">
        <v>0</v>
      </c>
      <c r="I37124" t="s">
        <v>26</v>
      </c>
      <c r="J37124" t="s">
        <v>24</v>
      </c>
      <c r="K37124" t="s">
        <v>27</v>
      </c>
      <c r="L37124" t="s">
        <v>37</v>
      </c>
    </row>
    <row r="37125" spans="1:12" x14ac:dyDescent="0.25">
      <c r="A37125">
        <v>28</v>
      </c>
      <c r="B37125" t="s">
        <v>25</v>
      </c>
      <c r="C37125">
        <v>0</v>
      </c>
      <c r="D37125">
        <v>0</v>
      </c>
      <c r="E37125">
        <v>0</v>
      </c>
      <c r="F37125">
        <v>12</v>
      </c>
      <c r="G37125">
        <v>21.09</v>
      </c>
      <c r="H37125">
        <v>0</v>
      </c>
      <c r="I37125" t="s">
        <v>26</v>
      </c>
      <c r="J37125" t="s">
        <v>24</v>
      </c>
      <c r="K37125" t="s">
        <v>31</v>
      </c>
      <c r="L37125" t="s">
        <v>38</v>
      </c>
    </row>
    <row r="37126" spans="1:12" x14ac:dyDescent="0.25">
      <c r="A37126">
        <v>42</v>
      </c>
      <c r="B37126" t="s">
        <v>25</v>
      </c>
      <c r="C37126">
        <v>0</v>
      </c>
      <c r="D37126">
        <v>0</v>
      </c>
      <c r="E37126">
        <v>3</v>
      </c>
      <c r="F37126">
        <v>14</v>
      </c>
      <c r="G37126">
        <v>19</v>
      </c>
      <c r="H37126">
        <v>2</v>
      </c>
      <c r="I37126" t="s">
        <v>26</v>
      </c>
      <c r="J37126" t="s">
        <v>24</v>
      </c>
      <c r="K37126" t="s">
        <v>23</v>
      </c>
      <c r="L37126" t="s">
        <v>37</v>
      </c>
    </row>
    <row r="37127" spans="1:12" x14ac:dyDescent="0.25">
      <c r="A37127">
        <v>130</v>
      </c>
      <c r="B37127" t="s">
        <v>25</v>
      </c>
      <c r="C37127">
        <v>0</v>
      </c>
      <c r="D37127">
        <v>1</v>
      </c>
      <c r="E37127">
        <v>0</v>
      </c>
      <c r="F37127">
        <v>14</v>
      </c>
      <c r="G37127">
        <v>10.49</v>
      </c>
      <c r="H37127">
        <v>0</v>
      </c>
      <c r="I37127" t="s">
        <v>26</v>
      </c>
      <c r="J37127" t="s">
        <v>28</v>
      </c>
      <c r="K37127" t="s">
        <v>23</v>
      </c>
      <c r="L37127" t="s">
        <v>37</v>
      </c>
    </row>
    <row r="37128" spans="1:12" x14ac:dyDescent="0.25">
      <c r="A37128">
        <v>48</v>
      </c>
      <c r="B37128" t="s">
        <v>25</v>
      </c>
      <c r="C37128">
        <v>0</v>
      </c>
      <c r="D37128">
        <v>2</v>
      </c>
      <c r="E37128">
        <v>0</v>
      </c>
      <c r="F37128">
        <v>15</v>
      </c>
      <c r="G37128">
        <v>24.12</v>
      </c>
      <c r="H37128">
        <v>0</v>
      </c>
      <c r="I37128" t="s">
        <v>30</v>
      </c>
      <c r="J37128" t="s">
        <v>28</v>
      </c>
      <c r="K37128" t="s">
        <v>27</v>
      </c>
      <c r="L37128" t="s">
        <v>37</v>
      </c>
    </row>
    <row r="37129" spans="1:12" x14ac:dyDescent="0.25">
      <c r="A37129">
        <v>95</v>
      </c>
      <c r="B37129" t="s">
        <v>25</v>
      </c>
      <c r="C37129">
        <v>0</v>
      </c>
      <c r="D37129">
        <v>0</v>
      </c>
      <c r="E37129">
        <v>0</v>
      </c>
      <c r="F37129">
        <v>18</v>
      </c>
      <c r="G37129">
        <v>20.91</v>
      </c>
      <c r="H37129">
        <v>0</v>
      </c>
      <c r="I37129" t="s">
        <v>29</v>
      </c>
      <c r="J37129" t="s">
        <v>24</v>
      </c>
      <c r="K37129" t="s">
        <v>31</v>
      </c>
      <c r="L37129" t="s">
        <v>37</v>
      </c>
    </row>
    <row r="37130" spans="1:12" x14ac:dyDescent="0.25">
      <c r="A37130">
        <v>45</v>
      </c>
      <c r="B37130" t="s">
        <v>25</v>
      </c>
      <c r="C37130">
        <v>0</v>
      </c>
      <c r="D37130">
        <v>0</v>
      </c>
      <c r="E37130">
        <v>0</v>
      </c>
      <c r="F37130">
        <v>8</v>
      </c>
      <c r="G37130">
        <v>19.760000000000002</v>
      </c>
      <c r="H37130">
        <v>0</v>
      </c>
      <c r="I37130" t="s">
        <v>30</v>
      </c>
      <c r="J37130" t="s">
        <v>24</v>
      </c>
      <c r="K37130" t="s">
        <v>31</v>
      </c>
      <c r="L37130" t="s">
        <v>37</v>
      </c>
    </row>
    <row r="37131" spans="1:12" x14ac:dyDescent="0.25">
      <c r="A37131">
        <v>38</v>
      </c>
      <c r="B37131" t="s">
        <v>25</v>
      </c>
      <c r="C37131">
        <v>0</v>
      </c>
      <c r="D37131">
        <v>0</v>
      </c>
      <c r="E37131">
        <v>4</v>
      </c>
      <c r="F37131">
        <v>6</v>
      </c>
      <c r="G37131">
        <v>20.21</v>
      </c>
      <c r="H37131">
        <v>0</v>
      </c>
      <c r="I37131" t="s">
        <v>26</v>
      </c>
      <c r="J37131" t="s">
        <v>24</v>
      </c>
      <c r="K37131" t="s">
        <v>31</v>
      </c>
      <c r="L37131" t="s">
        <v>37</v>
      </c>
    </row>
    <row r="37132" spans="1:12" x14ac:dyDescent="0.25">
      <c r="A37132">
        <v>34.347000000000001</v>
      </c>
      <c r="B37132" t="s">
        <v>25</v>
      </c>
      <c r="C37132">
        <v>0</v>
      </c>
      <c r="D37132">
        <v>0</v>
      </c>
      <c r="E37132">
        <v>1</v>
      </c>
      <c r="F37132">
        <v>7</v>
      </c>
      <c r="G37132">
        <v>21.63</v>
      </c>
      <c r="H37132">
        <v>0</v>
      </c>
      <c r="I37132" t="s">
        <v>30</v>
      </c>
      <c r="J37132" t="s">
        <v>24</v>
      </c>
      <c r="K37132" t="s">
        <v>23</v>
      </c>
      <c r="L37132" t="s">
        <v>37</v>
      </c>
    </row>
    <row r="37133" spans="1:12" x14ac:dyDescent="0.25">
      <c r="A37133">
        <v>75</v>
      </c>
      <c r="B37133" t="s">
        <v>25</v>
      </c>
      <c r="C37133">
        <v>0</v>
      </c>
      <c r="D37133">
        <v>0</v>
      </c>
      <c r="E37133">
        <v>0</v>
      </c>
      <c r="F37133">
        <v>14</v>
      </c>
      <c r="G37133">
        <v>15.15</v>
      </c>
      <c r="H37133">
        <v>0</v>
      </c>
      <c r="I37133" t="s">
        <v>29</v>
      </c>
      <c r="J37133" t="s">
        <v>24</v>
      </c>
      <c r="K37133" t="s">
        <v>31</v>
      </c>
      <c r="L37133" t="s">
        <v>37</v>
      </c>
    </row>
    <row r="37134" spans="1:12" x14ac:dyDescent="0.25">
      <c r="A37134">
        <v>90</v>
      </c>
      <c r="B37134" t="s">
        <v>25</v>
      </c>
      <c r="C37134">
        <v>0</v>
      </c>
      <c r="D37134">
        <v>0</v>
      </c>
      <c r="E37134">
        <v>0</v>
      </c>
      <c r="F37134">
        <v>9</v>
      </c>
      <c r="G37134">
        <v>12.48</v>
      </c>
      <c r="H37134">
        <v>0</v>
      </c>
      <c r="I37134" t="s">
        <v>29</v>
      </c>
      <c r="J37134" t="s">
        <v>24</v>
      </c>
      <c r="K37134" t="s">
        <v>31</v>
      </c>
      <c r="L37134" t="s">
        <v>37</v>
      </c>
    </row>
    <row r="37135" spans="1:12" x14ac:dyDescent="0.25">
      <c r="A37135">
        <v>57.7</v>
      </c>
      <c r="B37135" t="s">
        <v>25</v>
      </c>
      <c r="C37135">
        <v>0</v>
      </c>
      <c r="D37135">
        <v>0</v>
      </c>
      <c r="E37135">
        <v>1</v>
      </c>
      <c r="F37135">
        <v>13</v>
      </c>
      <c r="G37135">
        <v>26.47</v>
      </c>
      <c r="H37135">
        <v>0</v>
      </c>
      <c r="I37135" t="s">
        <v>26</v>
      </c>
      <c r="J37135" t="s">
        <v>24</v>
      </c>
      <c r="K37135" t="s">
        <v>27</v>
      </c>
      <c r="L37135" t="s">
        <v>37</v>
      </c>
    </row>
    <row r="37136" spans="1:12" x14ac:dyDescent="0.25">
      <c r="A37136">
        <v>210</v>
      </c>
      <c r="B37136" t="s">
        <v>25</v>
      </c>
      <c r="C37136">
        <v>0</v>
      </c>
      <c r="D37136">
        <v>2</v>
      </c>
      <c r="E37136">
        <v>0</v>
      </c>
      <c r="F37136">
        <v>9</v>
      </c>
      <c r="G37136">
        <v>10.99</v>
      </c>
      <c r="H37136">
        <v>1</v>
      </c>
      <c r="I37136" t="s">
        <v>26</v>
      </c>
      <c r="J37136" t="s">
        <v>24</v>
      </c>
      <c r="K37136" t="s">
        <v>27</v>
      </c>
      <c r="L37136" t="s">
        <v>37</v>
      </c>
    </row>
    <row r="37137" spans="1:12" x14ac:dyDescent="0.25">
      <c r="A37137">
        <v>49</v>
      </c>
      <c r="B37137" t="s">
        <v>25</v>
      </c>
      <c r="C37137">
        <v>0</v>
      </c>
      <c r="D37137">
        <v>0</v>
      </c>
      <c r="E37137">
        <v>0</v>
      </c>
      <c r="F37137">
        <v>4</v>
      </c>
      <c r="G37137">
        <v>14.34</v>
      </c>
      <c r="H37137">
        <v>0</v>
      </c>
      <c r="I37137" t="s">
        <v>29</v>
      </c>
      <c r="J37137" t="s">
        <v>24</v>
      </c>
      <c r="K37137" t="s">
        <v>27</v>
      </c>
      <c r="L37137" t="s">
        <v>37</v>
      </c>
    </row>
    <row r="37138" spans="1:12" x14ac:dyDescent="0.25">
      <c r="A37138">
        <v>150</v>
      </c>
      <c r="B37138" t="s">
        <v>25</v>
      </c>
      <c r="C37138">
        <v>0</v>
      </c>
      <c r="D37138">
        <v>0</v>
      </c>
      <c r="E37138">
        <v>1</v>
      </c>
      <c r="F37138">
        <v>7</v>
      </c>
      <c r="G37138">
        <v>10.42</v>
      </c>
      <c r="H37138">
        <v>0</v>
      </c>
      <c r="I37138" t="s">
        <v>30</v>
      </c>
      <c r="J37138" t="s">
        <v>24</v>
      </c>
      <c r="K37138" t="s">
        <v>23</v>
      </c>
      <c r="L37138" t="s">
        <v>37</v>
      </c>
    </row>
    <row r="37139" spans="1:12" x14ac:dyDescent="0.25">
      <c r="A37139">
        <v>100</v>
      </c>
      <c r="B37139" t="s">
        <v>25</v>
      </c>
      <c r="C37139">
        <v>0</v>
      </c>
      <c r="D37139">
        <v>0</v>
      </c>
      <c r="E37139">
        <v>0</v>
      </c>
      <c r="F37139">
        <v>5</v>
      </c>
      <c r="G37139">
        <v>13.98</v>
      </c>
      <c r="H37139">
        <v>0</v>
      </c>
      <c r="I37139" t="s">
        <v>29</v>
      </c>
      <c r="J37139" t="s">
        <v>24</v>
      </c>
      <c r="K37139" t="s">
        <v>23</v>
      </c>
      <c r="L37139" t="s">
        <v>37</v>
      </c>
    </row>
    <row r="37140" spans="1:12" x14ac:dyDescent="0.25">
      <c r="A37140">
        <v>72</v>
      </c>
      <c r="B37140" t="s">
        <v>25</v>
      </c>
      <c r="C37140">
        <v>0</v>
      </c>
      <c r="D37140">
        <v>0</v>
      </c>
      <c r="E37140">
        <v>2</v>
      </c>
      <c r="F37140">
        <v>13</v>
      </c>
      <c r="G37140">
        <v>13.93</v>
      </c>
      <c r="H37140">
        <v>0</v>
      </c>
      <c r="I37140" t="s">
        <v>29</v>
      </c>
      <c r="J37140" t="s">
        <v>24</v>
      </c>
      <c r="K37140" t="s">
        <v>27</v>
      </c>
      <c r="L37140" t="s">
        <v>37</v>
      </c>
    </row>
    <row r="37141" spans="1:12" x14ac:dyDescent="0.25">
      <c r="A37141">
        <v>42</v>
      </c>
      <c r="B37141" t="s">
        <v>25</v>
      </c>
      <c r="C37141">
        <v>0</v>
      </c>
      <c r="D37141">
        <v>1</v>
      </c>
      <c r="E37141">
        <v>0</v>
      </c>
      <c r="F37141">
        <v>14</v>
      </c>
      <c r="G37141">
        <v>22.69</v>
      </c>
      <c r="H37141">
        <v>0</v>
      </c>
      <c r="I37141" t="s">
        <v>30</v>
      </c>
      <c r="J37141" t="s">
        <v>24</v>
      </c>
      <c r="K37141" t="s">
        <v>27</v>
      </c>
      <c r="L37141" t="s">
        <v>37</v>
      </c>
    </row>
    <row r="37142" spans="1:12" x14ac:dyDescent="0.25">
      <c r="A37142">
        <v>33</v>
      </c>
      <c r="B37142" t="s">
        <v>25</v>
      </c>
      <c r="C37142">
        <v>0</v>
      </c>
      <c r="D37142">
        <v>0</v>
      </c>
      <c r="E37142">
        <v>0</v>
      </c>
      <c r="F37142">
        <v>15</v>
      </c>
      <c r="G37142">
        <v>29.16</v>
      </c>
      <c r="H37142">
        <v>0</v>
      </c>
      <c r="I37142" t="s">
        <v>26</v>
      </c>
      <c r="J37142" t="s">
        <v>24</v>
      </c>
      <c r="K37142" t="s">
        <v>27</v>
      </c>
      <c r="L37142" t="s">
        <v>37</v>
      </c>
    </row>
    <row r="37143" spans="1:12" x14ac:dyDescent="0.25">
      <c r="A37143">
        <v>40</v>
      </c>
      <c r="B37143" t="s">
        <v>25</v>
      </c>
      <c r="C37143">
        <v>0</v>
      </c>
      <c r="D37143">
        <v>0</v>
      </c>
      <c r="E37143">
        <v>0</v>
      </c>
      <c r="F37143">
        <v>8</v>
      </c>
      <c r="G37143">
        <v>34.89</v>
      </c>
      <c r="H37143">
        <v>0</v>
      </c>
      <c r="I37143" t="s">
        <v>26</v>
      </c>
      <c r="J37143" t="s">
        <v>24</v>
      </c>
      <c r="K37143" t="s">
        <v>31</v>
      </c>
      <c r="L37143" t="s">
        <v>37</v>
      </c>
    </row>
    <row r="37144" spans="1:12" x14ac:dyDescent="0.25">
      <c r="A37144">
        <v>58</v>
      </c>
      <c r="B37144" t="s">
        <v>25</v>
      </c>
      <c r="C37144">
        <v>0</v>
      </c>
      <c r="D37144">
        <v>1</v>
      </c>
      <c r="E37144">
        <v>1</v>
      </c>
      <c r="F37144">
        <v>15</v>
      </c>
      <c r="G37144">
        <v>9.19</v>
      </c>
      <c r="H37144">
        <v>0</v>
      </c>
      <c r="I37144" t="s">
        <v>29</v>
      </c>
      <c r="J37144" t="s">
        <v>28</v>
      </c>
      <c r="K37144" t="s">
        <v>31</v>
      </c>
      <c r="L37144" t="s">
        <v>37</v>
      </c>
    </row>
    <row r="37145" spans="1:12" x14ac:dyDescent="0.25">
      <c r="A37145">
        <v>22</v>
      </c>
      <c r="B37145" t="s">
        <v>25</v>
      </c>
      <c r="C37145">
        <v>0</v>
      </c>
      <c r="D37145">
        <v>0</v>
      </c>
      <c r="E37145">
        <v>1</v>
      </c>
      <c r="F37145">
        <v>9</v>
      </c>
      <c r="G37145">
        <v>4.9000000000000004</v>
      </c>
      <c r="H37145">
        <v>0</v>
      </c>
      <c r="I37145" t="s">
        <v>26</v>
      </c>
      <c r="J37145" t="s">
        <v>24</v>
      </c>
      <c r="K37145" t="s">
        <v>31</v>
      </c>
      <c r="L37145" t="s">
        <v>37</v>
      </c>
    </row>
    <row r="37146" spans="1:12" x14ac:dyDescent="0.25">
      <c r="A37146">
        <v>55</v>
      </c>
      <c r="B37146" t="s">
        <v>25</v>
      </c>
      <c r="C37146">
        <v>0</v>
      </c>
      <c r="D37146">
        <v>2</v>
      </c>
      <c r="E37146">
        <v>0</v>
      </c>
      <c r="F37146">
        <v>13</v>
      </c>
      <c r="G37146">
        <v>10.5</v>
      </c>
      <c r="H37146">
        <v>0</v>
      </c>
      <c r="I37146" t="s">
        <v>29</v>
      </c>
      <c r="J37146" t="s">
        <v>28</v>
      </c>
      <c r="K37146" t="s">
        <v>27</v>
      </c>
      <c r="L37146" t="s">
        <v>38</v>
      </c>
    </row>
    <row r="37147" spans="1:12" x14ac:dyDescent="0.25">
      <c r="A37147">
        <v>120</v>
      </c>
      <c r="B37147" t="s">
        <v>25</v>
      </c>
      <c r="C37147">
        <v>0</v>
      </c>
      <c r="D37147">
        <v>0</v>
      </c>
      <c r="E37147">
        <v>0</v>
      </c>
      <c r="F37147">
        <v>24</v>
      </c>
      <c r="G37147">
        <v>12.16</v>
      </c>
      <c r="H37147">
        <v>0</v>
      </c>
      <c r="I37147" t="s">
        <v>29</v>
      </c>
      <c r="J37147" t="s">
        <v>28</v>
      </c>
      <c r="K37147" t="s">
        <v>27</v>
      </c>
      <c r="L37147" t="s">
        <v>37</v>
      </c>
    </row>
    <row r="37148" spans="1:12" x14ac:dyDescent="0.25">
      <c r="A37148">
        <v>112</v>
      </c>
      <c r="B37148" t="s">
        <v>25</v>
      </c>
      <c r="C37148">
        <v>0</v>
      </c>
      <c r="D37148">
        <v>0</v>
      </c>
      <c r="E37148">
        <v>0</v>
      </c>
      <c r="F37148">
        <v>20</v>
      </c>
      <c r="G37148">
        <v>18.510000000000002</v>
      </c>
      <c r="H37148">
        <v>0</v>
      </c>
      <c r="I37148" t="s">
        <v>29</v>
      </c>
      <c r="J37148" t="s">
        <v>28</v>
      </c>
      <c r="K37148" t="s">
        <v>27</v>
      </c>
      <c r="L37148" t="s">
        <v>37</v>
      </c>
    </row>
    <row r="37149" spans="1:12" x14ac:dyDescent="0.25">
      <c r="A37149">
        <v>38</v>
      </c>
      <c r="B37149" t="s">
        <v>25</v>
      </c>
      <c r="C37149">
        <v>0</v>
      </c>
      <c r="D37149">
        <v>0</v>
      </c>
      <c r="E37149">
        <v>0</v>
      </c>
      <c r="F37149">
        <v>7</v>
      </c>
      <c r="G37149">
        <v>9.1300000000000008</v>
      </c>
      <c r="H37149">
        <v>0</v>
      </c>
      <c r="I37149" t="s">
        <v>29</v>
      </c>
      <c r="J37149" t="s">
        <v>24</v>
      </c>
      <c r="K37149" t="s">
        <v>23</v>
      </c>
      <c r="L37149" t="s">
        <v>37</v>
      </c>
    </row>
    <row r="37150" spans="1:12" x14ac:dyDescent="0.25">
      <c r="A37150">
        <v>65</v>
      </c>
      <c r="B37150" t="s">
        <v>25</v>
      </c>
      <c r="C37150">
        <v>0</v>
      </c>
      <c r="D37150">
        <v>0</v>
      </c>
      <c r="E37150">
        <v>1</v>
      </c>
      <c r="F37150">
        <v>11</v>
      </c>
      <c r="G37150">
        <v>29.89</v>
      </c>
      <c r="H37150">
        <v>0</v>
      </c>
      <c r="I37150" t="s">
        <v>29</v>
      </c>
      <c r="J37150" t="s">
        <v>28</v>
      </c>
      <c r="K37150" t="s">
        <v>31</v>
      </c>
      <c r="L37150" t="s">
        <v>37</v>
      </c>
    </row>
    <row r="37151" spans="1:12" x14ac:dyDescent="0.25">
      <c r="A37151">
        <v>55</v>
      </c>
      <c r="B37151" t="s">
        <v>25</v>
      </c>
      <c r="C37151">
        <v>0</v>
      </c>
      <c r="D37151">
        <v>0</v>
      </c>
      <c r="E37151">
        <v>0</v>
      </c>
      <c r="F37151">
        <v>11</v>
      </c>
      <c r="G37151">
        <v>16.559999999999999</v>
      </c>
      <c r="H37151">
        <v>0</v>
      </c>
      <c r="I37151" t="s">
        <v>26</v>
      </c>
      <c r="J37151" t="s">
        <v>24</v>
      </c>
      <c r="K37151" t="s">
        <v>31</v>
      </c>
      <c r="L37151" t="s">
        <v>37</v>
      </c>
    </row>
    <row r="37152" spans="1:12" x14ac:dyDescent="0.25">
      <c r="A37152">
        <v>50</v>
      </c>
      <c r="B37152" t="s">
        <v>25</v>
      </c>
      <c r="C37152">
        <v>0</v>
      </c>
      <c r="D37152">
        <v>0</v>
      </c>
      <c r="E37152">
        <v>0</v>
      </c>
      <c r="F37152">
        <v>8</v>
      </c>
      <c r="G37152">
        <v>10.3</v>
      </c>
      <c r="H37152">
        <v>0</v>
      </c>
      <c r="I37152" t="s">
        <v>26</v>
      </c>
      <c r="J37152" t="s">
        <v>24</v>
      </c>
      <c r="K37152" t="s">
        <v>27</v>
      </c>
      <c r="L37152" t="s">
        <v>37</v>
      </c>
    </row>
    <row r="37153" spans="1:12" x14ac:dyDescent="0.25">
      <c r="A37153">
        <v>61</v>
      </c>
      <c r="B37153" t="s">
        <v>25</v>
      </c>
      <c r="C37153">
        <v>0</v>
      </c>
      <c r="D37153">
        <v>0</v>
      </c>
      <c r="E37153">
        <v>2</v>
      </c>
      <c r="F37153">
        <v>12</v>
      </c>
      <c r="G37153">
        <v>11.73</v>
      </c>
      <c r="H37153">
        <v>1</v>
      </c>
      <c r="I37153" t="s">
        <v>29</v>
      </c>
      <c r="J37153" t="s">
        <v>24</v>
      </c>
      <c r="K37153" t="s">
        <v>23</v>
      </c>
      <c r="L37153" t="s">
        <v>37</v>
      </c>
    </row>
    <row r="37154" spans="1:12" x14ac:dyDescent="0.25">
      <c r="A37154">
        <v>62.53</v>
      </c>
      <c r="B37154" t="s">
        <v>25</v>
      </c>
      <c r="C37154">
        <v>0</v>
      </c>
      <c r="D37154">
        <v>0</v>
      </c>
      <c r="E37154">
        <v>2</v>
      </c>
      <c r="F37154">
        <v>16</v>
      </c>
      <c r="G37154">
        <v>24.89</v>
      </c>
      <c r="H37154">
        <v>0</v>
      </c>
      <c r="I37154" t="s">
        <v>26</v>
      </c>
      <c r="J37154" t="s">
        <v>24</v>
      </c>
      <c r="K37154" t="s">
        <v>27</v>
      </c>
      <c r="L37154" t="s">
        <v>37</v>
      </c>
    </row>
    <row r="37155" spans="1:12" x14ac:dyDescent="0.25">
      <c r="A37155">
        <v>29</v>
      </c>
      <c r="B37155" t="s">
        <v>25</v>
      </c>
      <c r="C37155">
        <v>0</v>
      </c>
      <c r="D37155">
        <v>0</v>
      </c>
      <c r="E37155">
        <v>0</v>
      </c>
      <c r="F37155">
        <v>15</v>
      </c>
      <c r="G37155">
        <v>32.28</v>
      </c>
      <c r="H37155">
        <v>0</v>
      </c>
      <c r="I37155" t="s">
        <v>26</v>
      </c>
      <c r="J37155" t="s">
        <v>24</v>
      </c>
      <c r="K37155" t="s">
        <v>31</v>
      </c>
      <c r="L37155" t="s">
        <v>37</v>
      </c>
    </row>
    <row r="37156" spans="1:12" x14ac:dyDescent="0.25">
      <c r="A37156">
        <v>59.4</v>
      </c>
      <c r="B37156" t="s">
        <v>25</v>
      </c>
      <c r="C37156">
        <v>0</v>
      </c>
      <c r="D37156">
        <v>0</v>
      </c>
      <c r="E37156">
        <v>0</v>
      </c>
      <c r="F37156">
        <v>7</v>
      </c>
      <c r="G37156">
        <v>19.39</v>
      </c>
      <c r="H37156">
        <v>0</v>
      </c>
      <c r="I37156" t="s">
        <v>26</v>
      </c>
      <c r="J37156" t="s">
        <v>24</v>
      </c>
      <c r="K37156" t="s">
        <v>23</v>
      </c>
      <c r="L37156" t="s">
        <v>37</v>
      </c>
    </row>
    <row r="37157" spans="1:12" x14ac:dyDescent="0.25">
      <c r="A37157">
        <v>50</v>
      </c>
      <c r="B37157" t="s">
        <v>25</v>
      </c>
      <c r="C37157">
        <v>0</v>
      </c>
      <c r="D37157">
        <v>0</v>
      </c>
      <c r="E37157">
        <v>0</v>
      </c>
      <c r="F37157">
        <v>6</v>
      </c>
      <c r="G37157">
        <v>27.75</v>
      </c>
      <c r="H37157">
        <v>0</v>
      </c>
      <c r="I37157" t="s">
        <v>29</v>
      </c>
      <c r="J37157" t="s">
        <v>24</v>
      </c>
      <c r="K37157" t="s">
        <v>31</v>
      </c>
      <c r="L37157" t="s">
        <v>37</v>
      </c>
    </row>
    <row r="37158" spans="1:12" x14ac:dyDescent="0.25">
      <c r="A37158">
        <v>37.5</v>
      </c>
      <c r="B37158" t="s">
        <v>25</v>
      </c>
      <c r="C37158">
        <v>0</v>
      </c>
      <c r="D37158">
        <v>0</v>
      </c>
      <c r="E37158">
        <v>1</v>
      </c>
      <c r="F37158">
        <v>15</v>
      </c>
      <c r="G37158">
        <v>14.85</v>
      </c>
      <c r="H37158">
        <v>0</v>
      </c>
      <c r="I37158" t="s">
        <v>30</v>
      </c>
      <c r="J37158" t="s">
        <v>24</v>
      </c>
      <c r="K37158" t="s">
        <v>27</v>
      </c>
      <c r="L37158" t="s">
        <v>37</v>
      </c>
    </row>
    <row r="37159" spans="1:12" x14ac:dyDescent="0.25">
      <c r="A37159">
        <v>67.5</v>
      </c>
      <c r="B37159" t="s">
        <v>25</v>
      </c>
      <c r="C37159">
        <v>0</v>
      </c>
      <c r="D37159">
        <v>1</v>
      </c>
      <c r="E37159">
        <v>0</v>
      </c>
      <c r="F37159">
        <v>12</v>
      </c>
      <c r="G37159">
        <v>17.829999999999998</v>
      </c>
      <c r="H37159">
        <v>0</v>
      </c>
      <c r="I37159" t="s">
        <v>29</v>
      </c>
      <c r="J37159" t="s">
        <v>28</v>
      </c>
      <c r="K37159" t="s">
        <v>23</v>
      </c>
      <c r="L37159" t="s">
        <v>37</v>
      </c>
    </row>
    <row r="37160" spans="1:12" x14ac:dyDescent="0.25">
      <c r="A37160">
        <v>100.86</v>
      </c>
      <c r="B37160" t="s">
        <v>25</v>
      </c>
      <c r="C37160">
        <v>0</v>
      </c>
      <c r="D37160">
        <v>0</v>
      </c>
      <c r="E37160">
        <v>1</v>
      </c>
      <c r="F37160">
        <v>6</v>
      </c>
      <c r="G37160">
        <v>7.67</v>
      </c>
      <c r="H37160">
        <v>0</v>
      </c>
      <c r="I37160" t="s">
        <v>29</v>
      </c>
      <c r="J37160" t="s">
        <v>24</v>
      </c>
      <c r="K37160" t="s">
        <v>27</v>
      </c>
      <c r="L37160" t="s">
        <v>37</v>
      </c>
    </row>
    <row r="37161" spans="1:12" x14ac:dyDescent="0.25">
      <c r="A37161">
        <v>60</v>
      </c>
      <c r="B37161" t="s">
        <v>25</v>
      </c>
      <c r="C37161">
        <v>0</v>
      </c>
      <c r="D37161">
        <v>0</v>
      </c>
      <c r="E37161">
        <v>0</v>
      </c>
      <c r="F37161">
        <v>9</v>
      </c>
      <c r="G37161">
        <v>15.78</v>
      </c>
      <c r="H37161">
        <v>0</v>
      </c>
      <c r="I37161" t="s">
        <v>29</v>
      </c>
      <c r="J37161" t="s">
        <v>24</v>
      </c>
      <c r="K37161" t="s">
        <v>23</v>
      </c>
      <c r="L37161" t="s">
        <v>37</v>
      </c>
    </row>
    <row r="37162" spans="1:12" x14ac:dyDescent="0.25">
      <c r="A37162">
        <v>186</v>
      </c>
      <c r="B37162" t="s">
        <v>25</v>
      </c>
      <c r="C37162">
        <v>0</v>
      </c>
      <c r="D37162">
        <v>1</v>
      </c>
      <c r="E37162">
        <v>0</v>
      </c>
      <c r="F37162">
        <v>9</v>
      </c>
      <c r="G37162">
        <v>16.45</v>
      </c>
      <c r="H37162">
        <v>0</v>
      </c>
      <c r="I37162" t="s">
        <v>29</v>
      </c>
      <c r="J37162" t="s">
        <v>24</v>
      </c>
      <c r="K37162" t="s">
        <v>27</v>
      </c>
      <c r="L37162" t="s">
        <v>37</v>
      </c>
    </row>
    <row r="37163" spans="1:12" x14ac:dyDescent="0.25">
      <c r="A37163">
        <v>50</v>
      </c>
      <c r="B37163" t="s">
        <v>25</v>
      </c>
      <c r="C37163">
        <v>0</v>
      </c>
      <c r="D37163">
        <v>2</v>
      </c>
      <c r="E37163">
        <v>0</v>
      </c>
      <c r="F37163">
        <v>6</v>
      </c>
      <c r="G37163">
        <v>8.4</v>
      </c>
      <c r="H37163">
        <v>0</v>
      </c>
      <c r="I37163" t="s">
        <v>29</v>
      </c>
      <c r="J37163" t="s">
        <v>24</v>
      </c>
      <c r="K37163" t="s">
        <v>31</v>
      </c>
      <c r="L37163" t="s">
        <v>37</v>
      </c>
    </row>
    <row r="37164" spans="1:12" x14ac:dyDescent="0.25">
      <c r="A37164">
        <v>130.80000000000001</v>
      </c>
      <c r="B37164" t="s">
        <v>25</v>
      </c>
      <c r="C37164">
        <v>0</v>
      </c>
      <c r="D37164">
        <v>0</v>
      </c>
      <c r="E37164">
        <v>2</v>
      </c>
      <c r="F37164">
        <v>27</v>
      </c>
      <c r="G37164">
        <v>14.15</v>
      </c>
      <c r="H37164">
        <v>0</v>
      </c>
      <c r="I37164" t="s">
        <v>29</v>
      </c>
      <c r="J37164" t="s">
        <v>24</v>
      </c>
      <c r="K37164" t="s">
        <v>31</v>
      </c>
      <c r="L37164" t="s">
        <v>37</v>
      </c>
    </row>
    <row r="37165" spans="1:12" x14ac:dyDescent="0.25">
      <c r="A37165">
        <v>102</v>
      </c>
      <c r="B37165" t="s">
        <v>25</v>
      </c>
      <c r="C37165">
        <v>0</v>
      </c>
      <c r="D37165">
        <v>2</v>
      </c>
      <c r="E37165">
        <v>0</v>
      </c>
      <c r="F37165">
        <v>10</v>
      </c>
      <c r="G37165">
        <v>17.22</v>
      </c>
      <c r="H37165">
        <v>0</v>
      </c>
      <c r="I37165" t="s">
        <v>26</v>
      </c>
      <c r="J37165" t="s">
        <v>24</v>
      </c>
      <c r="K37165" t="s">
        <v>27</v>
      </c>
      <c r="L37165" t="s">
        <v>37</v>
      </c>
    </row>
    <row r="37166" spans="1:12" x14ac:dyDescent="0.25">
      <c r="A37166">
        <v>58.45</v>
      </c>
      <c r="B37166" t="s">
        <v>25</v>
      </c>
      <c r="C37166">
        <v>0</v>
      </c>
      <c r="D37166">
        <v>0</v>
      </c>
      <c r="E37166">
        <v>2</v>
      </c>
      <c r="F37166">
        <v>19</v>
      </c>
      <c r="G37166">
        <v>22.92</v>
      </c>
      <c r="H37166">
        <v>0</v>
      </c>
      <c r="I37166" t="s">
        <v>26</v>
      </c>
      <c r="J37166" t="s">
        <v>24</v>
      </c>
      <c r="K37166" t="s">
        <v>27</v>
      </c>
      <c r="L37166" t="s">
        <v>37</v>
      </c>
    </row>
    <row r="37167" spans="1:12" x14ac:dyDescent="0.25">
      <c r="A37167">
        <v>79.099999999999994</v>
      </c>
      <c r="B37167" t="s">
        <v>25</v>
      </c>
      <c r="C37167">
        <v>0</v>
      </c>
      <c r="D37167">
        <v>0</v>
      </c>
      <c r="E37167">
        <v>0</v>
      </c>
      <c r="F37167">
        <v>11</v>
      </c>
      <c r="G37167">
        <v>10.56</v>
      </c>
      <c r="H37167">
        <v>0</v>
      </c>
      <c r="I37167" t="s">
        <v>29</v>
      </c>
      <c r="J37167" t="s">
        <v>28</v>
      </c>
      <c r="K37167" t="s">
        <v>31</v>
      </c>
      <c r="L37167" t="s">
        <v>37</v>
      </c>
    </row>
    <row r="37168" spans="1:12" x14ac:dyDescent="0.25">
      <c r="A37168">
        <v>57</v>
      </c>
      <c r="B37168" t="s">
        <v>25</v>
      </c>
      <c r="C37168">
        <v>0</v>
      </c>
      <c r="D37168">
        <v>0</v>
      </c>
      <c r="E37168">
        <v>0</v>
      </c>
      <c r="F37168">
        <v>12</v>
      </c>
      <c r="G37168">
        <v>21.52</v>
      </c>
      <c r="H37168">
        <v>0</v>
      </c>
      <c r="I37168" t="s">
        <v>29</v>
      </c>
      <c r="J37168" t="s">
        <v>28</v>
      </c>
      <c r="K37168" t="s">
        <v>23</v>
      </c>
      <c r="L37168" t="s">
        <v>37</v>
      </c>
    </row>
    <row r="37169" spans="1:12" x14ac:dyDescent="0.25">
      <c r="A37169">
        <v>30</v>
      </c>
      <c r="B37169" t="s">
        <v>25</v>
      </c>
      <c r="C37169">
        <v>0</v>
      </c>
      <c r="D37169">
        <v>0</v>
      </c>
      <c r="E37169">
        <v>0</v>
      </c>
      <c r="F37169">
        <v>7</v>
      </c>
      <c r="G37169">
        <v>20.32</v>
      </c>
      <c r="H37169">
        <v>0</v>
      </c>
      <c r="I37169" t="s">
        <v>26</v>
      </c>
      <c r="J37169" t="s">
        <v>24</v>
      </c>
      <c r="K37169" t="s">
        <v>31</v>
      </c>
      <c r="L37169" t="s">
        <v>37</v>
      </c>
    </row>
    <row r="37170" spans="1:12" x14ac:dyDescent="0.25">
      <c r="A37170">
        <v>75</v>
      </c>
      <c r="B37170" t="s">
        <v>25</v>
      </c>
      <c r="C37170">
        <v>0</v>
      </c>
      <c r="D37170">
        <v>0</v>
      </c>
      <c r="E37170">
        <v>2</v>
      </c>
      <c r="F37170">
        <v>9</v>
      </c>
      <c r="G37170">
        <v>13.32</v>
      </c>
      <c r="H37170">
        <v>0</v>
      </c>
      <c r="I37170" t="s">
        <v>26</v>
      </c>
      <c r="J37170" t="s">
        <v>24</v>
      </c>
      <c r="K37170" t="s">
        <v>27</v>
      </c>
      <c r="L37170" t="s">
        <v>37</v>
      </c>
    </row>
    <row r="37171" spans="1:12" x14ac:dyDescent="0.25">
      <c r="A37171">
        <v>40.5</v>
      </c>
      <c r="B37171" t="s">
        <v>25</v>
      </c>
      <c r="C37171">
        <v>0</v>
      </c>
      <c r="D37171">
        <v>2</v>
      </c>
      <c r="E37171">
        <v>3</v>
      </c>
      <c r="F37171">
        <v>4</v>
      </c>
      <c r="G37171">
        <v>20.53</v>
      </c>
      <c r="H37171">
        <v>0</v>
      </c>
      <c r="I37171" t="s">
        <v>26</v>
      </c>
      <c r="J37171" t="s">
        <v>24</v>
      </c>
      <c r="K37171" t="s">
        <v>23</v>
      </c>
      <c r="L37171" t="s">
        <v>37</v>
      </c>
    </row>
    <row r="37172" spans="1:12" x14ac:dyDescent="0.25">
      <c r="A37172">
        <v>49.5</v>
      </c>
      <c r="B37172" t="s">
        <v>25</v>
      </c>
      <c r="C37172">
        <v>0</v>
      </c>
      <c r="D37172">
        <v>0</v>
      </c>
      <c r="E37172">
        <v>0</v>
      </c>
      <c r="F37172">
        <v>20</v>
      </c>
      <c r="G37172">
        <v>23.06</v>
      </c>
      <c r="H37172">
        <v>0</v>
      </c>
      <c r="I37172" t="s">
        <v>26</v>
      </c>
      <c r="J37172" t="s">
        <v>24</v>
      </c>
      <c r="K37172" t="s">
        <v>27</v>
      </c>
      <c r="L37172" t="s">
        <v>37</v>
      </c>
    </row>
    <row r="37173" spans="1:12" x14ac:dyDescent="0.25">
      <c r="A37173">
        <v>67.5</v>
      </c>
      <c r="B37173" t="s">
        <v>25</v>
      </c>
      <c r="C37173">
        <v>0</v>
      </c>
      <c r="D37173">
        <v>0</v>
      </c>
      <c r="E37173">
        <v>2</v>
      </c>
      <c r="F37173">
        <v>10</v>
      </c>
      <c r="G37173">
        <v>15.31</v>
      </c>
      <c r="H37173">
        <v>0</v>
      </c>
      <c r="I37173" t="s">
        <v>26</v>
      </c>
      <c r="J37173" t="s">
        <v>24</v>
      </c>
      <c r="K37173" t="s">
        <v>31</v>
      </c>
      <c r="L37173" t="s">
        <v>37</v>
      </c>
    </row>
    <row r="37174" spans="1:12" x14ac:dyDescent="0.25">
      <c r="A37174">
        <v>21</v>
      </c>
      <c r="B37174" t="s">
        <v>25</v>
      </c>
      <c r="C37174">
        <v>0</v>
      </c>
      <c r="D37174">
        <v>0</v>
      </c>
      <c r="E37174">
        <v>3</v>
      </c>
      <c r="F37174">
        <v>6</v>
      </c>
      <c r="G37174">
        <v>18.11</v>
      </c>
      <c r="H37174">
        <v>0</v>
      </c>
      <c r="I37174" t="s">
        <v>29</v>
      </c>
      <c r="J37174" t="s">
        <v>24</v>
      </c>
      <c r="K37174" t="s">
        <v>31</v>
      </c>
      <c r="L37174" t="s">
        <v>37</v>
      </c>
    </row>
    <row r="37175" spans="1:12" x14ac:dyDescent="0.25">
      <c r="A37175">
        <v>160</v>
      </c>
      <c r="B37175" t="s">
        <v>25</v>
      </c>
      <c r="C37175">
        <v>0</v>
      </c>
      <c r="D37175">
        <v>0</v>
      </c>
      <c r="E37175">
        <v>0</v>
      </c>
      <c r="F37175">
        <v>15</v>
      </c>
      <c r="G37175">
        <v>7.79</v>
      </c>
      <c r="H37175">
        <v>0</v>
      </c>
      <c r="I37175" t="s">
        <v>26</v>
      </c>
      <c r="J37175" t="s">
        <v>28</v>
      </c>
      <c r="K37175" t="s">
        <v>23</v>
      </c>
      <c r="L37175" t="s">
        <v>37</v>
      </c>
    </row>
    <row r="37176" spans="1:12" x14ac:dyDescent="0.25">
      <c r="A37176">
        <v>100</v>
      </c>
      <c r="B37176" t="s">
        <v>25</v>
      </c>
      <c r="C37176">
        <v>0</v>
      </c>
      <c r="D37176">
        <v>0</v>
      </c>
      <c r="E37176">
        <v>0</v>
      </c>
      <c r="F37176">
        <v>7</v>
      </c>
      <c r="G37176">
        <v>3.84</v>
      </c>
      <c r="H37176">
        <v>1</v>
      </c>
      <c r="I37176" t="s">
        <v>26</v>
      </c>
      <c r="J37176" t="s">
        <v>24</v>
      </c>
      <c r="K37176" t="s">
        <v>31</v>
      </c>
      <c r="L37176" t="s">
        <v>37</v>
      </c>
    </row>
    <row r="37177" spans="1:12" x14ac:dyDescent="0.25">
      <c r="A37177">
        <v>55</v>
      </c>
      <c r="B37177" t="s">
        <v>25</v>
      </c>
      <c r="C37177">
        <v>0</v>
      </c>
      <c r="D37177">
        <v>0</v>
      </c>
      <c r="E37177">
        <v>1</v>
      </c>
      <c r="F37177">
        <v>12</v>
      </c>
      <c r="G37177">
        <v>28.36</v>
      </c>
      <c r="H37177">
        <v>0</v>
      </c>
      <c r="I37177" t="s">
        <v>29</v>
      </c>
      <c r="J37177" t="s">
        <v>24</v>
      </c>
      <c r="K37177" t="s">
        <v>23</v>
      </c>
      <c r="L37177" t="s">
        <v>37</v>
      </c>
    </row>
    <row r="37178" spans="1:12" x14ac:dyDescent="0.25">
      <c r="A37178">
        <v>38</v>
      </c>
      <c r="B37178" t="s">
        <v>25</v>
      </c>
      <c r="C37178">
        <v>0</v>
      </c>
      <c r="D37178">
        <v>1</v>
      </c>
      <c r="E37178">
        <v>0</v>
      </c>
      <c r="F37178">
        <v>10</v>
      </c>
      <c r="G37178">
        <v>31.68</v>
      </c>
      <c r="H37178">
        <v>0</v>
      </c>
      <c r="I37178" t="s">
        <v>30</v>
      </c>
      <c r="J37178" t="s">
        <v>24</v>
      </c>
      <c r="K37178" t="s">
        <v>27</v>
      </c>
      <c r="L37178" t="s">
        <v>37</v>
      </c>
    </row>
    <row r="37179" spans="1:12" x14ac:dyDescent="0.25">
      <c r="A37179">
        <v>190</v>
      </c>
      <c r="B37179" t="s">
        <v>25</v>
      </c>
      <c r="C37179">
        <v>0</v>
      </c>
      <c r="D37179">
        <v>0</v>
      </c>
      <c r="E37179">
        <v>0</v>
      </c>
      <c r="F37179">
        <v>8</v>
      </c>
      <c r="G37179">
        <v>11.01</v>
      </c>
      <c r="H37179">
        <v>0</v>
      </c>
      <c r="I37179" t="s">
        <v>29</v>
      </c>
      <c r="J37179" t="s">
        <v>24</v>
      </c>
      <c r="K37179" t="s">
        <v>27</v>
      </c>
      <c r="L37179" t="s">
        <v>37</v>
      </c>
    </row>
    <row r="37180" spans="1:12" x14ac:dyDescent="0.25">
      <c r="A37180">
        <v>43</v>
      </c>
      <c r="B37180" t="s">
        <v>25</v>
      </c>
      <c r="C37180">
        <v>0</v>
      </c>
      <c r="D37180">
        <v>0</v>
      </c>
      <c r="E37180">
        <v>1</v>
      </c>
      <c r="F37180">
        <v>8</v>
      </c>
      <c r="G37180">
        <v>24.17</v>
      </c>
      <c r="H37180">
        <v>0</v>
      </c>
      <c r="I37180" t="s">
        <v>29</v>
      </c>
      <c r="J37180" t="s">
        <v>24</v>
      </c>
      <c r="K37180" t="s">
        <v>27</v>
      </c>
      <c r="L37180" t="s">
        <v>37</v>
      </c>
    </row>
    <row r="37181" spans="1:12" x14ac:dyDescent="0.25">
      <c r="A37181">
        <v>115</v>
      </c>
      <c r="B37181" t="s">
        <v>25</v>
      </c>
      <c r="C37181">
        <v>0</v>
      </c>
      <c r="D37181">
        <v>0</v>
      </c>
      <c r="E37181">
        <v>0</v>
      </c>
      <c r="F37181">
        <v>14</v>
      </c>
      <c r="G37181">
        <v>20.100000000000001</v>
      </c>
      <c r="H37181">
        <v>0</v>
      </c>
      <c r="I37181" t="s">
        <v>29</v>
      </c>
      <c r="J37181" t="s">
        <v>24</v>
      </c>
      <c r="K37181" t="s">
        <v>23</v>
      </c>
      <c r="L37181" t="s">
        <v>37</v>
      </c>
    </row>
    <row r="37182" spans="1:12" x14ac:dyDescent="0.25">
      <c r="A37182">
        <v>37</v>
      </c>
      <c r="B37182" t="s">
        <v>25</v>
      </c>
      <c r="C37182">
        <v>0</v>
      </c>
      <c r="D37182">
        <v>0</v>
      </c>
      <c r="E37182">
        <v>1</v>
      </c>
      <c r="F37182">
        <v>3</v>
      </c>
      <c r="G37182">
        <v>32.6</v>
      </c>
      <c r="H37182">
        <v>0</v>
      </c>
      <c r="I37182" t="s">
        <v>30</v>
      </c>
      <c r="J37182" t="s">
        <v>28</v>
      </c>
      <c r="K37182" t="s">
        <v>23</v>
      </c>
      <c r="L37182" t="s">
        <v>37</v>
      </c>
    </row>
    <row r="37183" spans="1:12" x14ac:dyDescent="0.25">
      <c r="A37183">
        <v>29</v>
      </c>
      <c r="B37183" t="s">
        <v>25</v>
      </c>
      <c r="C37183">
        <v>0</v>
      </c>
      <c r="D37183">
        <v>0</v>
      </c>
      <c r="E37183">
        <v>1</v>
      </c>
      <c r="F37183">
        <v>17</v>
      </c>
      <c r="G37183">
        <v>21.61</v>
      </c>
      <c r="H37183">
        <v>0</v>
      </c>
      <c r="I37183" t="s">
        <v>26</v>
      </c>
      <c r="J37183" t="s">
        <v>24</v>
      </c>
      <c r="K37183" t="s">
        <v>31</v>
      </c>
      <c r="L37183" t="s">
        <v>37</v>
      </c>
    </row>
    <row r="37184" spans="1:12" x14ac:dyDescent="0.25">
      <c r="A37184">
        <v>120</v>
      </c>
      <c r="B37184" t="s">
        <v>25</v>
      </c>
      <c r="C37184">
        <v>0</v>
      </c>
      <c r="D37184">
        <v>0</v>
      </c>
      <c r="E37184">
        <v>0</v>
      </c>
      <c r="F37184">
        <v>7</v>
      </c>
      <c r="G37184">
        <v>9.64</v>
      </c>
      <c r="H37184">
        <v>0</v>
      </c>
      <c r="I37184" t="s">
        <v>29</v>
      </c>
      <c r="J37184" t="s">
        <v>28</v>
      </c>
      <c r="K37184" t="s">
        <v>31</v>
      </c>
      <c r="L37184" t="s">
        <v>37</v>
      </c>
    </row>
    <row r="37185" spans="1:12" x14ac:dyDescent="0.25">
      <c r="A37185">
        <v>28</v>
      </c>
      <c r="B37185" t="s">
        <v>25</v>
      </c>
      <c r="C37185">
        <v>0</v>
      </c>
      <c r="D37185">
        <v>0</v>
      </c>
      <c r="E37185">
        <v>0</v>
      </c>
      <c r="F37185">
        <v>12</v>
      </c>
      <c r="G37185">
        <v>10.24</v>
      </c>
      <c r="H37185">
        <v>1</v>
      </c>
      <c r="I37185" t="s">
        <v>29</v>
      </c>
      <c r="J37185" t="s">
        <v>24</v>
      </c>
      <c r="K37185" t="s">
        <v>27</v>
      </c>
      <c r="L37185" t="s">
        <v>37</v>
      </c>
    </row>
    <row r="37186" spans="1:12" x14ac:dyDescent="0.25">
      <c r="A37186">
        <v>30</v>
      </c>
      <c r="B37186" t="s">
        <v>25</v>
      </c>
      <c r="C37186">
        <v>0</v>
      </c>
      <c r="D37186">
        <v>0</v>
      </c>
      <c r="E37186">
        <v>0</v>
      </c>
      <c r="F37186">
        <v>14</v>
      </c>
      <c r="G37186">
        <v>8.68</v>
      </c>
      <c r="H37186">
        <v>0</v>
      </c>
      <c r="I37186" t="s">
        <v>26</v>
      </c>
      <c r="J37186" t="s">
        <v>24</v>
      </c>
      <c r="K37186" t="s">
        <v>31</v>
      </c>
      <c r="L37186" t="s">
        <v>37</v>
      </c>
    </row>
    <row r="37187" spans="1:12" x14ac:dyDescent="0.25">
      <c r="A37187">
        <v>70</v>
      </c>
      <c r="B37187" t="s">
        <v>25</v>
      </c>
      <c r="C37187">
        <v>0</v>
      </c>
      <c r="D37187">
        <v>0</v>
      </c>
      <c r="E37187">
        <v>0</v>
      </c>
      <c r="F37187">
        <v>14</v>
      </c>
      <c r="G37187">
        <v>29.55</v>
      </c>
      <c r="H37187">
        <v>0</v>
      </c>
      <c r="I37187" t="s">
        <v>29</v>
      </c>
      <c r="J37187" t="s">
        <v>24</v>
      </c>
      <c r="K37187" t="s">
        <v>23</v>
      </c>
      <c r="L37187" t="s">
        <v>37</v>
      </c>
    </row>
    <row r="37188" spans="1:12" x14ac:dyDescent="0.25">
      <c r="A37188">
        <v>40.799999999999997</v>
      </c>
      <c r="B37188" t="s">
        <v>25</v>
      </c>
      <c r="C37188">
        <v>0</v>
      </c>
      <c r="D37188">
        <v>0</v>
      </c>
      <c r="E37188">
        <v>1</v>
      </c>
      <c r="F37188">
        <v>12</v>
      </c>
      <c r="G37188">
        <v>29.26</v>
      </c>
      <c r="H37188">
        <v>0</v>
      </c>
      <c r="I37188" t="s">
        <v>29</v>
      </c>
      <c r="J37188" t="s">
        <v>24</v>
      </c>
      <c r="K37188" t="s">
        <v>23</v>
      </c>
      <c r="L37188" t="s">
        <v>37</v>
      </c>
    </row>
    <row r="37189" spans="1:12" x14ac:dyDescent="0.25">
      <c r="A37189">
        <v>52</v>
      </c>
      <c r="B37189" t="s">
        <v>25</v>
      </c>
      <c r="C37189">
        <v>0</v>
      </c>
      <c r="D37189">
        <v>0</v>
      </c>
      <c r="E37189">
        <v>0</v>
      </c>
      <c r="F37189">
        <v>7</v>
      </c>
      <c r="G37189">
        <v>28.64</v>
      </c>
      <c r="H37189">
        <v>0</v>
      </c>
      <c r="I37189" t="s">
        <v>26</v>
      </c>
      <c r="J37189" t="s">
        <v>24</v>
      </c>
      <c r="K37189" t="s">
        <v>31</v>
      </c>
      <c r="L37189" t="s">
        <v>37</v>
      </c>
    </row>
    <row r="37190" spans="1:12" x14ac:dyDescent="0.25">
      <c r="A37190">
        <v>41.951999999999998</v>
      </c>
      <c r="B37190" t="s">
        <v>25</v>
      </c>
      <c r="C37190">
        <v>0</v>
      </c>
      <c r="D37190">
        <v>1</v>
      </c>
      <c r="E37190">
        <v>2</v>
      </c>
      <c r="F37190">
        <v>10</v>
      </c>
      <c r="G37190">
        <v>8.18</v>
      </c>
      <c r="H37190">
        <v>0</v>
      </c>
      <c r="I37190" t="s">
        <v>26</v>
      </c>
      <c r="J37190" t="s">
        <v>24</v>
      </c>
      <c r="K37190" t="s">
        <v>23</v>
      </c>
      <c r="L37190" t="s">
        <v>37</v>
      </c>
    </row>
    <row r="37191" spans="1:12" x14ac:dyDescent="0.25">
      <c r="A37191">
        <v>79</v>
      </c>
      <c r="B37191" t="s">
        <v>25</v>
      </c>
      <c r="C37191">
        <v>0</v>
      </c>
      <c r="D37191">
        <v>0</v>
      </c>
      <c r="E37191">
        <v>0</v>
      </c>
      <c r="F37191">
        <v>17</v>
      </c>
      <c r="G37191">
        <v>35.450000000000003</v>
      </c>
      <c r="H37191">
        <v>0</v>
      </c>
      <c r="I37191" t="s">
        <v>29</v>
      </c>
      <c r="J37191" t="s">
        <v>24</v>
      </c>
      <c r="K37191" t="s">
        <v>23</v>
      </c>
      <c r="L37191" t="s">
        <v>37</v>
      </c>
    </row>
    <row r="37192" spans="1:12" x14ac:dyDescent="0.25">
      <c r="A37192">
        <v>73.599999999999994</v>
      </c>
      <c r="B37192" t="s">
        <v>25</v>
      </c>
      <c r="C37192">
        <v>0</v>
      </c>
      <c r="D37192">
        <v>0</v>
      </c>
      <c r="E37192">
        <v>0</v>
      </c>
      <c r="F37192">
        <v>13</v>
      </c>
      <c r="G37192">
        <v>30.68</v>
      </c>
      <c r="H37192">
        <v>0</v>
      </c>
      <c r="I37192" t="s">
        <v>26</v>
      </c>
      <c r="J37192" t="s">
        <v>24</v>
      </c>
      <c r="K37192" t="s">
        <v>23</v>
      </c>
      <c r="L37192" t="s">
        <v>37</v>
      </c>
    </row>
    <row r="37193" spans="1:12" x14ac:dyDescent="0.25">
      <c r="A37193">
        <v>32</v>
      </c>
      <c r="B37193" t="s">
        <v>25</v>
      </c>
      <c r="C37193">
        <v>0</v>
      </c>
      <c r="D37193">
        <v>0</v>
      </c>
      <c r="E37193">
        <v>0</v>
      </c>
      <c r="F37193">
        <v>8</v>
      </c>
      <c r="G37193">
        <v>16.95</v>
      </c>
      <c r="H37193">
        <v>0</v>
      </c>
      <c r="I37193" t="s">
        <v>29</v>
      </c>
      <c r="J37193" t="s">
        <v>24</v>
      </c>
      <c r="K37193" t="s">
        <v>23</v>
      </c>
      <c r="L37193" t="s">
        <v>37</v>
      </c>
    </row>
    <row r="37194" spans="1:12" x14ac:dyDescent="0.25">
      <c r="A37194">
        <v>150</v>
      </c>
      <c r="B37194" t="s">
        <v>25</v>
      </c>
      <c r="C37194">
        <v>0</v>
      </c>
      <c r="D37194">
        <v>0</v>
      </c>
      <c r="E37194">
        <v>0</v>
      </c>
      <c r="F37194">
        <v>25</v>
      </c>
      <c r="G37194">
        <v>15.17</v>
      </c>
      <c r="H37194">
        <v>0</v>
      </c>
      <c r="I37194" t="s">
        <v>26</v>
      </c>
      <c r="J37194" t="s">
        <v>24</v>
      </c>
      <c r="K37194" t="s">
        <v>23</v>
      </c>
      <c r="L37194" t="s">
        <v>37</v>
      </c>
    </row>
    <row r="37195" spans="1:12" x14ac:dyDescent="0.25">
      <c r="A37195">
        <v>130</v>
      </c>
      <c r="B37195" t="s">
        <v>25</v>
      </c>
      <c r="C37195">
        <v>0</v>
      </c>
      <c r="D37195">
        <v>0</v>
      </c>
      <c r="E37195">
        <v>0</v>
      </c>
      <c r="F37195">
        <v>9</v>
      </c>
      <c r="G37195">
        <v>7.58</v>
      </c>
      <c r="H37195">
        <v>0</v>
      </c>
      <c r="I37195" t="s">
        <v>29</v>
      </c>
      <c r="J37195" t="s">
        <v>24</v>
      </c>
      <c r="K37195" t="s">
        <v>23</v>
      </c>
      <c r="L37195" t="s">
        <v>37</v>
      </c>
    </row>
    <row r="37196" spans="1:12" x14ac:dyDescent="0.25">
      <c r="A37196">
        <v>80</v>
      </c>
      <c r="B37196" t="s">
        <v>25</v>
      </c>
      <c r="C37196">
        <v>0</v>
      </c>
      <c r="D37196">
        <v>0</v>
      </c>
      <c r="E37196">
        <v>0</v>
      </c>
      <c r="F37196">
        <v>11</v>
      </c>
      <c r="G37196">
        <v>10.62</v>
      </c>
      <c r="H37196">
        <v>1</v>
      </c>
      <c r="I37196" t="s">
        <v>26</v>
      </c>
      <c r="J37196" t="s">
        <v>28</v>
      </c>
      <c r="K37196" t="s">
        <v>31</v>
      </c>
      <c r="L37196" t="s">
        <v>37</v>
      </c>
    </row>
    <row r="37197" spans="1:12" x14ac:dyDescent="0.25">
      <c r="A37197">
        <v>55</v>
      </c>
      <c r="B37197" t="s">
        <v>25</v>
      </c>
      <c r="C37197">
        <v>0</v>
      </c>
      <c r="D37197">
        <v>0</v>
      </c>
      <c r="E37197">
        <v>1</v>
      </c>
      <c r="F37197">
        <v>11</v>
      </c>
      <c r="G37197">
        <v>18.39</v>
      </c>
      <c r="H37197">
        <v>0</v>
      </c>
      <c r="I37197" t="s">
        <v>29</v>
      </c>
      <c r="J37197" t="s">
        <v>24</v>
      </c>
      <c r="K37197" t="s">
        <v>31</v>
      </c>
      <c r="L37197" t="s">
        <v>37</v>
      </c>
    </row>
    <row r="37198" spans="1:12" x14ac:dyDescent="0.25">
      <c r="A37198">
        <v>40</v>
      </c>
      <c r="B37198" t="s">
        <v>25</v>
      </c>
      <c r="C37198">
        <v>0</v>
      </c>
      <c r="D37198">
        <v>0</v>
      </c>
      <c r="E37198">
        <v>0</v>
      </c>
      <c r="F37198">
        <v>18</v>
      </c>
      <c r="G37198">
        <v>24.63</v>
      </c>
      <c r="H37198">
        <v>0</v>
      </c>
      <c r="I37198" t="s">
        <v>26</v>
      </c>
      <c r="J37198" t="s">
        <v>24</v>
      </c>
      <c r="K37198" t="s">
        <v>23</v>
      </c>
      <c r="L37198" t="s">
        <v>37</v>
      </c>
    </row>
    <row r="37199" spans="1:12" x14ac:dyDescent="0.25">
      <c r="A37199">
        <v>70</v>
      </c>
      <c r="B37199" t="s">
        <v>25</v>
      </c>
      <c r="C37199">
        <v>0</v>
      </c>
      <c r="D37199">
        <v>1</v>
      </c>
      <c r="E37199">
        <v>0</v>
      </c>
      <c r="F37199">
        <v>8</v>
      </c>
      <c r="G37199">
        <v>3.98</v>
      </c>
      <c r="H37199">
        <v>0</v>
      </c>
      <c r="I37199" t="s">
        <v>29</v>
      </c>
      <c r="J37199" t="s">
        <v>28</v>
      </c>
      <c r="K37199" t="s">
        <v>27</v>
      </c>
      <c r="L37199" t="s">
        <v>37</v>
      </c>
    </row>
    <row r="37200" spans="1:12" x14ac:dyDescent="0.25">
      <c r="A37200">
        <v>85</v>
      </c>
      <c r="B37200" t="s">
        <v>25</v>
      </c>
      <c r="C37200">
        <v>0</v>
      </c>
      <c r="D37200">
        <v>1</v>
      </c>
      <c r="E37200">
        <v>0</v>
      </c>
      <c r="F37200">
        <v>13</v>
      </c>
      <c r="G37200">
        <v>31.3</v>
      </c>
      <c r="H37200">
        <v>0</v>
      </c>
      <c r="I37200" t="s">
        <v>29</v>
      </c>
      <c r="J37200" t="s">
        <v>24</v>
      </c>
      <c r="K37200" t="s">
        <v>31</v>
      </c>
      <c r="L37200" t="s">
        <v>37</v>
      </c>
    </row>
    <row r="37201" spans="1:12" x14ac:dyDescent="0.25">
      <c r="A37201">
        <v>160</v>
      </c>
      <c r="B37201" t="s">
        <v>25</v>
      </c>
      <c r="C37201">
        <v>0</v>
      </c>
      <c r="D37201">
        <v>0</v>
      </c>
      <c r="E37201">
        <v>0</v>
      </c>
      <c r="F37201">
        <v>3</v>
      </c>
      <c r="G37201">
        <v>5.77</v>
      </c>
      <c r="H37201">
        <v>0</v>
      </c>
      <c r="I37201" t="s">
        <v>29</v>
      </c>
      <c r="J37201" t="s">
        <v>24</v>
      </c>
      <c r="K37201" t="s">
        <v>23</v>
      </c>
      <c r="L37201" t="s">
        <v>37</v>
      </c>
    </row>
    <row r="37202" spans="1:12" x14ac:dyDescent="0.25">
      <c r="A37202">
        <v>72</v>
      </c>
      <c r="B37202" t="s">
        <v>25</v>
      </c>
      <c r="C37202">
        <v>0</v>
      </c>
      <c r="D37202">
        <v>0</v>
      </c>
      <c r="E37202">
        <v>0</v>
      </c>
      <c r="F37202">
        <v>8</v>
      </c>
      <c r="G37202">
        <v>22.48</v>
      </c>
      <c r="H37202">
        <v>1</v>
      </c>
      <c r="I37202" t="s">
        <v>26</v>
      </c>
      <c r="J37202" t="s">
        <v>24</v>
      </c>
      <c r="K37202" t="s">
        <v>27</v>
      </c>
      <c r="L37202" t="s">
        <v>37</v>
      </c>
    </row>
    <row r="37203" spans="1:12" x14ac:dyDescent="0.25">
      <c r="A37203">
        <v>101.7</v>
      </c>
      <c r="B37203" t="s">
        <v>25</v>
      </c>
      <c r="C37203">
        <v>1</v>
      </c>
      <c r="D37203">
        <v>0</v>
      </c>
      <c r="E37203">
        <v>0</v>
      </c>
      <c r="F37203">
        <v>16</v>
      </c>
      <c r="G37203">
        <v>23.58</v>
      </c>
      <c r="H37203">
        <v>2</v>
      </c>
      <c r="I37203" t="s">
        <v>29</v>
      </c>
      <c r="J37203" t="s">
        <v>28</v>
      </c>
      <c r="K37203" t="s">
        <v>23</v>
      </c>
      <c r="L37203" t="s">
        <v>37</v>
      </c>
    </row>
    <row r="37204" spans="1:12" x14ac:dyDescent="0.25">
      <c r="A37204">
        <v>40</v>
      </c>
      <c r="B37204" t="s">
        <v>25</v>
      </c>
      <c r="C37204">
        <v>1</v>
      </c>
      <c r="D37204">
        <v>1</v>
      </c>
      <c r="E37204">
        <v>1</v>
      </c>
      <c r="F37204">
        <v>8</v>
      </c>
      <c r="G37204">
        <v>22.92</v>
      </c>
      <c r="H37204">
        <v>1</v>
      </c>
      <c r="I37204" t="s">
        <v>26</v>
      </c>
      <c r="J37204" t="s">
        <v>28</v>
      </c>
      <c r="K37204" t="s">
        <v>27</v>
      </c>
      <c r="L37204" t="s">
        <v>37</v>
      </c>
    </row>
    <row r="37205" spans="1:12" x14ac:dyDescent="0.25">
      <c r="A37205">
        <v>230</v>
      </c>
      <c r="B37205" t="s">
        <v>25</v>
      </c>
      <c r="C37205">
        <v>0</v>
      </c>
      <c r="D37205">
        <v>1</v>
      </c>
      <c r="E37205">
        <v>0</v>
      </c>
      <c r="F37205">
        <v>11</v>
      </c>
      <c r="G37205">
        <v>19.12</v>
      </c>
      <c r="H37205">
        <v>0</v>
      </c>
      <c r="I37205" t="s">
        <v>29</v>
      </c>
      <c r="J37205" t="s">
        <v>24</v>
      </c>
      <c r="K37205" t="s">
        <v>23</v>
      </c>
      <c r="L37205" t="s">
        <v>37</v>
      </c>
    </row>
    <row r="37206" spans="1:12" x14ac:dyDescent="0.25">
      <c r="A37206">
        <v>121.5</v>
      </c>
      <c r="B37206" t="s">
        <v>25</v>
      </c>
      <c r="C37206">
        <v>0</v>
      </c>
      <c r="D37206">
        <v>0</v>
      </c>
      <c r="E37206">
        <v>1</v>
      </c>
      <c r="F37206">
        <v>23</v>
      </c>
      <c r="G37206">
        <v>34.97</v>
      </c>
      <c r="H37206">
        <v>0</v>
      </c>
      <c r="I37206" t="s">
        <v>26</v>
      </c>
      <c r="J37206" t="s">
        <v>28</v>
      </c>
      <c r="K37206" t="s">
        <v>23</v>
      </c>
      <c r="L37206" t="s">
        <v>37</v>
      </c>
    </row>
    <row r="37207" spans="1:12" x14ac:dyDescent="0.25">
      <c r="A37207">
        <v>70</v>
      </c>
      <c r="B37207" t="s">
        <v>25</v>
      </c>
      <c r="C37207">
        <v>0</v>
      </c>
      <c r="D37207">
        <v>0</v>
      </c>
      <c r="E37207">
        <v>1</v>
      </c>
      <c r="F37207">
        <v>12</v>
      </c>
      <c r="G37207">
        <v>20.83</v>
      </c>
      <c r="H37207">
        <v>0</v>
      </c>
      <c r="I37207" t="s">
        <v>29</v>
      </c>
      <c r="J37207" t="s">
        <v>24</v>
      </c>
      <c r="K37207" t="s">
        <v>31</v>
      </c>
      <c r="L37207" t="s">
        <v>37</v>
      </c>
    </row>
    <row r="37208" spans="1:12" x14ac:dyDescent="0.25">
      <c r="A37208">
        <v>48.36</v>
      </c>
      <c r="B37208" t="s">
        <v>25</v>
      </c>
      <c r="C37208">
        <v>0</v>
      </c>
      <c r="D37208">
        <v>0</v>
      </c>
      <c r="E37208">
        <v>0</v>
      </c>
      <c r="F37208">
        <v>5</v>
      </c>
      <c r="G37208">
        <v>15.31</v>
      </c>
      <c r="H37208">
        <v>0</v>
      </c>
      <c r="I37208" t="s">
        <v>26</v>
      </c>
      <c r="J37208" t="s">
        <v>28</v>
      </c>
      <c r="K37208" t="s">
        <v>23</v>
      </c>
      <c r="L37208" t="s">
        <v>37</v>
      </c>
    </row>
    <row r="37209" spans="1:12" x14ac:dyDescent="0.25">
      <c r="A37209">
        <v>44.3</v>
      </c>
      <c r="B37209" t="s">
        <v>25</v>
      </c>
      <c r="C37209">
        <v>0</v>
      </c>
      <c r="D37209">
        <v>0</v>
      </c>
      <c r="E37209">
        <v>0</v>
      </c>
      <c r="F37209">
        <v>9</v>
      </c>
      <c r="G37209">
        <v>23.91</v>
      </c>
      <c r="H37209">
        <v>0</v>
      </c>
      <c r="I37209" t="s">
        <v>26</v>
      </c>
      <c r="J37209" t="s">
        <v>24</v>
      </c>
      <c r="K37209" t="s">
        <v>27</v>
      </c>
      <c r="L37209" t="s">
        <v>37</v>
      </c>
    </row>
    <row r="37210" spans="1:12" x14ac:dyDescent="0.25">
      <c r="A37210">
        <v>50</v>
      </c>
      <c r="B37210" t="s">
        <v>25</v>
      </c>
      <c r="C37210">
        <v>0</v>
      </c>
      <c r="D37210">
        <v>0</v>
      </c>
      <c r="E37210">
        <v>0</v>
      </c>
      <c r="F37210">
        <v>7</v>
      </c>
      <c r="G37210">
        <v>14.86</v>
      </c>
      <c r="H37210">
        <v>0</v>
      </c>
      <c r="I37210" t="s">
        <v>26</v>
      </c>
      <c r="J37210" t="s">
        <v>24</v>
      </c>
      <c r="K37210" t="s">
        <v>27</v>
      </c>
      <c r="L37210" t="s">
        <v>37</v>
      </c>
    </row>
    <row r="37211" spans="1:12" x14ac:dyDescent="0.25">
      <c r="A37211">
        <v>72</v>
      </c>
      <c r="B37211" t="s">
        <v>25</v>
      </c>
      <c r="C37211">
        <v>0</v>
      </c>
      <c r="D37211">
        <v>0</v>
      </c>
      <c r="E37211">
        <v>0</v>
      </c>
      <c r="F37211">
        <v>5</v>
      </c>
      <c r="G37211">
        <v>16.899999999999999</v>
      </c>
      <c r="H37211">
        <v>0</v>
      </c>
      <c r="I37211" t="s">
        <v>29</v>
      </c>
      <c r="J37211" t="s">
        <v>24</v>
      </c>
      <c r="K37211" t="s">
        <v>31</v>
      </c>
      <c r="L37211" t="s">
        <v>37</v>
      </c>
    </row>
    <row r="37212" spans="1:12" x14ac:dyDescent="0.25">
      <c r="A37212">
        <v>80</v>
      </c>
      <c r="B37212" t="s">
        <v>25</v>
      </c>
      <c r="C37212">
        <v>0</v>
      </c>
      <c r="D37212">
        <v>0</v>
      </c>
      <c r="E37212">
        <v>2</v>
      </c>
      <c r="F37212">
        <v>7</v>
      </c>
      <c r="G37212">
        <v>13.98</v>
      </c>
      <c r="H37212">
        <v>0</v>
      </c>
      <c r="I37212" t="s">
        <v>26</v>
      </c>
      <c r="J37212" t="s">
        <v>24</v>
      </c>
      <c r="K37212" t="s">
        <v>27</v>
      </c>
      <c r="L37212" t="s">
        <v>37</v>
      </c>
    </row>
    <row r="37213" spans="1:12" x14ac:dyDescent="0.25">
      <c r="A37213">
        <v>75</v>
      </c>
      <c r="B37213" t="s">
        <v>25</v>
      </c>
      <c r="C37213">
        <v>0</v>
      </c>
      <c r="D37213">
        <v>0</v>
      </c>
      <c r="E37213">
        <v>0</v>
      </c>
      <c r="F37213">
        <v>11</v>
      </c>
      <c r="G37213">
        <v>26.4</v>
      </c>
      <c r="H37213">
        <v>0</v>
      </c>
      <c r="I37213" t="s">
        <v>29</v>
      </c>
      <c r="J37213" t="s">
        <v>28</v>
      </c>
      <c r="K37213" t="s">
        <v>23</v>
      </c>
      <c r="L37213" t="s">
        <v>37</v>
      </c>
    </row>
    <row r="37214" spans="1:12" x14ac:dyDescent="0.25">
      <c r="A37214">
        <v>65</v>
      </c>
      <c r="B37214" t="s">
        <v>25</v>
      </c>
      <c r="C37214">
        <v>0</v>
      </c>
      <c r="D37214">
        <v>1</v>
      </c>
      <c r="E37214">
        <v>1</v>
      </c>
      <c r="F37214">
        <v>8</v>
      </c>
      <c r="G37214">
        <v>9.51</v>
      </c>
      <c r="H37214">
        <v>1</v>
      </c>
      <c r="I37214" t="s">
        <v>30</v>
      </c>
      <c r="J37214" t="s">
        <v>24</v>
      </c>
      <c r="K37214" t="s">
        <v>27</v>
      </c>
      <c r="L37214" t="s">
        <v>37</v>
      </c>
    </row>
    <row r="37215" spans="1:12" x14ac:dyDescent="0.25">
      <c r="A37215">
        <v>100</v>
      </c>
      <c r="B37215" t="s">
        <v>25</v>
      </c>
      <c r="C37215">
        <v>0</v>
      </c>
      <c r="D37215">
        <v>0</v>
      </c>
      <c r="E37215">
        <v>4</v>
      </c>
      <c r="F37215">
        <v>21</v>
      </c>
      <c r="G37215">
        <v>19.73</v>
      </c>
      <c r="H37215">
        <v>0</v>
      </c>
      <c r="I37215" t="s">
        <v>29</v>
      </c>
      <c r="J37215" t="s">
        <v>24</v>
      </c>
      <c r="K37215" t="s">
        <v>23</v>
      </c>
      <c r="L37215" t="s">
        <v>37</v>
      </c>
    </row>
    <row r="37216" spans="1:12" x14ac:dyDescent="0.25">
      <c r="A37216">
        <v>28</v>
      </c>
      <c r="B37216" t="s">
        <v>25</v>
      </c>
      <c r="C37216">
        <v>0</v>
      </c>
      <c r="D37216">
        <v>0</v>
      </c>
      <c r="E37216">
        <v>0</v>
      </c>
      <c r="F37216">
        <v>12</v>
      </c>
      <c r="G37216">
        <v>19.399999999999999</v>
      </c>
      <c r="H37216">
        <v>0</v>
      </c>
      <c r="I37216" t="s">
        <v>26</v>
      </c>
      <c r="J37216" t="s">
        <v>24</v>
      </c>
      <c r="K37216" t="s">
        <v>31</v>
      </c>
      <c r="L37216" t="s">
        <v>37</v>
      </c>
    </row>
    <row r="37217" spans="1:12" x14ac:dyDescent="0.25">
      <c r="A37217">
        <v>50</v>
      </c>
      <c r="B37217" t="s">
        <v>25</v>
      </c>
      <c r="C37217">
        <v>0</v>
      </c>
      <c r="D37217">
        <v>1</v>
      </c>
      <c r="E37217">
        <v>0</v>
      </c>
      <c r="F37217">
        <v>16</v>
      </c>
      <c r="G37217">
        <v>11.52</v>
      </c>
      <c r="H37217">
        <v>1</v>
      </c>
      <c r="I37217" t="s">
        <v>29</v>
      </c>
      <c r="J37217" t="s">
        <v>24</v>
      </c>
      <c r="K37217" t="s">
        <v>27</v>
      </c>
      <c r="L37217" t="s">
        <v>37</v>
      </c>
    </row>
    <row r="37218" spans="1:12" x14ac:dyDescent="0.25">
      <c r="A37218">
        <v>46</v>
      </c>
      <c r="B37218" t="s">
        <v>25</v>
      </c>
      <c r="C37218">
        <v>0</v>
      </c>
      <c r="D37218">
        <v>0</v>
      </c>
      <c r="E37218">
        <v>0</v>
      </c>
      <c r="F37218">
        <v>9</v>
      </c>
      <c r="G37218">
        <v>33.520000000000003</v>
      </c>
      <c r="H37218">
        <v>0</v>
      </c>
      <c r="I37218" t="s">
        <v>29</v>
      </c>
      <c r="J37218" t="s">
        <v>28</v>
      </c>
      <c r="K37218" t="s">
        <v>31</v>
      </c>
      <c r="L37218" t="s">
        <v>37</v>
      </c>
    </row>
    <row r="37219" spans="1:12" x14ac:dyDescent="0.25">
      <c r="A37219">
        <v>36</v>
      </c>
      <c r="B37219" t="s">
        <v>25</v>
      </c>
      <c r="C37219">
        <v>0</v>
      </c>
      <c r="D37219">
        <v>1</v>
      </c>
      <c r="E37219">
        <v>0</v>
      </c>
      <c r="F37219">
        <v>14</v>
      </c>
      <c r="G37219">
        <v>23.47</v>
      </c>
      <c r="H37219">
        <v>0</v>
      </c>
      <c r="I37219" t="s">
        <v>29</v>
      </c>
      <c r="J37219" t="s">
        <v>28</v>
      </c>
      <c r="K37219" t="s">
        <v>31</v>
      </c>
      <c r="L37219" t="s">
        <v>37</v>
      </c>
    </row>
    <row r="37220" spans="1:12" x14ac:dyDescent="0.25">
      <c r="A37220">
        <v>120</v>
      </c>
      <c r="B37220" t="s">
        <v>25</v>
      </c>
      <c r="C37220">
        <v>0</v>
      </c>
      <c r="D37220">
        <v>0</v>
      </c>
      <c r="E37220">
        <v>0</v>
      </c>
      <c r="F37220">
        <v>8</v>
      </c>
      <c r="G37220">
        <v>5.88</v>
      </c>
      <c r="H37220">
        <v>0</v>
      </c>
      <c r="I37220" t="s">
        <v>29</v>
      </c>
      <c r="J37220" t="s">
        <v>24</v>
      </c>
      <c r="K37220" t="s">
        <v>27</v>
      </c>
      <c r="L37220" t="s">
        <v>37</v>
      </c>
    </row>
    <row r="37221" spans="1:12" x14ac:dyDescent="0.25">
      <c r="A37221">
        <v>39.5</v>
      </c>
      <c r="B37221" t="s">
        <v>25</v>
      </c>
      <c r="C37221">
        <v>0</v>
      </c>
      <c r="D37221">
        <v>1</v>
      </c>
      <c r="E37221">
        <v>1</v>
      </c>
      <c r="F37221">
        <v>14</v>
      </c>
      <c r="G37221">
        <v>9.02</v>
      </c>
      <c r="H37221">
        <v>0</v>
      </c>
      <c r="I37221" t="s">
        <v>29</v>
      </c>
      <c r="J37221" t="s">
        <v>24</v>
      </c>
      <c r="K37221" t="s">
        <v>27</v>
      </c>
      <c r="L37221" t="s">
        <v>37</v>
      </c>
    </row>
    <row r="37222" spans="1:12" x14ac:dyDescent="0.25">
      <c r="A37222">
        <v>70</v>
      </c>
      <c r="B37222" t="s">
        <v>25</v>
      </c>
      <c r="C37222">
        <v>0</v>
      </c>
      <c r="D37222">
        <v>0</v>
      </c>
      <c r="E37222">
        <v>1</v>
      </c>
      <c r="F37222">
        <v>7</v>
      </c>
      <c r="G37222">
        <v>21.17</v>
      </c>
      <c r="H37222">
        <v>0</v>
      </c>
      <c r="I37222" t="s">
        <v>29</v>
      </c>
      <c r="J37222" t="s">
        <v>28</v>
      </c>
      <c r="K37222" t="s">
        <v>27</v>
      </c>
      <c r="L37222" t="s">
        <v>37</v>
      </c>
    </row>
    <row r="37223" spans="1:12" x14ac:dyDescent="0.25">
      <c r="A37223">
        <v>50</v>
      </c>
      <c r="B37223" t="s">
        <v>25</v>
      </c>
      <c r="C37223">
        <v>0</v>
      </c>
      <c r="D37223">
        <v>0</v>
      </c>
      <c r="E37223">
        <v>1</v>
      </c>
      <c r="F37223">
        <v>13</v>
      </c>
      <c r="G37223">
        <v>12.24</v>
      </c>
      <c r="H37223">
        <v>0</v>
      </c>
      <c r="I37223" t="s">
        <v>26</v>
      </c>
      <c r="J37223" t="s">
        <v>24</v>
      </c>
      <c r="K37223" t="s">
        <v>23</v>
      </c>
      <c r="L37223" t="s">
        <v>37</v>
      </c>
    </row>
    <row r="37224" spans="1:12" x14ac:dyDescent="0.25">
      <c r="A37224">
        <v>90</v>
      </c>
      <c r="B37224" t="s">
        <v>25</v>
      </c>
      <c r="C37224">
        <v>0</v>
      </c>
      <c r="D37224">
        <v>0</v>
      </c>
      <c r="E37224">
        <v>1</v>
      </c>
      <c r="F37224">
        <v>16</v>
      </c>
      <c r="G37224">
        <v>12.33</v>
      </c>
      <c r="H37224">
        <v>0</v>
      </c>
      <c r="I37224" t="s">
        <v>29</v>
      </c>
      <c r="J37224" t="s">
        <v>28</v>
      </c>
      <c r="K37224" t="s">
        <v>23</v>
      </c>
      <c r="L37224" t="s">
        <v>37</v>
      </c>
    </row>
    <row r="37225" spans="1:12" x14ac:dyDescent="0.25">
      <c r="A37225">
        <v>92.5</v>
      </c>
      <c r="B37225" t="s">
        <v>25</v>
      </c>
      <c r="C37225">
        <v>0</v>
      </c>
      <c r="D37225">
        <v>0</v>
      </c>
      <c r="E37225">
        <v>1</v>
      </c>
      <c r="F37225">
        <v>15</v>
      </c>
      <c r="G37225">
        <v>16.649999999999999</v>
      </c>
      <c r="H37225">
        <v>0</v>
      </c>
      <c r="I37225" t="s">
        <v>29</v>
      </c>
      <c r="J37225" t="s">
        <v>24</v>
      </c>
      <c r="K37225" t="s">
        <v>27</v>
      </c>
      <c r="L37225" t="s">
        <v>37</v>
      </c>
    </row>
    <row r="37226" spans="1:12" x14ac:dyDescent="0.25">
      <c r="A37226">
        <v>39</v>
      </c>
      <c r="B37226" t="s">
        <v>25</v>
      </c>
      <c r="C37226">
        <v>0</v>
      </c>
      <c r="D37226">
        <v>0</v>
      </c>
      <c r="E37226">
        <v>0</v>
      </c>
      <c r="F37226">
        <v>10</v>
      </c>
      <c r="G37226">
        <v>21.29</v>
      </c>
      <c r="H37226">
        <v>0</v>
      </c>
      <c r="I37226" t="s">
        <v>26</v>
      </c>
      <c r="J37226" t="s">
        <v>24</v>
      </c>
      <c r="K37226" t="s">
        <v>31</v>
      </c>
      <c r="L37226" t="s">
        <v>37</v>
      </c>
    </row>
    <row r="37227" spans="1:12" x14ac:dyDescent="0.25">
      <c r="A37227">
        <v>65</v>
      </c>
      <c r="B37227" t="s">
        <v>25</v>
      </c>
      <c r="C37227">
        <v>0</v>
      </c>
      <c r="D37227">
        <v>1</v>
      </c>
      <c r="E37227">
        <v>1</v>
      </c>
      <c r="F37227">
        <v>19</v>
      </c>
      <c r="G37227">
        <v>15.92</v>
      </c>
      <c r="H37227">
        <v>1</v>
      </c>
      <c r="I37227" t="s">
        <v>30</v>
      </c>
      <c r="J37227" t="s">
        <v>24</v>
      </c>
      <c r="K37227" t="s">
        <v>27</v>
      </c>
      <c r="L37227" t="s">
        <v>37</v>
      </c>
    </row>
    <row r="37228" spans="1:12" x14ac:dyDescent="0.25">
      <c r="A37228">
        <v>45</v>
      </c>
      <c r="B37228" t="s">
        <v>25</v>
      </c>
      <c r="C37228">
        <v>0</v>
      </c>
      <c r="D37228">
        <v>0</v>
      </c>
      <c r="E37228">
        <v>1</v>
      </c>
      <c r="F37228">
        <v>7</v>
      </c>
      <c r="G37228">
        <v>12.17</v>
      </c>
      <c r="H37228">
        <v>0</v>
      </c>
      <c r="I37228" t="s">
        <v>26</v>
      </c>
      <c r="J37228" t="s">
        <v>24</v>
      </c>
      <c r="K37228" t="s">
        <v>27</v>
      </c>
      <c r="L37228" t="s">
        <v>37</v>
      </c>
    </row>
    <row r="37229" spans="1:12" x14ac:dyDescent="0.25">
      <c r="A37229">
        <v>25</v>
      </c>
      <c r="B37229" t="s">
        <v>25</v>
      </c>
      <c r="C37229">
        <v>0</v>
      </c>
      <c r="D37229">
        <v>0</v>
      </c>
      <c r="E37229">
        <v>1</v>
      </c>
      <c r="F37229">
        <v>8</v>
      </c>
      <c r="G37229">
        <v>11.76</v>
      </c>
      <c r="H37229">
        <v>0</v>
      </c>
      <c r="I37229" t="s">
        <v>26</v>
      </c>
      <c r="J37229" t="s">
        <v>24</v>
      </c>
      <c r="K37229" t="s">
        <v>27</v>
      </c>
      <c r="L37229" t="s">
        <v>37</v>
      </c>
    </row>
    <row r="37230" spans="1:12" x14ac:dyDescent="0.25">
      <c r="A37230">
        <v>50</v>
      </c>
      <c r="B37230" t="s">
        <v>25</v>
      </c>
      <c r="C37230">
        <v>0</v>
      </c>
      <c r="D37230">
        <v>0</v>
      </c>
      <c r="E37230">
        <v>0</v>
      </c>
      <c r="F37230">
        <v>4</v>
      </c>
      <c r="G37230">
        <v>14.59</v>
      </c>
      <c r="H37230">
        <v>1</v>
      </c>
      <c r="I37230" t="s">
        <v>29</v>
      </c>
      <c r="J37230" t="s">
        <v>24</v>
      </c>
      <c r="K37230" t="s">
        <v>23</v>
      </c>
      <c r="L37230" t="s">
        <v>37</v>
      </c>
    </row>
    <row r="37231" spans="1:12" x14ac:dyDescent="0.25">
      <c r="A37231">
        <v>91</v>
      </c>
      <c r="B37231" t="s">
        <v>25</v>
      </c>
      <c r="C37231">
        <v>0</v>
      </c>
      <c r="D37231">
        <v>0</v>
      </c>
      <c r="E37231">
        <v>0</v>
      </c>
      <c r="F37231">
        <v>8</v>
      </c>
      <c r="G37231">
        <v>17.97</v>
      </c>
      <c r="H37231">
        <v>0</v>
      </c>
      <c r="I37231" t="s">
        <v>30</v>
      </c>
      <c r="J37231" t="s">
        <v>24</v>
      </c>
      <c r="K37231" t="s">
        <v>27</v>
      </c>
      <c r="L37231" t="s">
        <v>37</v>
      </c>
    </row>
    <row r="37232" spans="1:12" x14ac:dyDescent="0.25">
      <c r="A37232">
        <v>37</v>
      </c>
      <c r="B37232" t="s">
        <v>25</v>
      </c>
      <c r="C37232">
        <v>0</v>
      </c>
      <c r="D37232">
        <v>0</v>
      </c>
      <c r="E37232">
        <v>1</v>
      </c>
      <c r="F37232">
        <v>16</v>
      </c>
      <c r="G37232">
        <v>32.47</v>
      </c>
      <c r="H37232">
        <v>0</v>
      </c>
      <c r="I37232" t="s">
        <v>26</v>
      </c>
      <c r="J37232" t="s">
        <v>28</v>
      </c>
      <c r="K37232" t="s">
        <v>23</v>
      </c>
      <c r="L37232" t="s">
        <v>37</v>
      </c>
    </row>
    <row r="37233" spans="1:12" x14ac:dyDescent="0.25">
      <c r="A37233">
        <v>66</v>
      </c>
      <c r="B37233" t="s">
        <v>25</v>
      </c>
      <c r="C37233">
        <v>0</v>
      </c>
      <c r="D37233">
        <v>0</v>
      </c>
      <c r="E37233">
        <v>1</v>
      </c>
      <c r="F37233">
        <v>5</v>
      </c>
      <c r="G37233">
        <v>7.75</v>
      </c>
      <c r="H37233">
        <v>0</v>
      </c>
      <c r="I37233" t="s">
        <v>29</v>
      </c>
      <c r="J37233" t="s">
        <v>24</v>
      </c>
      <c r="K37233" t="s">
        <v>31</v>
      </c>
      <c r="L37233" t="s">
        <v>37</v>
      </c>
    </row>
    <row r="37234" spans="1:12" x14ac:dyDescent="0.25">
      <c r="A37234">
        <v>78</v>
      </c>
      <c r="B37234" t="s">
        <v>25</v>
      </c>
      <c r="C37234">
        <v>2</v>
      </c>
      <c r="D37234">
        <v>2</v>
      </c>
      <c r="E37234">
        <v>2</v>
      </c>
      <c r="F37234">
        <v>10</v>
      </c>
      <c r="G37234">
        <v>6.57</v>
      </c>
      <c r="H37234">
        <v>0</v>
      </c>
      <c r="I37234" t="s">
        <v>29</v>
      </c>
      <c r="J37234" t="s">
        <v>24</v>
      </c>
      <c r="K37234" t="s">
        <v>31</v>
      </c>
      <c r="L37234" t="s">
        <v>37</v>
      </c>
    </row>
    <row r="37235" spans="1:12" x14ac:dyDescent="0.25">
      <c r="A37235">
        <v>99</v>
      </c>
      <c r="B37235" t="s">
        <v>25</v>
      </c>
      <c r="C37235">
        <v>0</v>
      </c>
      <c r="D37235">
        <v>0</v>
      </c>
      <c r="E37235">
        <v>0</v>
      </c>
      <c r="F37235">
        <v>7</v>
      </c>
      <c r="G37235">
        <v>8.84</v>
      </c>
      <c r="H37235">
        <v>0</v>
      </c>
      <c r="I37235" t="s">
        <v>29</v>
      </c>
      <c r="J37235" t="s">
        <v>28</v>
      </c>
      <c r="K37235" t="s">
        <v>31</v>
      </c>
      <c r="L37235" t="s">
        <v>37</v>
      </c>
    </row>
    <row r="37236" spans="1:12" x14ac:dyDescent="0.25">
      <c r="A37236">
        <v>90</v>
      </c>
      <c r="B37236" t="s">
        <v>25</v>
      </c>
      <c r="C37236">
        <v>0</v>
      </c>
      <c r="D37236">
        <v>0</v>
      </c>
      <c r="E37236">
        <v>1</v>
      </c>
      <c r="F37236">
        <v>29</v>
      </c>
      <c r="G37236">
        <v>34.35</v>
      </c>
      <c r="H37236">
        <v>0</v>
      </c>
      <c r="I37236" t="s">
        <v>29</v>
      </c>
      <c r="J37236" t="s">
        <v>24</v>
      </c>
      <c r="K37236" t="s">
        <v>27</v>
      </c>
      <c r="L37236" t="s">
        <v>37</v>
      </c>
    </row>
    <row r="37237" spans="1:12" x14ac:dyDescent="0.25">
      <c r="A37237">
        <v>120</v>
      </c>
      <c r="B37237" t="s">
        <v>25</v>
      </c>
      <c r="C37237">
        <v>0</v>
      </c>
      <c r="D37237">
        <v>0</v>
      </c>
      <c r="E37237">
        <v>1</v>
      </c>
      <c r="F37237">
        <v>14</v>
      </c>
      <c r="G37237">
        <v>19.82</v>
      </c>
      <c r="H37237">
        <v>0</v>
      </c>
      <c r="I37237" t="s">
        <v>29</v>
      </c>
      <c r="J37237" t="s">
        <v>24</v>
      </c>
      <c r="K37237" t="s">
        <v>31</v>
      </c>
      <c r="L37237" t="s">
        <v>37</v>
      </c>
    </row>
    <row r="37238" spans="1:12" x14ac:dyDescent="0.25">
      <c r="A37238">
        <v>50</v>
      </c>
      <c r="B37238" t="s">
        <v>25</v>
      </c>
      <c r="C37238">
        <v>0</v>
      </c>
      <c r="D37238">
        <v>1</v>
      </c>
      <c r="E37238">
        <v>3</v>
      </c>
      <c r="F37238">
        <v>8</v>
      </c>
      <c r="G37238">
        <v>23.28</v>
      </c>
      <c r="H37238">
        <v>0</v>
      </c>
      <c r="I37238" t="s">
        <v>26</v>
      </c>
      <c r="J37238" t="s">
        <v>24</v>
      </c>
      <c r="K37238" t="s">
        <v>27</v>
      </c>
      <c r="L37238" t="s">
        <v>37</v>
      </c>
    </row>
    <row r="37239" spans="1:12" x14ac:dyDescent="0.25">
      <c r="A37239">
        <v>75</v>
      </c>
      <c r="B37239" t="s">
        <v>25</v>
      </c>
      <c r="C37239">
        <v>0</v>
      </c>
      <c r="D37239">
        <v>0</v>
      </c>
      <c r="E37239">
        <v>1</v>
      </c>
      <c r="F37239">
        <v>7</v>
      </c>
      <c r="G37239">
        <v>9.65</v>
      </c>
      <c r="H37239">
        <v>0</v>
      </c>
      <c r="I37239" t="s">
        <v>29</v>
      </c>
      <c r="J37239" t="s">
        <v>24</v>
      </c>
      <c r="K37239" t="s">
        <v>27</v>
      </c>
      <c r="L37239" t="s">
        <v>37</v>
      </c>
    </row>
    <row r="37240" spans="1:12" x14ac:dyDescent="0.25">
      <c r="A37240">
        <v>60</v>
      </c>
      <c r="B37240" t="s">
        <v>25</v>
      </c>
      <c r="C37240">
        <v>0</v>
      </c>
      <c r="D37240">
        <v>0</v>
      </c>
      <c r="E37240">
        <v>1</v>
      </c>
      <c r="F37240">
        <v>17</v>
      </c>
      <c r="G37240">
        <v>20.98</v>
      </c>
      <c r="H37240">
        <v>0</v>
      </c>
      <c r="I37240" t="s">
        <v>29</v>
      </c>
      <c r="J37240" t="s">
        <v>28</v>
      </c>
      <c r="K37240" t="s">
        <v>23</v>
      </c>
      <c r="L37240" t="s">
        <v>38</v>
      </c>
    </row>
    <row r="37241" spans="1:12" x14ac:dyDescent="0.25">
      <c r="A37241">
        <v>65</v>
      </c>
      <c r="B37241" t="s">
        <v>25</v>
      </c>
      <c r="C37241">
        <v>0</v>
      </c>
      <c r="D37241">
        <v>0</v>
      </c>
      <c r="E37241">
        <v>0</v>
      </c>
      <c r="F37241">
        <v>14</v>
      </c>
      <c r="G37241">
        <v>30.71</v>
      </c>
      <c r="H37241">
        <v>0</v>
      </c>
      <c r="I37241" t="s">
        <v>30</v>
      </c>
      <c r="J37241" t="s">
        <v>24</v>
      </c>
      <c r="K37241" t="s">
        <v>27</v>
      </c>
      <c r="L37241" t="s">
        <v>37</v>
      </c>
    </row>
    <row r="37242" spans="1:12" x14ac:dyDescent="0.25">
      <c r="A37242">
        <v>72</v>
      </c>
      <c r="B37242" t="s">
        <v>25</v>
      </c>
      <c r="C37242">
        <v>0</v>
      </c>
      <c r="D37242">
        <v>1</v>
      </c>
      <c r="E37242">
        <v>0</v>
      </c>
      <c r="F37242">
        <v>7</v>
      </c>
      <c r="G37242">
        <v>12.27</v>
      </c>
      <c r="H37242">
        <v>0</v>
      </c>
      <c r="I37242" t="s">
        <v>29</v>
      </c>
      <c r="J37242" t="s">
        <v>24</v>
      </c>
      <c r="K37242" t="s">
        <v>31</v>
      </c>
      <c r="L37242" t="s">
        <v>37</v>
      </c>
    </row>
    <row r="37243" spans="1:12" x14ac:dyDescent="0.25">
      <c r="A37243">
        <v>65</v>
      </c>
      <c r="B37243" t="s">
        <v>25</v>
      </c>
      <c r="C37243">
        <v>0</v>
      </c>
      <c r="D37243">
        <v>0</v>
      </c>
      <c r="E37243">
        <v>0</v>
      </c>
      <c r="F37243">
        <v>9</v>
      </c>
      <c r="G37243">
        <v>22.45</v>
      </c>
      <c r="H37243">
        <v>0</v>
      </c>
      <c r="I37243" t="s">
        <v>26</v>
      </c>
      <c r="J37243" t="s">
        <v>24</v>
      </c>
      <c r="K37243" t="s">
        <v>27</v>
      </c>
      <c r="L37243" t="s">
        <v>37</v>
      </c>
    </row>
    <row r="37244" spans="1:12" x14ac:dyDescent="0.25">
      <c r="A37244">
        <v>44</v>
      </c>
      <c r="B37244" t="s">
        <v>25</v>
      </c>
      <c r="C37244">
        <v>0</v>
      </c>
      <c r="D37244">
        <v>0</v>
      </c>
      <c r="E37244">
        <v>1</v>
      </c>
      <c r="F37244">
        <v>18</v>
      </c>
      <c r="G37244">
        <v>28.53</v>
      </c>
      <c r="H37244">
        <v>0</v>
      </c>
      <c r="I37244" t="s">
        <v>29</v>
      </c>
      <c r="J37244" t="s">
        <v>24</v>
      </c>
      <c r="K37244" t="s">
        <v>27</v>
      </c>
      <c r="L37244" t="s">
        <v>37</v>
      </c>
    </row>
    <row r="37245" spans="1:12" x14ac:dyDescent="0.25">
      <c r="A37245">
        <v>114</v>
      </c>
      <c r="B37245" t="s">
        <v>25</v>
      </c>
      <c r="C37245">
        <v>0</v>
      </c>
      <c r="D37245">
        <v>0</v>
      </c>
      <c r="E37245">
        <v>0</v>
      </c>
      <c r="F37245">
        <v>15</v>
      </c>
      <c r="G37245">
        <v>14.31</v>
      </c>
      <c r="H37245">
        <v>1</v>
      </c>
      <c r="I37245" t="s">
        <v>29</v>
      </c>
      <c r="J37245" t="s">
        <v>28</v>
      </c>
      <c r="K37245" t="s">
        <v>27</v>
      </c>
      <c r="L37245" t="s">
        <v>37</v>
      </c>
    </row>
    <row r="37246" spans="1:12" x14ac:dyDescent="0.25">
      <c r="A37246">
        <v>70</v>
      </c>
      <c r="B37246" t="s">
        <v>25</v>
      </c>
      <c r="C37246">
        <v>0</v>
      </c>
      <c r="D37246">
        <v>0</v>
      </c>
      <c r="E37246">
        <v>0</v>
      </c>
      <c r="F37246">
        <v>7</v>
      </c>
      <c r="G37246">
        <v>33.79</v>
      </c>
      <c r="H37246">
        <v>0</v>
      </c>
      <c r="I37246" t="s">
        <v>26</v>
      </c>
      <c r="J37246" t="s">
        <v>28</v>
      </c>
      <c r="K37246" t="s">
        <v>23</v>
      </c>
      <c r="L37246" t="s">
        <v>37</v>
      </c>
    </row>
    <row r="37247" spans="1:12" x14ac:dyDescent="0.25">
      <c r="A37247">
        <v>76.8</v>
      </c>
      <c r="B37247" t="s">
        <v>25</v>
      </c>
      <c r="C37247">
        <v>1</v>
      </c>
      <c r="D37247">
        <v>0</v>
      </c>
      <c r="E37247">
        <v>0</v>
      </c>
      <c r="F37247">
        <v>7</v>
      </c>
      <c r="G37247">
        <v>5.33</v>
      </c>
      <c r="H37247">
        <v>0</v>
      </c>
      <c r="I37247" t="s">
        <v>26</v>
      </c>
      <c r="J37247" t="s">
        <v>24</v>
      </c>
      <c r="K37247" t="s">
        <v>27</v>
      </c>
      <c r="L37247" t="s">
        <v>37</v>
      </c>
    </row>
    <row r="37248" spans="1:12" x14ac:dyDescent="0.25">
      <c r="A37248">
        <v>45</v>
      </c>
      <c r="B37248" t="s">
        <v>25</v>
      </c>
      <c r="C37248">
        <v>0</v>
      </c>
      <c r="D37248">
        <v>2</v>
      </c>
      <c r="E37248">
        <v>0</v>
      </c>
      <c r="F37248">
        <v>9</v>
      </c>
      <c r="G37248">
        <v>16.64</v>
      </c>
      <c r="H37248">
        <v>0</v>
      </c>
      <c r="I37248" t="s">
        <v>26</v>
      </c>
      <c r="J37248" t="s">
        <v>28</v>
      </c>
      <c r="K37248" t="s">
        <v>27</v>
      </c>
      <c r="L37248" t="s">
        <v>37</v>
      </c>
    </row>
    <row r="37249" spans="1:12" x14ac:dyDescent="0.25">
      <c r="A37249">
        <v>37.5</v>
      </c>
      <c r="B37249" t="s">
        <v>25</v>
      </c>
      <c r="C37249">
        <v>0</v>
      </c>
      <c r="D37249">
        <v>0</v>
      </c>
      <c r="E37249">
        <v>2</v>
      </c>
      <c r="F37249">
        <v>6</v>
      </c>
      <c r="G37249">
        <v>31.84</v>
      </c>
      <c r="H37249">
        <v>1</v>
      </c>
      <c r="I37249" t="s">
        <v>29</v>
      </c>
      <c r="J37249" t="s">
        <v>24</v>
      </c>
      <c r="K37249" t="s">
        <v>23</v>
      </c>
      <c r="L37249" t="s">
        <v>37</v>
      </c>
    </row>
    <row r="37250" spans="1:12" x14ac:dyDescent="0.25">
      <c r="A37250">
        <v>240</v>
      </c>
      <c r="B37250" t="s">
        <v>25</v>
      </c>
      <c r="C37250">
        <v>0</v>
      </c>
      <c r="D37250">
        <v>0</v>
      </c>
      <c r="E37250">
        <v>1</v>
      </c>
      <c r="F37250">
        <v>12</v>
      </c>
      <c r="G37250">
        <v>8.98</v>
      </c>
      <c r="H37250">
        <v>0</v>
      </c>
      <c r="I37250" t="s">
        <v>29</v>
      </c>
      <c r="J37250" t="s">
        <v>28</v>
      </c>
      <c r="K37250" t="s">
        <v>27</v>
      </c>
      <c r="L37250" t="s">
        <v>37</v>
      </c>
    </row>
    <row r="37251" spans="1:12" x14ac:dyDescent="0.25">
      <c r="A37251">
        <v>37</v>
      </c>
      <c r="B37251" t="s">
        <v>25</v>
      </c>
      <c r="C37251">
        <v>0</v>
      </c>
      <c r="D37251">
        <v>0</v>
      </c>
      <c r="E37251">
        <v>0</v>
      </c>
      <c r="F37251">
        <v>23</v>
      </c>
      <c r="G37251">
        <v>13.3</v>
      </c>
      <c r="H37251">
        <v>0</v>
      </c>
      <c r="I37251" t="s">
        <v>26</v>
      </c>
      <c r="J37251" t="s">
        <v>24</v>
      </c>
      <c r="K37251" t="s">
        <v>31</v>
      </c>
      <c r="L37251" t="s">
        <v>37</v>
      </c>
    </row>
    <row r="37252" spans="1:12" x14ac:dyDescent="0.25">
      <c r="A37252">
        <v>62</v>
      </c>
      <c r="B37252" t="s">
        <v>25</v>
      </c>
      <c r="C37252">
        <v>0</v>
      </c>
      <c r="D37252">
        <v>0</v>
      </c>
      <c r="E37252">
        <v>0</v>
      </c>
      <c r="F37252">
        <v>16</v>
      </c>
      <c r="G37252">
        <v>9.27</v>
      </c>
      <c r="H37252">
        <v>0</v>
      </c>
      <c r="I37252" t="s">
        <v>26</v>
      </c>
      <c r="J37252" t="s">
        <v>24</v>
      </c>
      <c r="K37252" t="s">
        <v>31</v>
      </c>
      <c r="L37252" t="s">
        <v>37</v>
      </c>
    </row>
    <row r="37253" spans="1:12" x14ac:dyDescent="0.25">
      <c r="A37253">
        <v>79</v>
      </c>
      <c r="B37253" t="s">
        <v>25</v>
      </c>
      <c r="C37253">
        <v>0</v>
      </c>
      <c r="D37253">
        <v>0</v>
      </c>
      <c r="E37253">
        <v>0</v>
      </c>
      <c r="F37253">
        <v>17</v>
      </c>
      <c r="G37253">
        <v>26.83</v>
      </c>
      <c r="H37253">
        <v>0</v>
      </c>
      <c r="I37253" t="s">
        <v>29</v>
      </c>
      <c r="J37253" t="s">
        <v>28</v>
      </c>
      <c r="K37253" t="s">
        <v>23</v>
      </c>
      <c r="L37253" t="s">
        <v>38</v>
      </c>
    </row>
    <row r="37254" spans="1:12" x14ac:dyDescent="0.25">
      <c r="A37254">
        <v>107</v>
      </c>
      <c r="B37254" t="s">
        <v>25</v>
      </c>
      <c r="C37254">
        <v>0</v>
      </c>
      <c r="D37254">
        <v>0</v>
      </c>
      <c r="E37254">
        <v>0</v>
      </c>
      <c r="F37254">
        <v>10</v>
      </c>
      <c r="G37254">
        <v>6.89</v>
      </c>
      <c r="H37254">
        <v>0</v>
      </c>
      <c r="I37254" t="s">
        <v>29</v>
      </c>
      <c r="J37254" t="s">
        <v>24</v>
      </c>
      <c r="K37254" t="s">
        <v>27</v>
      </c>
      <c r="L37254" t="s">
        <v>37</v>
      </c>
    </row>
    <row r="37255" spans="1:12" x14ac:dyDescent="0.25">
      <c r="A37255">
        <v>60</v>
      </c>
      <c r="B37255" t="s">
        <v>25</v>
      </c>
      <c r="C37255">
        <v>0</v>
      </c>
      <c r="D37255">
        <v>0</v>
      </c>
      <c r="E37255">
        <v>0</v>
      </c>
      <c r="F37255">
        <v>11</v>
      </c>
      <c r="G37255">
        <v>23.22</v>
      </c>
      <c r="H37255">
        <v>0</v>
      </c>
      <c r="I37255" t="s">
        <v>29</v>
      </c>
      <c r="J37255" t="s">
        <v>24</v>
      </c>
      <c r="K37255" t="s">
        <v>23</v>
      </c>
      <c r="L37255" t="s">
        <v>38</v>
      </c>
    </row>
    <row r="37256" spans="1:12" x14ac:dyDescent="0.25">
      <c r="A37256">
        <v>70</v>
      </c>
      <c r="B37256" t="s">
        <v>25</v>
      </c>
      <c r="C37256">
        <v>0</v>
      </c>
      <c r="D37256">
        <v>0</v>
      </c>
      <c r="E37256">
        <v>0</v>
      </c>
      <c r="F37256">
        <v>9</v>
      </c>
      <c r="G37256">
        <v>13.42</v>
      </c>
      <c r="H37256">
        <v>2</v>
      </c>
      <c r="I37256" t="s">
        <v>29</v>
      </c>
      <c r="J37256" t="s">
        <v>24</v>
      </c>
      <c r="K37256" t="s">
        <v>31</v>
      </c>
      <c r="L37256" t="s">
        <v>37</v>
      </c>
    </row>
    <row r="37257" spans="1:12" x14ac:dyDescent="0.25">
      <c r="A37257">
        <v>36.451000000000001</v>
      </c>
      <c r="B37257" t="s">
        <v>25</v>
      </c>
      <c r="C37257">
        <v>0</v>
      </c>
      <c r="D37257">
        <v>0</v>
      </c>
      <c r="E37257">
        <v>2</v>
      </c>
      <c r="F37257">
        <v>8</v>
      </c>
      <c r="G37257">
        <v>15.74</v>
      </c>
      <c r="H37257">
        <v>0</v>
      </c>
      <c r="I37257" t="s">
        <v>29</v>
      </c>
      <c r="J37257" t="s">
        <v>24</v>
      </c>
      <c r="K37257" t="s">
        <v>31</v>
      </c>
      <c r="L37257" t="s">
        <v>37</v>
      </c>
    </row>
    <row r="37258" spans="1:12" x14ac:dyDescent="0.25">
      <c r="A37258">
        <v>190</v>
      </c>
      <c r="B37258" t="s">
        <v>25</v>
      </c>
      <c r="C37258">
        <v>0</v>
      </c>
      <c r="D37258">
        <v>0</v>
      </c>
      <c r="E37258">
        <v>0</v>
      </c>
      <c r="F37258">
        <v>16</v>
      </c>
      <c r="G37258">
        <v>20.41</v>
      </c>
      <c r="H37258">
        <v>0</v>
      </c>
      <c r="I37258" t="s">
        <v>30</v>
      </c>
      <c r="J37258" t="s">
        <v>28</v>
      </c>
      <c r="K37258" t="s">
        <v>31</v>
      </c>
      <c r="L37258" t="s">
        <v>37</v>
      </c>
    </row>
    <row r="37259" spans="1:12" x14ac:dyDescent="0.25">
      <c r="A37259">
        <v>26</v>
      </c>
      <c r="B37259" t="s">
        <v>25</v>
      </c>
      <c r="C37259">
        <v>0</v>
      </c>
      <c r="D37259">
        <v>0</v>
      </c>
      <c r="E37259">
        <v>0</v>
      </c>
      <c r="F37259">
        <v>7</v>
      </c>
      <c r="G37259">
        <v>16.89</v>
      </c>
      <c r="H37259">
        <v>0</v>
      </c>
      <c r="I37259" t="s">
        <v>29</v>
      </c>
      <c r="J37259" t="s">
        <v>28</v>
      </c>
      <c r="K37259" t="s">
        <v>31</v>
      </c>
      <c r="L37259" t="s">
        <v>37</v>
      </c>
    </row>
    <row r="37260" spans="1:12" x14ac:dyDescent="0.25">
      <c r="A37260">
        <v>45</v>
      </c>
      <c r="B37260" t="s">
        <v>25</v>
      </c>
      <c r="C37260">
        <v>0</v>
      </c>
      <c r="D37260">
        <v>0</v>
      </c>
      <c r="E37260">
        <v>0</v>
      </c>
      <c r="F37260">
        <v>10</v>
      </c>
      <c r="G37260">
        <v>5.6</v>
      </c>
      <c r="H37260">
        <v>0</v>
      </c>
      <c r="I37260" t="s">
        <v>30</v>
      </c>
      <c r="J37260" t="s">
        <v>24</v>
      </c>
      <c r="K37260" t="s">
        <v>31</v>
      </c>
      <c r="L37260" t="s">
        <v>37</v>
      </c>
    </row>
    <row r="37261" spans="1:12" x14ac:dyDescent="0.25">
      <c r="A37261">
        <v>70</v>
      </c>
      <c r="B37261" t="s">
        <v>25</v>
      </c>
      <c r="C37261">
        <v>0</v>
      </c>
      <c r="D37261">
        <v>2</v>
      </c>
      <c r="E37261">
        <v>0</v>
      </c>
      <c r="F37261">
        <v>6</v>
      </c>
      <c r="G37261">
        <v>24.28</v>
      </c>
      <c r="H37261">
        <v>0</v>
      </c>
      <c r="I37261" t="s">
        <v>29</v>
      </c>
      <c r="J37261" t="s">
        <v>24</v>
      </c>
      <c r="K37261" t="s">
        <v>27</v>
      </c>
      <c r="L37261" t="s">
        <v>38</v>
      </c>
    </row>
    <row r="37262" spans="1:12" x14ac:dyDescent="0.25">
      <c r="A37262">
        <v>36</v>
      </c>
      <c r="B37262" t="s">
        <v>25</v>
      </c>
      <c r="C37262">
        <v>0</v>
      </c>
      <c r="D37262">
        <v>0</v>
      </c>
      <c r="E37262">
        <v>0</v>
      </c>
      <c r="F37262">
        <v>11</v>
      </c>
      <c r="G37262">
        <v>22.4</v>
      </c>
      <c r="H37262">
        <v>1</v>
      </c>
      <c r="I37262" t="s">
        <v>29</v>
      </c>
      <c r="J37262" t="s">
        <v>24</v>
      </c>
      <c r="K37262" t="s">
        <v>31</v>
      </c>
      <c r="L37262" t="s">
        <v>37</v>
      </c>
    </row>
    <row r="37263" spans="1:12" x14ac:dyDescent="0.25">
      <c r="A37263">
        <v>31.2</v>
      </c>
      <c r="B37263" t="s">
        <v>25</v>
      </c>
      <c r="C37263">
        <v>0</v>
      </c>
      <c r="D37263">
        <v>0</v>
      </c>
      <c r="E37263">
        <v>2</v>
      </c>
      <c r="F37263">
        <v>10</v>
      </c>
      <c r="G37263">
        <v>17.190000000000001</v>
      </c>
      <c r="H37263">
        <v>0</v>
      </c>
      <c r="I37263" t="s">
        <v>26</v>
      </c>
      <c r="J37263" t="s">
        <v>24</v>
      </c>
      <c r="K37263" t="s">
        <v>23</v>
      </c>
      <c r="L37263" t="s">
        <v>37</v>
      </c>
    </row>
    <row r="37264" spans="1:12" x14ac:dyDescent="0.25">
      <c r="A37264">
        <v>70</v>
      </c>
      <c r="B37264" t="s">
        <v>25</v>
      </c>
      <c r="C37264">
        <v>0</v>
      </c>
      <c r="D37264">
        <v>0</v>
      </c>
      <c r="E37264">
        <v>0</v>
      </c>
      <c r="F37264">
        <v>6</v>
      </c>
      <c r="G37264">
        <v>11.71</v>
      </c>
      <c r="H37264">
        <v>0</v>
      </c>
      <c r="I37264" t="s">
        <v>26</v>
      </c>
      <c r="J37264" t="s">
        <v>28</v>
      </c>
      <c r="K37264" t="s">
        <v>27</v>
      </c>
      <c r="L37264" t="s">
        <v>37</v>
      </c>
    </row>
    <row r="37265" spans="1:12" x14ac:dyDescent="0.25">
      <c r="A37265">
        <v>63</v>
      </c>
      <c r="B37265" t="s">
        <v>25</v>
      </c>
      <c r="C37265">
        <v>0</v>
      </c>
      <c r="D37265">
        <v>0</v>
      </c>
      <c r="E37265">
        <v>0</v>
      </c>
      <c r="F37265">
        <v>13</v>
      </c>
      <c r="G37265">
        <v>5.28</v>
      </c>
      <c r="H37265">
        <v>0</v>
      </c>
      <c r="I37265" t="s">
        <v>29</v>
      </c>
      <c r="J37265" t="s">
        <v>24</v>
      </c>
      <c r="K37265" t="s">
        <v>31</v>
      </c>
      <c r="L37265" t="s">
        <v>37</v>
      </c>
    </row>
    <row r="37266" spans="1:12" x14ac:dyDescent="0.25">
      <c r="A37266">
        <v>63</v>
      </c>
      <c r="B37266" t="s">
        <v>25</v>
      </c>
      <c r="C37266">
        <v>0</v>
      </c>
      <c r="D37266">
        <v>2</v>
      </c>
      <c r="E37266">
        <v>1</v>
      </c>
      <c r="F37266">
        <v>35</v>
      </c>
      <c r="G37266">
        <v>32.76</v>
      </c>
      <c r="H37266">
        <v>0</v>
      </c>
      <c r="I37266" t="s">
        <v>29</v>
      </c>
      <c r="J37266" t="s">
        <v>28</v>
      </c>
      <c r="K37266" t="s">
        <v>27</v>
      </c>
      <c r="L37266" t="s">
        <v>37</v>
      </c>
    </row>
    <row r="37267" spans="1:12" x14ac:dyDescent="0.25">
      <c r="A37267">
        <v>68</v>
      </c>
      <c r="B37267" t="s">
        <v>25</v>
      </c>
      <c r="C37267">
        <v>0</v>
      </c>
      <c r="D37267">
        <v>0</v>
      </c>
      <c r="E37267">
        <v>0</v>
      </c>
      <c r="F37267">
        <v>8</v>
      </c>
      <c r="G37267">
        <v>20.399999999999999</v>
      </c>
      <c r="H37267">
        <v>0</v>
      </c>
      <c r="I37267" t="s">
        <v>29</v>
      </c>
      <c r="J37267" t="s">
        <v>24</v>
      </c>
      <c r="K37267" t="s">
        <v>31</v>
      </c>
      <c r="L37267" t="s">
        <v>37</v>
      </c>
    </row>
    <row r="37268" spans="1:12" x14ac:dyDescent="0.25">
      <c r="A37268">
        <v>15</v>
      </c>
      <c r="B37268" t="s">
        <v>25</v>
      </c>
      <c r="C37268">
        <v>0</v>
      </c>
      <c r="D37268">
        <v>0</v>
      </c>
      <c r="E37268">
        <v>1</v>
      </c>
      <c r="F37268">
        <v>8</v>
      </c>
      <c r="G37268">
        <v>8.4</v>
      </c>
      <c r="H37268">
        <v>0</v>
      </c>
      <c r="I37268" t="s">
        <v>30</v>
      </c>
      <c r="J37268" t="s">
        <v>24</v>
      </c>
      <c r="K37268" t="s">
        <v>31</v>
      </c>
      <c r="L37268" t="s">
        <v>38</v>
      </c>
    </row>
    <row r="37269" spans="1:12" x14ac:dyDescent="0.25">
      <c r="A37269">
        <v>110</v>
      </c>
      <c r="B37269" t="s">
        <v>25</v>
      </c>
      <c r="C37269">
        <v>0</v>
      </c>
      <c r="D37269">
        <v>0</v>
      </c>
      <c r="E37269">
        <v>1</v>
      </c>
      <c r="F37269">
        <v>10</v>
      </c>
      <c r="G37269">
        <v>26.36</v>
      </c>
      <c r="H37269">
        <v>0</v>
      </c>
      <c r="I37269" t="s">
        <v>29</v>
      </c>
      <c r="J37269" t="s">
        <v>28</v>
      </c>
      <c r="K37269" t="s">
        <v>31</v>
      </c>
      <c r="L37269" t="s">
        <v>37</v>
      </c>
    </row>
    <row r="37270" spans="1:12" x14ac:dyDescent="0.25">
      <c r="A37270">
        <v>85.85</v>
      </c>
      <c r="B37270" t="s">
        <v>25</v>
      </c>
      <c r="C37270">
        <v>0</v>
      </c>
      <c r="D37270">
        <v>0</v>
      </c>
      <c r="E37270">
        <v>2</v>
      </c>
      <c r="F37270">
        <v>10</v>
      </c>
      <c r="G37270">
        <v>13.18</v>
      </c>
      <c r="H37270">
        <v>0</v>
      </c>
      <c r="I37270" t="s">
        <v>29</v>
      </c>
      <c r="J37270" t="s">
        <v>24</v>
      </c>
      <c r="K37270" t="s">
        <v>31</v>
      </c>
      <c r="L37270" t="s">
        <v>37</v>
      </c>
    </row>
    <row r="37271" spans="1:12" x14ac:dyDescent="0.25">
      <c r="A37271">
        <v>48.348999999999997</v>
      </c>
      <c r="B37271" t="s">
        <v>25</v>
      </c>
      <c r="C37271">
        <v>0</v>
      </c>
      <c r="D37271">
        <v>0</v>
      </c>
      <c r="E37271">
        <v>0</v>
      </c>
      <c r="F37271">
        <v>14</v>
      </c>
      <c r="G37271">
        <v>34.15</v>
      </c>
      <c r="H37271">
        <v>1</v>
      </c>
      <c r="I37271" t="s">
        <v>26</v>
      </c>
      <c r="J37271" t="s">
        <v>28</v>
      </c>
      <c r="K37271" t="s">
        <v>27</v>
      </c>
      <c r="L37271" t="s">
        <v>37</v>
      </c>
    </row>
    <row r="37272" spans="1:12" x14ac:dyDescent="0.25">
      <c r="A37272">
        <v>78.5</v>
      </c>
      <c r="B37272" t="s">
        <v>25</v>
      </c>
      <c r="C37272">
        <v>0</v>
      </c>
      <c r="D37272">
        <v>0</v>
      </c>
      <c r="E37272">
        <v>0</v>
      </c>
      <c r="F37272">
        <v>4</v>
      </c>
      <c r="G37272">
        <v>5.2</v>
      </c>
      <c r="H37272">
        <v>0</v>
      </c>
      <c r="I37272" t="s">
        <v>26</v>
      </c>
      <c r="J37272" t="s">
        <v>24</v>
      </c>
      <c r="K37272" t="s">
        <v>31</v>
      </c>
      <c r="L37272" t="s">
        <v>37</v>
      </c>
    </row>
    <row r="37273" spans="1:12" x14ac:dyDescent="0.25">
      <c r="A37273">
        <v>108</v>
      </c>
      <c r="B37273" t="s">
        <v>25</v>
      </c>
      <c r="C37273">
        <v>0</v>
      </c>
      <c r="D37273">
        <v>3</v>
      </c>
      <c r="E37273">
        <v>0</v>
      </c>
      <c r="F37273">
        <v>9</v>
      </c>
      <c r="G37273">
        <v>10.94</v>
      </c>
      <c r="H37273">
        <v>0</v>
      </c>
      <c r="I37273" t="s">
        <v>26</v>
      </c>
      <c r="J37273" t="s">
        <v>24</v>
      </c>
      <c r="K37273" t="s">
        <v>23</v>
      </c>
      <c r="L37273" t="s">
        <v>37</v>
      </c>
    </row>
    <row r="37274" spans="1:12" x14ac:dyDescent="0.25">
      <c r="A37274">
        <v>62.5</v>
      </c>
      <c r="B37274" t="s">
        <v>25</v>
      </c>
      <c r="C37274">
        <v>0</v>
      </c>
      <c r="D37274">
        <v>0</v>
      </c>
      <c r="E37274">
        <v>1</v>
      </c>
      <c r="F37274">
        <v>15</v>
      </c>
      <c r="G37274">
        <v>22.2</v>
      </c>
      <c r="H37274">
        <v>0</v>
      </c>
      <c r="I37274" t="s">
        <v>29</v>
      </c>
      <c r="J37274" t="s">
        <v>28</v>
      </c>
      <c r="K37274" t="s">
        <v>31</v>
      </c>
      <c r="L37274" t="s">
        <v>37</v>
      </c>
    </row>
    <row r="37275" spans="1:12" x14ac:dyDescent="0.25">
      <c r="A37275">
        <v>101.6</v>
      </c>
      <c r="B37275" t="s">
        <v>25</v>
      </c>
      <c r="C37275">
        <v>0</v>
      </c>
      <c r="D37275">
        <v>0</v>
      </c>
      <c r="E37275">
        <v>0</v>
      </c>
      <c r="F37275">
        <v>8</v>
      </c>
      <c r="G37275">
        <v>11.85</v>
      </c>
      <c r="H37275">
        <v>0</v>
      </c>
      <c r="I37275" t="s">
        <v>29</v>
      </c>
      <c r="J37275" t="s">
        <v>24</v>
      </c>
      <c r="K37275" t="s">
        <v>23</v>
      </c>
      <c r="L37275" t="s">
        <v>37</v>
      </c>
    </row>
    <row r="37276" spans="1:12" x14ac:dyDescent="0.25">
      <c r="A37276">
        <v>132</v>
      </c>
      <c r="B37276" t="s">
        <v>25</v>
      </c>
      <c r="C37276">
        <v>0</v>
      </c>
      <c r="D37276">
        <v>0</v>
      </c>
      <c r="E37276">
        <v>1</v>
      </c>
      <c r="F37276">
        <v>10</v>
      </c>
      <c r="G37276">
        <v>15.94</v>
      </c>
      <c r="H37276">
        <v>0</v>
      </c>
      <c r="I37276" t="s">
        <v>29</v>
      </c>
      <c r="J37276" t="s">
        <v>28</v>
      </c>
      <c r="K37276" t="s">
        <v>27</v>
      </c>
      <c r="L37276" t="s">
        <v>37</v>
      </c>
    </row>
    <row r="37277" spans="1:12" x14ac:dyDescent="0.25">
      <c r="A37277">
        <v>58</v>
      </c>
      <c r="B37277" t="s">
        <v>25</v>
      </c>
      <c r="C37277">
        <v>0</v>
      </c>
      <c r="D37277">
        <v>0</v>
      </c>
      <c r="E37277">
        <v>0</v>
      </c>
      <c r="F37277">
        <v>13</v>
      </c>
      <c r="G37277">
        <v>15.46</v>
      </c>
      <c r="H37277">
        <v>1</v>
      </c>
      <c r="I37277" t="s">
        <v>29</v>
      </c>
      <c r="J37277" t="s">
        <v>28</v>
      </c>
      <c r="K37277" t="s">
        <v>31</v>
      </c>
      <c r="L37277" t="s">
        <v>37</v>
      </c>
    </row>
    <row r="37278" spans="1:12" x14ac:dyDescent="0.25">
      <c r="A37278">
        <v>72.3</v>
      </c>
      <c r="B37278" t="s">
        <v>25</v>
      </c>
      <c r="C37278">
        <v>0</v>
      </c>
      <c r="D37278">
        <v>3</v>
      </c>
      <c r="E37278">
        <v>1</v>
      </c>
      <c r="F37278">
        <v>12</v>
      </c>
      <c r="G37278">
        <v>22.22</v>
      </c>
      <c r="H37278">
        <v>0</v>
      </c>
      <c r="I37278" t="s">
        <v>29</v>
      </c>
      <c r="J37278" t="s">
        <v>24</v>
      </c>
      <c r="K37278" t="s">
        <v>31</v>
      </c>
      <c r="L37278" t="s">
        <v>37</v>
      </c>
    </row>
    <row r="37279" spans="1:12" x14ac:dyDescent="0.25">
      <c r="A37279">
        <v>35</v>
      </c>
      <c r="B37279" t="s">
        <v>25</v>
      </c>
      <c r="C37279">
        <v>0</v>
      </c>
      <c r="D37279">
        <v>0</v>
      </c>
      <c r="E37279">
        <v>0</v>
      </c>
      <c r="F37279">
        <v>22</v>
      </c>
      <c r="G37279">
        <v>32.229999999999997</v>
      </c>
      <c r="H37279">
        <v>0</v>
      </c>
      <c r="I37279" t="s">
        <v>29</v>
      </c>
      <c r="J37279" t="s">
        <v>24</v>
      </c>
      <c r="K37279" t="s">
        <v>23</v>
      </c>
      <c r="L37279" t="s">
        <v>37</v>
      </c>
    </row>
    <row r="37280" spans="1:12" x14ac:dyDescent="0.25">
      <c r="A37280">
        <v>175</v>
      </c>
      <c r="B37280" t="s">
        <v>25</v>
      </c>
      <c r="C37280">
        <v>1</v>
      </c>
      <c r="D37280">
        <v>0</v>
      </c>
      <c r="E37280">
        <v>0</v>
      </c>
      <c r="F37280">
        <v>22</v>
      </c>
      <c r="G37280">
        <v>8.76</v>
      </c>
      <c r="H37280">
        <v>0</v>
      </c>
      <c r="I37280" t="s">
        <v>29</v>
      </c>
      <c r="J37280" t="s">
        <v>24</v>
      </c>
      <c r="K37280" t="s">
        <v>27</v>
      </c>
      <c r="L37280" t="s">
        <v>37</v>
      </c>
    </row>
    <row r="37281" spans="1:12" x14ac:dyDescent="0.25">
      <c r="A37281">
        <v>32</v>
      </c>
      <c r="B37281" t="s">
        <v>25</v>
      </c>
      <c r="C37281">
        <v>0</v>
      </c>
      <c r="D37281">
        <v>0</v>
      </c>
      <c r="E37281">
        <v>1</v>
      </c>
      <c r="F37281">
        <v>9</v>
      </c>
      <c r="G37281">
        <v>24.79</v>
      </c>
      <c r="H37281">
        <v>0</v>
      </c>
      <c r="I37281" t="s">
        <v>26</v>
      </c>
      <c r="J37281" t="s">
        <v>24</v>
      </c>
      <c r="K37281" t="s">
        <v>31</v>
      </c>
      <c r="L37281" t="s">
        <v>38</v>
      </c>
    </row>
    <row r="37282" spans="1:12" x14ac:dyDescent="0.25">
      <c r="A37282">
        <v>88</v>
      </c>
      <c r="B37282" t="s">
        <v>25</v>
      </c>
      <c r="C37282">
        <v>0</v>
      </c>
      <c r="D37282">
        <v>1</v>
      </c>
      <c r="E37282">
        <v>3</v>
      </c>
      <c r="F37282">
        <v>8</v>
      </c>
      <c r="G37282">
        <v>7.25</v>
      </c>
      <c r="H37282">
        <v>1</v>
      </c>
      <c r="I37282" t="s">
        <v>29</v>
      </c>
      <c r="J37282" t="s">
        <v>24</v>
      </c>
      <c r="K37282" t="s">
        <v>31</v>
      </c>
      <c r="L37282" t="s">
        <v>37</v>
      </c>
    </row>
    <row r="37283" spans="1:12" x14ac:dyDescent="0.25">
      <c r="A37283">
        <v>75</v>
      </c>
      <c r="B37283" t="s">
        <v>25</v>
      </c>
      <c r="C37283">
        <v>0</v>
      </c>
      <c r="D37283">
        <v>0</v>
      </c>
      <c r="E37283">
        <v>3</v>
      </c>
      <c r="F37283">
        <v>7</v>
      </c>
      <c r="G37283">
        <v>17.84</v>
      </c>
      <c r="H37283">
        <v>0</v>
      </c>
      <c r="I37283" t="s">
        <v>29</v>
      </c>
      <c r="J37283" t="s">
        <v>24</v>
      </c>
      <c r="K37283" t="s">
        <v>23</v>
      </c>
      <c r="L37283" t="s">
        <v>37</v>
      </c>
    </row>
    <row r="37284" spans="1:12" x14ac:dyDescent="0.25">
      <c r="A37284">
        <v>77</v>
      </c>
      <c r="B37284" t="s">
        <v>25</v>
      </c>
      <c r="C37284">
        <v>0</v>
      </c>
      <c r="D37284">
        <v>0</v>
      </c>
      <c r="E37284">
        <v>0</v>
      </c>
      <c r="F37284">
        <v>12</v>
      </c>
      <c r="G37284">
        <v>18.309999999999999</v>
      </c>
      <c r="H37284">
        <v>0</v>
      </c>
      <c r="I37284" t="s">
        <v>29</v>
      </c>
      <c r="J37284" t="s">
        <v>24</v>
      </c>
      <c r="K37284" t="s">
        <v>27</v>
      </c>
      <c r="L37284" t="s">
        <v>37</v>
      </c>
    </row>
    <row r="37285" spans="1:12" x14ac:dyDescent="0.25">
      <c r="A37285">
        <v>100</v>
      </c>
      <c r="B37285" t="s">
        <v>25</v>
      </c>
      <c r="C37285">
        <v>0</v>
      </c>
      <c r="D37285">
        <v>0</v>
      </c>
      <c r="E37285">
        <v>0</v>
      </c>
      <c r="F37285">
        <v>10</v>
      </c>
      <c r="G37285">
        <v>10.74</v>
      </c>
      <c r="H37285">
        <v>0</v>
      </c>
      <c r="I37285" t="s">
        <v>26</v>
      </c>
      <c r="J37285" t="s">
        <v>28</v>
      </c>
      <c r="K37285" t="s">
        <v>23</v>
      </c>
      <c r="L37285" t="s">
        <v>37</v>
      </c>
    </row>
    <row r="37286" spans="1:12" x14ac:dyDescent="0.25">
      <c r="A37286">
        <v>47</v>
      </c>
      <c r="B37286" t="s">
        <v>25</v>
      </c>
      <c r="C37286">
        <v>0</v>
      </c>
      <c r="D37286">
        <v>0</v>
      </c>
      <c r="E37286">
        <v>1</v>
      </c>
      <c r="F37286">
        <v>11</v>
      </c>
      <c r="G37286">
        <v>14.25</v>
      </c>
      <c r="H37286">
        <v>0</v>
      </c>
      <c r="I37286" t="s">
        <v>26</v>
      </c>
      <c r="J37286" t="s">
        <v>24</v>
      </c>
      <c r="K37286" t="s">
        <v>27</v>
      </c>
      <c r="L37286" t="s">
        <v>37</v>
      </c>
    </row>
    <row r="37287" spans="1:12" x14ac:dyDescent="0.25">
      <c r="A37287">
        <v>151.20699999999999</v>
      </c>
      <c r="B37287" t="s">
        <v>25</v>
      </c>
      <c r="C37287">
        <v>0</v>
      </c>
      <c r="D37287">
        <v>0</v>
      </c>
      <c r="E37287">
        <v>0</v>
      </c>
      <c r="F37287">
        <v>15</v>
      </c>
      <c r="G37287">
        <v>23.96</v>
      </c>
      <c r="H37287">
        <v>0</v>
      </c>
      <c r="I37287" t="s">
        <v>29</v>
      </c>
      <c r="J37287" t="s">
        <v>24</v>
      </c>
      <c r="K37287" t="s">
        <v>27</v>
      </c>
      <c r="L37287" t="s">
        <v>37</v>
      </c>
    </row>
    <row r="37288" spans="1:12" x14ac:dyDescent="0.25">
      <c r="A37288">
        <v>92</v>
      </c>
      <c r="B37288" t="s">
        <v>25</v>
      </c>
      <c r="C37288">
        <v>1</v>
      </c>
      <c r="D37288">
        <v>2</v>
      </c>
      <c r="E37288">
        <v>0</v>
      </c>
      <c r="F37288">
        <v>13</v>
      </c>
      <c r="G37288">
        <v>9.67</v>
      </c>
      <c r="H37288">
        <v>0</v>
      </c>
      <c r="I37288" t="s">
        <v>26</v>
      </c>
      <c r="J37288" t="s">
        <v>24</v>
      </c>
      <c r="K37288" t="s">
        <v>27</v>
      </c>
      <c r="L37288" t="s">
        <v>37</v>
      </c>
    </row>
    <row r="37289" spans="1:12" x14ac:dyDescent="0.25">
      <c r="A37289">
        <v>165</v>
      </c>
      <c r="B37289" t="s">
        <v>25</v>
      </c>
      <c r="C37289">
        <v>0</v>
      </c>
      <c r="D37289">
        <v>0</v>
      </c>
      <c r="E37289">
        <v>0</v>
      </c>
      <c r="F37289">
        <v>16</v>
      </c>
      <c r="G37289">
        <v>18.91</v>
      </c>
      <c r="H37289">
        <v>0</v>
      </c>
      <c r="I37289" t="s">
        <v>29</v>
      </c>
      <c r="J37289" t="s">
        <v>28</v>
      </c>
      <c r="K37289" t="s">
        <v>27</v>
      </c>
      <c r="L37289" t="s">
        <v>37</v>
      </c>
    </row>
    <row r="37290" spans="1:12" x14ac:dyDescent="0.25">
      <c r="A37290">
        <v>100</v>
      </c>
      <c r="B37290" t="s">
        <v>25</v>
      </c>
      <c r="C37290">
        <v>0</v>
      </c>
      <c r="D37290">
        <v>0</v>
      </c>
      <c r="E37290">
        <v>3</v>
      </c>
      <c r="F37290">
        <v>21</v>
      </c>
      <c r="G37290">
        <v>27.78</v>
      </c>
      <c r="H37290">
        <v>0</v>
      </c>
      <c r="I37290" t="s">
        <v>29</v>
      </c>
      <c r="J37290" t="s">
        <v>28</v>
      </c>
      <c r="K37290" t="s">
        <v>23</v>
      </c>
      <c r="L37290" t="s">
        <v>37</v>
      </c>
    </row>
    <row r="37291" spans="1:12" x14ac:dyDescent="0.25">
      <c r="A37291">
        <v>93.081600000000009</v>
      </c>
      <c r="B37291" t="s">
        <v>25</v>
      </c>
      <c r="C37291">
        <v>0</v>
      </c>
      <c r="D37291">
        <v>0</v>
      </c>
      <c r="E37291">
        <v>0</v>
      </c>
      <c r="F37291">
        <v>21</v>
      </c>
      <c r="G37291">
        <v>19.38</v>
      </c>
      <c r="H37291">
        <v>0</v>
      </c>
      <c r="I37291" t="s">
        <v>29</v>
      </c>
      <c r="J37291" t="s">
        <v>24</v>
      </c>
      <c r="K37291" t="s">
        <v>23</v>
      </c>
      <c r="L37291" t="s">
        <v>38</v>
      </c>
    </row>
    <row r="37292" spans="1:12" x14ac:dyDescent="0.25">
      <c r="A37292">
        <v>36</v>
      </c>
      <c r="B37292" t="s">
        <v>25</v>
      </c>
      <c r="C37292">
        <v>0</v>
      </c>
      <c r="D37292">
        <v>0</v>
      </c>
      <c r="E37292">
        <v>0</v>
      </c>
      <c r="F37292">
        <v>11</v>
      </c>
      <c r="G37292">
        <v>19.43</v>
      </c>
      <c r="H37292">
        <v>0</v>
      </c>
      <c r="I37292" t="s">
        <v>26</v>
      </c>
      <c r="J37292" t="s">
        <v>28</v>
      </c>
      <c r="K37292" t="s">
        <v>27</v>
      </c>
      <c r="L37292" t="s">
        <v>37</v>
      </c>
    </row>
    <row r="37293" spans="1:12" x14ac:dyDescent="0.25">
      <c r="A37293">
        <v>65</v>
      </c>
      <c r="B37293" t="s">
        <v>25</v>
      </c>
      <c r="C37293">
        <v>0</v>
      </c>
      <c r="D37293">
        <v>1</v>
      </c>
      <c r="E37293">
        <v>0</v>
      </c>
      <c r="F37293">
        <v>9</v>
      </c>
      <c r="G37293">
        <v>13.96</v>
      </c>
      <c r="H37293">
        <v>0</v>
      </c>
      <c r="I37293" t="s">
        <v>26</v>
      </c>
      <c r="J37293" t="s">
        <v>24</v>
      </c>
      <c r="K37293" t="s">
        <v>27</v>
      </c>
      <c r="L37293" t="s">
        <v>37</v>
      </c>
    </row>
    <row r="37294" spans="1:12" x14ac:dyDescent="0.25">
      <c r="A37294">
        <v>50</v>
      </c>
      <c r="B37294" t="s">
        <v>25</v>
      </c>
      <c r="C37294">
        <v>0</v>
      </c>
      <c r="D37294">
        <v>0</v>
      </c>
      <c r="E37294">
        <v>0</v>
      </c>
      <c r="F37294">
        <v>6</v>
      </c>
      <c r="G37294">
        <v>5.52</v>
      </c>
      <c r="H37294">
        <v>0</v>
      </c>
      <c r="I37294" t="s">
        <v>29</v>
      </c>
      <c r="J37294" t="s">
        <v>24</v>
      </c>
      <c r="K37294" t="s">
        <v>23</v>
      </c>
      <c r="L37294" t="s">
        <v>37</v>
      </c>
    </row>
    <row r="37295" spans="1:12" x14ac:dyDescent="0.25">
      <c r="A37295">
        <v>62.408000000000001</v>
      </c>
      <c r="B37295" t="s">
        <v>25</v>
      </c>
      <c r="C37295">
        <v>0</v>
      </c>
      <c r="D37295">
        <v>0</v>
      </c>
      <c r="E37295">
        <v>1</v>
      </c>
      <c r="F37295">
        <v>8</v>
      </c>
      <c r="G37295">
        <v>4.5</v>
      </c>
      <c r="H37295">
        <v>0</v>
      </c>
      <c r="I37295" t="s">
        <v>26</v>
      </c>
      <c r="J37295" t="s">
        <v>24</v>
      </c>
      <c r="K37295" t="s">
        <v>31</v>
      </c>
      <c r="L37295" t="s">
        <v>38</v>
      </c>
    </row>
    <row r="37296" spans="1:12" x14ac:dyDescent="0.25">
      <c r="A37296">
        <v>60</v>
      </c>
      <c r="B37296" t="s">
        <v>25</v>
      </c>
      <c r="C37296">
        <v>0</v>
      </c>
      <c r="D37296">
        <v>0</v>
      </c>
      <c r="E37296">
        <v>0</v>
      </c>
      <c r="F37296">
        <v>8</v>
      </c>
      <c r="G37296">
        <v>13</v>
      </c>
      <c r="H37296">
        <v>0</v>
      </c>
      <c r="I37296" t="s">
        <v>26</v>
      </c>
      <c r="J37296" t="s">
        <v>24</v>
      </c>
      <c r="K37296" t="s">
        <v>27</v>
      </c>
      <c r="L37296" t="s">
        <v>38</v>
      </c>
    </row>
    <row r="37297" spans="1:12" x14ac:dyDescent="0.25">
      <c r="A37297">
        <v>82</v>
      </c>
      <c r="B37297" t="s">
        <v>25</v>
      </c>
      <c r="C37297">
        <v>0</v>
      </c>
      <c r="D37297">
        <v>0</v>
      </c>
      <c r="E37297">
        <v>1</v>
      </c>
      <c r="F37297">
        <v>9</v>
      </c>
      <c r="G37297">
        <v>20.02</v>
      </c>
      <c r="H37297">
        <v>0</v>
      </c>
      <c r="I37297" t="s">
        <v>29</v>
      </c>
      <c r="J37297" t="s">
        <v>28</v>
      </c>
      <c r="K37297" t="s">
        <v>23</v>
      </c>
      <c r="L37297" t="s">
        <v>37</v>
      </c>
    </row>
    <row r="37298" spans="1:12" x14ac:dyDescent="0.25">
      <c r="A37298">
        <v>42</v>
      </c>
      <c r="B37298" t="s">
        <v>25</v>
      </c>
      <c r="C37298">
        <v>0</v>
      </c>
      <c r="D37298">
        <v>1</v>
      </c>
      <c r="E37298">
        <v>0</v>
      </c>
      <c r="F37298">
        <v>4</v>
      </c>
      <c r="G37298">
        <v>12.37</v>
      </c>
      <c r="H37298">
        <v>0</v>
      </c>
      <c r="I37298" t="s">
        <v>26</v>
      </c>
      <c r="J37298" t="s">
        <v>24</v>
      </c>
      <c r="K37298" t="s">
        <v>23</v>
      </c>
      <c r="L37298" t="s">
        <v>37</v>
      </c>
    </row>
    <row r="37299" spans="1:12" x14ac:dyDescent="0.25">
      <c r="A37299">
        <v>60</v>
      </c>
      <c r="B37299" t="s">
        <v>25</v>
      </c>
      <c r="C37299">
        <v>0</v>
      </c>
      <c r="D37299">
        <v>0</v>
      </c>
      <c r="E37299">
        <v>2</v>
      </c>
      <c r="F37299">
        <v>12</v>
      </c>
      <c r="G37299">
        <v>14.26</v>
      </c>
      <c r="H37299">
        <v>0</v>
      </c>
      <c r="I37299" t="s">
        <v>26</v>
      </c>
      <c r="J37299" t="s">
        <v>24</v>
      </c>
      <c r="K37299" t="s">
        <v>31</v>
      </c>
      <c r="L37299" t="s">
        <v>37</v>
      </c>
    </row>
    <row r="37300" spans="1:12" x14ac:dyDescent="0.25">
      <c r="A37300">
        <v>118</v>
      </c>
      <c r="B37300" t="s">
        <v>25</v>
      </c>
      <c r="C37300">
        <v>0</v>
      </c>
      <c r="D37300">
        <v>0</v>
      </c>
      <c r="E37300">
        <v>0</v>
      </c>
      <c r="F37300">
        <v>15</v>
      </c>
      <c r="G37300">
        <v>17.420000000000002</v>
      </c>
      <c r="H37300">
        <v>0</v>
      </c>
      <c r="I37300" t="s">
        <v>29</v>
      </c>
      <c r="J37300" t="s">
        <v>24</v>
      </c>
      <c r="K37300" t="s">
        <v>31</v>
      </c>
      <c r="L37300" t="s">
        <v>37</v>
      </c>
    </row>
    <row r="37301" spans="1:12" x14ac:dyDescent="0.25">
      <c r="A37301">
        <v>40</v>
      </c>
      <c r="B37301" t="s">
        <v>25</v>
      </c>
      <c r="C37301">
        <v>0</v>
      </c>
      <c r="D37301">
        <v>1</v>
      </c>
      <c r="E37301">
        <v>0</v>
      </c>
      <c r="F37301">
        <v>11</v>
      </c>
      <c r="G37301">
        <v>22.59</v>
      </c>
      <c r="H37301">
        <v>0</v>
      </c>
      <c r="I37301" t="s">
        <v>29</v>
      </c>
      <c r="J37301" t="s">
        <v>28</v>
      </c>
      <c r="K37301" t="s">
        <v>27</v>
      </c>
      <c r="L37301" t="s">
        <v>37</v>
      </c>
    </row>
    <row r="37302" spans="1:12" x14ac:dyDescent="0.25">
      <c r="A37302">
        <v>25</v>
      </c>
      <c r="B37302" t="s">
        <v>25</v>
      </c>
      <c r="C37302">
        <v>0</v>
      </c>
      <c r="D37302">
        <v>1</v>
      </c>
      <c r="E37302">
        <v>0</v>
      </c>
      <c r="F37302">
        <v>17</v>
      </c>
      <c r="G37302">
        <v>1.87</v>
      </c>
      <c r="H37302">
        <v>1</v>
      </c>
      <c r="I37302" t="s">
        <v>29</v>
      </c>
      <c r="J37302" t="s">
        <v>24</v>
      </c>
      <c r="K37302" t="s">
        <v>27</v>
      </c>
      <c r="L37302" t="s">
        <v>37</v>
      </c>
    </row>
    <row r="37303" spans="1:12" x14ac:dyDescent="0.25">
      <c r="A37303">
        <v>68</v>
      </c>
      <c r="B37303" t="s">
        <v>25</v>
      </c>
      <c r="C37303">
        <v>0</v>
      </c>
      <c r="D37303">
        <v>0</v>
      </c>
      <c r="E37303">
        <v>0</v>
      </c>
      <c r="F37303">
        <v>9</v>
      </c>
      <c r="G37303">
        <v>20.07</v>
      </c>
      <c r="H37303">
        <v>0</v>
      </c>
      <c r="I37303" t="s">
        <v>26</v>
      </c>
      <c r="J37303" t="s">
        <v>24</v>
      </c>
      <c r="K37303" t="s">
        <v>23</v>
      </c>
      <c r="L37303" t="s">
        <v>37</v>
      </c>
    </row>
    <row r="37304" spans="1:12" x14ac:dyDescent="0.25">
      <c r="A37304">
        <v>49.993000000000002</v>
      </c>
      <c r="B37304" t="s">
        <v>25</v>
      </c>
      <c r="C37304">
        <v>0</v>
      </c>
      <c r="D37304">
        <v>0</v>
      </c>
      <c r="E37304">
        <v>2</v>
      </c>
      <c r="F37304">
        <v>10</v>
      </c>
      <c r="G37304">
        <v>13.9</v>
      </c>
      <c r="H37304">
        <v>0</v>
      </c>
      <c r="I37304" t="s">
        <v>29</v>
      </c>
      <c r="J37304" t="s">
        <v>24</v>
      </c>
      <c r="K37304" t="s">
        <v>23</v>
      </c>
      <c r="L37304" t="s">
        <v>37</v>
      </c>
    </row>
    <row r="37305" spans="1:12" x14ac:dyDescent="0.25">
      <c r="A37305">
        <v>105</v>
      </c>
      <c r="B37305" t="s">
        <v>25</v>
      </c>
      <c r="C37305">
        <v>0</v>
      </c>
      <c r="D37305">
        <v>1</v>
      </c>
      <c r="E37305">
        <v>0</v>
      </c>
      <c r="F37305">
        <v>22</v>
      </c>
      <c r="G37305">
        <v>16.25</v>
      </c>
      <c r="H37305">
        <v>0</v>
      </c>
      <c r="I37305" t="s">
        <v>29</v>
      </c>
      <c r="J37305" t="s">
        <v>24</v>
      </c>
      <c r="K37305" t="s">
        <v>27</v>
      </c>
      <c r="L37305" t="s">
        <v>37</v>
      </c>
    </row>
    <row r="37306" spans="1:12" x14ac:dyDescent="0.25">
      <c r="A37306">
        <v>18</v>
      </c>
      <c r="B37306" t="s">
        <v>25</v>
      </c>
      <c r="C37306">
        <v>0</v>
      </c>
      <c r="D37306">
        <v>0</v>
      </c>
      <c r="E37306">
        <v>0</v>
      </c>
      <c r="F37306">
        <v>11</v>
      </c>
      <c r="G37306">
        <v>21.87</v>
      </c>
      <c r="H37306">
        <v>0</v>
      </c>
      <c r="I37306" t="s">
        <v>26</v>
      </c>
      <c r="J37306" t="s">
        <v>24</v>
      </c>
      <c r="K37306" t="s">
        <v>27</v>
      </c>
      <c r="L37306" t="s">
        <v>37</v>
      </c>
    </row>
    <row r="37307" spans="1:12" x14ac:dyDescent="0.25">
      <c r="A37307">
        <v>65</v>
      </c>
      <c r="B37307" t="s">
        <v>25</v>
      </c>
      <c r="C37307">
        <v>0</v>
      </c>
      <c r="D37307">
        <v>0</v>
      </c>
      <c r="E37307">
        <v>1</v>
      </c>
      <c r="F37307">
        <v>17</v>
      </c>
      <c r="G37307">
        <v>32.5</v>
      </c>
      <c r="H37307">
        <v>0</v>
      </c>
      <c r="I37307" t="s">
        <v>29</v>
      </c>
      <c r="J37307" t="s">
        <v>24</v>
      </c>
      <c r="K37307" t="s">
        <v>31</v>
      </c>
      <c r="L37307" t="s">
        <v>37</v>
      </c>
    </row>
    <row r="37308" spans="1:12" x14ac:dyDescent="0.25">
      <c r="A37308">
        <v>56</v>
      </c>
      <c r="B37308" t="s">
        <v>25</v>
      </c>
      <c r="C37308">
        <v>0</v>
      </c>
      <c r="D37308">
        <v>0</v>
      </c>
      <c r="E37308">
        <v>0</v>
      </c>
      <c r="F37308">
        <v>5</v>
      </c>
      <c r="G37308">
        <v>15.92</v>
      </c>
      <c r="H37308">
        <v>3</v>
      </c>
      <c r="I37308" t="s">
        <v>26</v>
      </c>
      <c r="J37308" t="s">
        <v>28</v>
      </c>
      <c r="K37308" t="s">
        <v>27</v>
      </c>
      <c r="L37308" t="s">
        <v>37</v>
      </c>
    </row>
    <row r="37309" spans="1:12" x14ac:dyDescent="0.25">
      <c r="A37309">
        <v>62</v>
      </c>
      <c r="B37309" t="s">
        <v>25</v>
      </c>
      <c r="C37309">
        <v>0</v>
      </c>
      <c r="D37309">
        <v>0</v>
      </c>
      <c r="E37309">
        <v>1</v>
      </c>
      <c r="F37309">
        <v>14</v>
      </c>
      <c r="G37309">
        <v>16.010000000000002</v>
      </c>
      <c r="H37309">
        <v>0</v>
      </c>
      <c r="I37309" t="s">
        <v>29</v>
      </c>
      <c r="J37309" t="s">
        <v>28</v>
      </c>
      <c r="K37309" t="s">
        <v>27</v>
      </c>
      <c r="L37309" t="s">
        <v>37</v>
      </c>
    </row>
    <row r="37310" spans="1:12" x14ac:dyDescent="0.25">
      <c r="A37310">
        <v>54</v>
      </c>
      <c r="B37310" t="s">
        <v>25</v>
      </c>
      <c r="C37310">
        <v>0</v>
      </c>
      <c r="D37310">
        <v>0</v>
      </c>
      <c r="E37310">
        <v>0</v>
      </c>
      <c r="F37310">
        <v>11</v>
      </c>
      <c r="G37310">
        <v>28.96</v>
      </c>
      <c r="H37310">
        <v>0</v>
      </c>
      <c r="I37310" t="s">
        <v>29</v>
      </c>
      <c r="J37310" t="s">
        <v>24</v>
      </c>
      <c r="K37310" t="s">
        <v>31</v>
      </c>
      <c r="L37310" t="s">
        <v>37</v>
      </c>
    </row>
    <row r="37311" spans="1:12" x14ac:dyDescent="0.25">
      <c r="A37311">
        <v>50</v>
      </c>
      <c r="B37311" t="s">
        <v>25</v>
      </c>
      <c r="C37311">
        <v>0</v>
      </c>
      <c r="D37311">
        <v>1</v>
      </c>
      <c r="E37311">
        <v>3</v>
      </c>
      <c r="F37311">
        <v>15</v>
      </c>
      <c r="G37311">
        <v>18.920000000000002</v>
      </c>
      <c r="H37311">
        <v>0</v>
      </c>
      <c r="I37311" t="s">
        <v>29</v>
      </c>
      <c r="J37311" t="s">
        <v>24</v>
      </c>
      <c r="K37311" t="s">
        <v>23</v>
      </c>
      <c r="L37311" t="s">
        <v>37</v>
      </c>
    </row>
    <row r="37312" spans="1:12" x14ac:dyDescent="0.25">
      <c r="A37312">
        <v>130</v>
      </c>
      <c r="B37312" t="s">
        <v>25</v>
      </c>
      <c r="C37312">
        <v>0</v>
      </c>
      <c r="D37312">
        <v>0</v>
      </c>
      <c r="E37312">
        <v>0</v>
      </c>
      <c r="F37312">
        <v>17</v>
      </c>
      <c r="G37312">
        <v>9.4</v>
      </c>
      <c r="H37312">
        <v>0</v>
      </c>
      <c r="I37312" t="s">
        <v>26</v>
      </c>
      <c r="J37312" t="s">
        <v>24</v>
      </c>
      <c r="K37312" t="s">
        <v>27</v>
      </c>
      <c r="L37312" t="s">
        <v>37</v>
      </c>
    </row>
    <row r="37313" spans="1:12" x14ac:dyDescent="0.25">
      <c r="A37313">
        <v>65</v>
      </c>
      <c r="B37313" t="s">
        <v>25</v>
      </c>
      <c r="C37313">
        <v>0</v>
      </c>
      <c r="D37313">
        <v>0</v>
      </c>
      <c r="E37313">
        <v>0</v>
      </c>
      <c r="F37313">
        <v>7</v>
      </c>
      <c r="G37313">
        <v>4.72</v>
      </c>
      <c r="H37313">
        <v>0</v>
      </c>
      <c r="I37313" t="s">
        <v>29</v>
      </c>
      <c r="J37313" t="s">
        <v>24</v>
      </c>
      <c r="K37313" t="s">
        <v>27</v>
      </c>
      <c r="L37313" t="s">
        <v>37</v>
      </c>
    </row>
    <row r="37314" spans="1:12" x14ac:dyDescent="0.25">
      <c r="A37314">
        <v>75</v>
      </c>
      <c r="B37314" t="s">
        <v>25</v>
      </c>
      <c r="C37314">
        <v>1</v>
      </c>
      <c r="D37314">
        <v>0</v>
      </c>
      <c r="E37314">
        <v>1</v>
      </c>
      <c r="F37314">
        <v>23</v>
      </c>
      <c r="G37314">
        <v>24.22</v>
      </c>
      <c r="H37314">
        <v>0</v>
      </c>
      <c r="I37314" t="s">
        <v>26</v>
      </c>
      <c r="J37314" t="s">
        <v>24</v>
      </c>
      <c r="K37314" t="s">
        <v>27</v>
      </c>
      <c r="L37314" t="s">
        <v>37</v>
      </c>
    </row>
    <row r="37315" spans="1:12" x14ac:dyDescent="0.25">
      <c r="A37315">
        <v>85</v>
      </c>
      <c r="B37315" t="s">
        <v>25</v>
      </c>
      <c r="C37315">
        <v>0</v>
      </c>
      <c r="D37315">
        <v>0</v>
      </c>
      <c r="E37315">
        <v>1</v>
      </c>
      <c r="F37315">
        <v>16</v>
      </c>
      <c r="G37315">
        <v>18.170000000000002</v>
      </c>
      <c r="H37315">
        <v>0</v>
      </c>
      <c r="I37315" t="s">
        <v>29</v>
      </c>
      <c r="J37315" t="s">
        <v>28</v>
      </c>
      <c r="K37315" t="s">
        <v>23</v>
      </c>
      <c r="L37315" t="s">
        <v>37</v>
      </c>
    </row>
    <row r="37316" spans="1:12" x14ac:dyDescent="0.25">
      <c r="A37316">
        <v>72</v>
      </c>
      <c r="B37316" t="s">
        <v>25</v>
      </c>
      <c r="C37316">
        <v>0</v>
      </c>
      <c r="D37316">
        <v>1</v>
      </c>
      <c r="E37316">
        <v>0</v>
      </c>
      <c r="F37316">
        <v>6</v>
      </c>
      <c r="G37316">
        <v>2.17</v>
      </c>
      <c r="H37316">
        <v>0</v>
      </c>
      <c r="I37316" t="s">
        <v>29</v>
      </c>
      <c r="J37316" t="s">
        <v>24</v>
      </c>
      <c r="K37316" t="s">
        <v>23</v>
      </c>
      <c r="L37316" t="s">
        <v>37</v>
      </c>
    </row>
    <row r="37317" spans="1:12" x14ac:dyDescent="0.25">
      <c r="A37317">
        <v>69</v>
      </c>
      <c r="B37317" t="s">
        <v>25</v>
      </c>
      <c r="C37317">
        <v>0</v>
      </c>
      <c r="D37317">
        <v>0</v>
      </c>
      <c r="E37317">
        <v>0</v>
      </c>
      <c r="F37317">
        <v>20</v>
      </c>
      <c r="G37317">
        <v>16.350000000000001</v>
      </c>
      <c r="H37317">
        <v>0</v>
      </c>
      <c r="I37317" t="s">
        <v>29</v>
      </c>
      <c r="J37317" t="s">
        <v>28</v>
      </c>
      <c r="K37317" t="s">
        <v>23</v>
      </c>
      <c r="L37317" t="s">
        <v>37</v>
      </c>
    </row>
    <row r="37318" spans="1:12" x14ac:dyDescent="0.25">
      <c r="A37318">
        <v>53</v>
      </c>
      <c r="B37318" t="s">
        <v>25</v>
      </c>
      <c r="C37318">
        <v>0</v>
      </c>
      <c r="D37318">
        <v>0</v>
      </c>
      <c r="E37318">
        <v>1</v>
      </c>
      <c r="F37318">
        <v>13</v>
      </c>
      <c r="G37318">
        <v>9.2799999999999994</v>
      </c>
      <c r="H37318">
        <v>0</v>
      </c>
      <c r="I37318" t="s">
        <v>26</v>
      </c>
      <c r="J37318" t="s">
        <v>28</v>
      </c>
      <c r="K37318" t="s">
        <v>31</v>
      </c>
      <c r="L37318" t="s">
        <v>37</v>
      </c>
    </row>
    <row r="37319" spans="1:12" x14ac:dyDescent="0.25">
      <c r="A37319">
        <v>88</v>
      </c>
      <c r="B37319" t="s">
        <v>25</v>
      </c>
      <c r="C37319">
        <v>0</v>
      </c>
      <c r="D37319">
        <v>0</v>
      </c>
      <c r="E37319">
        <v>0</v>
      </c>
      <c r="F37319">
        <v>9</v>
      </c>
      <c r="G37319">
        <v>25.39</v>
      </c>
      <c r="H37319">
        <v>0</v>
      </c>
      <c r="I37319" t="s">
        <v>26</v>
      </c>
      <c r="J37319" t="s">
        <v>28</v>
      </c>
      <c r="K37319" t="s">
        <v>27</v>
      </c>
      <c r="L37319" t="s">
        <v>37</v>
      </c>
    </row>
    <row r="37320" spans="1:12" x14ac:dyDescent="0.25">
      <c r="A37320">
        <v>48</v>
      </c>
      <c r="B37320" t="s">
        <v>25</v>
      </c>
      <c r="C37320">
        <v>0</v>
      </c>
      <c r="D37320">
        <v>2</v>
      </c>
      <c r="E37320">
        <v>0</v>
      </c>
      <c r="F37320">
        <v>3</v>
      </c>
      <c r="G37320">
        <v>2.1</v>
      </c>
      <c r="H37320">
        <v>3</v>
      </c>
      <c r="I37320" t="s">
        <v>29</v>
      </c>
      <c r="J37320" t="s">
        <v>24</v>
      </c>
      <c r="K37320" t="s">
        <v>27</v>
      </c>
      <c r="L37320" t="s">
        <v>37</v>
      </c>
    </row>
    <row r="37321" spans="1:12" x14ac:dyDescent="0.25">
      <c r="A37321">
        <v>48</v>
      </c>
      <c r="B37321" t="s">
        <v>25</v>
      </c>
      <c r="C37321">
        <v>0</v>
      </c>
      <c r="D37321">
        <v>0</v>
      </c>
      <c r="E37321">
        <v>0</v>
      </c>
      <c r="F37321">
        <v>10</v>
      </c>
      <c r="G37321">
        <v>23.73</v>
      </c>
      <c r="H37321">
        <v>0</v>
      </c>
      <c r="I37321" t="s">
        <v>26</v>
      </c>
      <c r="J37321" t="s">
        <v>24</v>
      </c>
      <c r="K37321" t="s">
        <v>23</v>
      </c>
      <c r="L37321" t="s">
        <v>37</v>
      </c>
    </row>
    <row r="37322" spans="1:12" x14ac:dyDescent="0.25">
      <c r="A37322">
        <v>100</v>
      </c>
      <c r="B37322" t="s">
        <v>25</v>
      </c>
      <c r="C37322">
        <v>0</v>
      </c>
      <c r="D37322">
        <v>0</v>
      </c>
      <c r="E37322">
        <v>0</v>
      </c>
      <c r="F37322">
        <v>12</v>
      </c>
      <c r="G37322">
        <v>14.5</v>
      </c>
      <c r="H37322">
        <v>0</v>
      </c>
      <c r="I37322" t="s">
        <v>29</v>
      </c>
      <c r="J37322" t="s">
        <v>28</v>
      </c>
      <c r="K37322" t="s">
        <v>27</v>
      </c>
      <c r="L37322" t="s">
        <v>37</v>
      </c>
    </row>
    <row r="37323" spans="1:12" x14ac:dyDescent="0.25">
      <c r="A37323">
        <v>45</v>
      </c>
      <c r="B37323" t="s">
        <v>25</v>
      </c>
      <c r="C37323">
        <v>0</v>
      </c>
      <c r="D37323">
        <v>0</v>
      </c>
      <c r="E37323">
        <v>1</v>
      </c>
      <c r="F37323">
        <v>12</v>
      </c>
      <c r="G37323">
        <v>11.88</v>
      </c>
      <c r="H37323">
        <v>0</v>
      </c>
      <c r="I37323" t="s">
        <v>26</v>
      </c>
      <c r="J37323" t="s">
        <v>24</v>
      </c>
      <c r="K37323" t="s">
        <v>27</v>
      </c>
      <c r="L37323" t="s">
        <v>37</v>
      </c>
    </row>
    <row r="37324" spans="1:12" x14ac:dyDescent="0.25">
      <c r="A37324">
        <v>54</v>
      </c>
      <c r="B37324" t="s">
        <v>25</v>
      </c>
      <c r="C37324">
        <v>0</v>
      </c>
      <c r="D37324">
        <v>0</v>
      </c>
      <c r="E37324">
        <v>1</v>
      </c>
      <c r="F37324">
        <v>16</v>
      </c>
      <c r="G37324">
        <v>16.579999999999998</v>
      </c>
      <c r="H37324">
        <v>0</v>
      </c>
      <c r="I37324" t="s">
        <v>26</v>
      </c>
      <c r="J37324" t="s">
        <v>24</v>
      </c>
      <c r="K37324" t="s">
        <v>27</v>
      </c>
      <c r="L37324" t="s">
        <v>37</v>
      </c>
    </row>
    <row r="37325" spans="1:12" x14ac:dyDescent="0.25">
      <c r="A37325">
        <v>57.6</v>
      </c>
      <c r="B37325" t="s">
        <v>25</v>
      </c>
      <c r="C37325">
        <v>0</v>
      </c>
      <c r="D37325">
        <v>0</v>
      </c>
      <c r="E37325">
        <v>1</v>
      </c>
      <c r="F37325">
        <v>9</v>
      </c>
      <c r="G37325">
        <v>0.52</v>
      </c>
      <c r="H37325">
        <v>0</v>
      </c>
      <c r="I37325" t="s">
        <v>26</v>
      </c>
      <c r="J37325" t="s">
        <v>24</v>
      </c>
      <c r="K37325" t="s">
        <v>27</v>
      </c>
      <c r="L37325" t="s">
        <v>37</v>
      </c>
    </row>
    <row r="37326" spans="1:12" x14ac:dyDescent="0.25">
      <c r="A37326">
        <v>118.057</v>
      </c>
      <c r="B37326" t="s">
        <v>25</v>
      </c>
      <c r="C37326">
        <v>0</v>
      </c>
      <c r="D37326">
        <v>0</v>
      </c>
      <c r="E37326">
        <v>0</v>
      </c>
      <c r="F37326">
        <v>8</v>
      </c>
      <c r="G37326">
        <v>17.03</v>
      </c>
      <c r="H37326">
        <v>0</v>
      </c>
      <c r="I37326" t="s">
        <v>29</v>
      </c>
      <c r="J37326" t="s">
        <v>28</v>
      </c>
      <c r="K37326" t="s">
        <v>31</v>
      </c>
      <c r="L37326" t="s">
        <v>37</v>
      </c>
    </row>
    <row r="37327" spans="1:12" x14ac:dyDescent="0.25">
      <c r="A37327">
        <v>76.872</v>
      </c>
      <c r="B37327" t="s">
        <v>25</v>
      </c>
      <c r="C37327">
        <v>0</v>
      </c>
      <c r="D37327">
        <v>0</v>
      </c>
      <c r="E37327">
        <v>1</v>
      </c>
      <c r="F37327">
        <v>22</v>
      </c>
      <c r="G37327">
        <v>9.5500000000000007</v>
      </c>
      <c r="H37327">
        <v>0</v>
      </c>
      <c r="I37327" t="s">
        <v>29</v>
      </c>
      <c r="J37327" t="s">
        <v>24</v>
      </c>
      <c r="K37327" t="s">
        <v>23</v>
      </c>
      <c r="L37327" t="s">
        <v>37</v>
      </c>
    </row>
    <row r="37328" spans="1:12" x14ac:dyDescent="0.25">
      <c r="A37328">
        <v>20</v>
      </c>
      <c r="B37328" t="s">
        <v>25</v>
      </c>
      <c r="C37328">
        <v>0</v>
      </c>
      <c r="D37328">
        <v>0</v>
      </c>
      <c r="E37328">
        <v>0</v>
      </c>
      <c r="F37328">
        <v>7</v>
      </c>
      <c r="G37328">
        <v>23.95</v>
      </c>
      <c r="H37328">
        <v>0</v>
      </c>
      <c r="I37328" t="s">
        <v>29</v>
      </c>
      <c r="J37328" t="s">
        <v>24</v>
      </c>
      <c r="K37328" t="s">
        <v>31</v>
      </c>
      <c r="L37328" t="s">
        <v>37</v>
      </c>
    </row>
    <row r="37329" spans="1:12" x14ac:dyDescent="0.25">
      <c r="A37329">
        <v>88</v>
      </c>
      <c r="B37329" t="s">
        <v>25</v>
      </c>
      <c r="C37329">
        <v>0</v>
      </c>
      <c r="D37329">
        <v>0</v>
      </c>
      <c r="E37329">
        <v>0</v>
      </c>
      <c r="F37329">
        <v>25</v>
      </c>
      <c r="G37329">
        <v>17.47</v>
      </c>
      <c r="H37329">
        <v>0</v>
      </c>
      <c r="I37329" t="s">
        <v>29</v>
      </c>
      <c r="J37329" t="s">
        <v>24</v>
      </c>
      <c r="K37329" t="s">
        <v>27</v>
      </c>
      <c r="L37329" t="s">
        <v>37</v>
      </c>
    </row>
    <row r="37330" spans="1:12" x14ac:dyDescent="0.25">
      <c r="A37330">
        <v>34</v>
      </c>
      <c r="B37330" t="s">
        <v>25</v>
      </c>
      <c r="C37330">
        <v>0</v>
      </c>
      <c r="D37330">
        <v>0</v>
      </c>
      <c r="E37330">
        <v>0</v>
      </c>
      <c r="F37330">
        <v>9</v>
      </c>
      <c r="G37330">
        <v>7.8</v>
      </c>
      <c r="H37330">
        <v>1</v>
      </c>
      <c r="I37330" t="s">
        <v>29</v>
      </c>
      <c r="J37330" t="s">
        <v>24</v>
      </c>
      <c r="K37330" t="s">
        <v>23</v>
      </c>
      <c r="L37330" t="s">
        <v>37</v>
      </c>
    </row>
    <row r="37331" spans="1:12" x14ac:dyDescent="0.25">
      <c r="A37331">
        <v>38</v>
      </c>
      <c r="B37331" t="s">
        <v>25</v>
      </c>
      <c r="C37331">
        <v>0</v>
      </c>
      <c r="D37331">
        <v>1</v>
      </c>
      <c r="E37331">
        <v>0</v>
      </c>
      <c r="F37331">
        <v>8</v>
      </c>
      <c r="G37331">
        <v>23.02</v>
      </c>
      <c r="H37331">
        <v>0</v>
      </c>
      <c r="I37331" t="s">
        <v>26</v>
      </c>
      <c r="J37331" t="s">
        <v>24</v>
      </c>
      <c r="K37331" t="s">
        <v>27</v>
      </c>
      <c r="L37331" t="s">
        <v>37</v>
      </c>
    </row>
    <row r="37332" spans="1:12" x14ac:dyDescent="0.25">
      <c r="A37332">
        <v>63</v>
      </c>
      <c r="B37332" t="s">
        <v>25</v>
      </c>
      <c r="C37332">
        <v>0</v>
      </c>
      <c r="D37332">
        <v>1</v>
      </c>
      <c r="E37332">
        <v>1</v>
      </c>
      <c r="F37332">
        <v>30</v>
      </c>
      <c r="G37332">
        <v>21.56</v>
      </c>
      <c r="H37332">
        <v>0</v>
      </c>
      <c r="I37332" t="s">
        <v>29</v>
      </c>
      <c r="J37332" t="s">
        <v>28</v>
      </c>
      <c r="K37332" t="s">
        <v>31</v>
      </c>
      <c r="L37332" t="s">
        <v>37</v>
      </c>
    </row>
    <row r="37333" spans="1:12" x14ac:dyDescent="0.25">
      <c r="A37333">
        <v>82.4</v>
      </c>
      <c r="B37333" t="s">
        <v>25</v>
      </c>
      <c r="C37333">
        <v>0</v>
      </c>
      <c r="D37333">
        <v>0</v>
      </c>
      <c r="E37333">
        <v>1</v>
      </c>
      <c r="F37333">
        <v>7</v>
      </c>
      <c r="G37333">
        <v>10.37</v>
      </c>
      <c r="H37333">
        <v>0</v>
      </c>
      <c r="I37333" t="s">
        <v>26</v>
      </c>
      <c r="J37333" t="s">
        <v>28</v>
      </c>
      <c r="K37333" t="s">
        <v>23</v>
      </c>
      <c r="L37333" t="s">
        <v>37</v>
      </c>
    </row>
    <row r="37334" spans="1:12" x14ac:dyDescent="0.25">
      <c r="A37334">
        <v>85</v>
      </c>
      <c r="B37334" t="s">
        <v>25</v>
      </c>
      <c r="C37334">
        <v>0</v>
      </c>
      <c r="D37334">
        <v>0</v>
      </c>
      <c r="E37334">
        <v>0</v>
      </c>
      <c r="F37334">
        <v>7</v>
      </c>
      <c r="G37334">
        <v>13.69</v>
      </c>
      <c r="H37334">
        <v>0</v>
      </c>
      <c r="I37334" t="s">
        <v>29</v>
      </c>
      <c r="J37334" t="s">
        <v>28</v>
      </c>
      <c r="K37334" t="s">
        <v>23</v>
      </c>
      <c r="L37334" t="s">
        <v>37</v>
      </c>
    </row>
    <row r="37335" spans="1:12" x14ac:dyDescent="0.25">
      <c r="A37335">
        <v>65</v>
      </c>
      <c r="B37335" t="s">
        <v>25</v>
      </c>
      <c r="C37335">
        <v>0</v>
      </c>
      <c r="D37335">
        <v>1</v>
      </c>
      <c r="E37335">
        <v>0</v>
      </c>
      <c r="F37335">
        <v>15</v>
      </c>
      <c r="G37335">
        <v>17.41</v>
      </c>
      <c r="H37335">
        <v>0</v>
      </c>
      <c r="I37335" t="s">
        <v>26</v>
      </c>
      <c r="J37335" t="s">
        <v>28</v>
      </c>
      <c r="K37335" t="s">
        <v>27</v>
      </c>
      <c r="L37335" t="s">
        <v>37</v>
      </c>
    </row>
    <row r="37336" spans="1:12" x14ac:dyDescent="0.25">
      <c r="A37336">
        <v>86</v>
      </c>
      <c r="B37336" t="s">
        <v>25</v>
      </c>
      <c r="C37336">
        <v>0</v>
      </c>
      <c r="D37336">
        <v>0</v>
      </c>
      <c r="E37336">
        <v>1</v>
      </c>
      <c r="F37336">
        <v>7</v>
      </c>
      <c r="G37336">
        <v>17.96</v>
      </c>
      <c r="H37336">
        <v>0</v>
      </c>
      <c r="I37336" t="s">
        <v>29</v>
      </c>
      <c r="J37336" t="s">
        <v>24</v>
      </c>
      <c r="K37336" t="s">
        <v>27</v>
      </c>
      <c r="L37336" t="s">
        <v>37</v>
      </c>
    </row>
    <row r="37337" spans="1:12" x14ac:dyDescent="0.25">
      <c r="A37337">
        <v>36</v>
      </c>
      <c r="B37337" t="s">
        <v>25</v>
      </c>
      <c r="C37337">
        <v>0</v>
      </c>
      <c r="D37337">
        <v>0</v>
      </c>
      <c r="E37337">
        <v>0</v>
      </c>
      <c r="F37337">
        <v>13</v>
      </c>
      <c r="G37337">
        <v>11.37</v>
      </c>
      <c r="H37337">
        <v>0</v>
      </c>
      <c r="I37337" t="s">
        <v>29</v>
      </c>
      <c r="J37337" t="s">
        <v>24</v>
      </c>
      <c r="K37337" t="s">
        <v>31</v>
      </c>
      <c r="L37337" t="s">
        <v>37</v>
      </c>
    </row>
    <row r="37338" spans="1:12" x14ac:dyDescent="0.25">
      <c r="A37338">
        <v>85</v>
      </c>
      <c r="B37338" t="s">
        <v>25</v>
      </c>
      <c r="C37338">
        <v>0</v>
      </c>
      <c r="D37338">
        <v>2</v>
      </c>
      <c r="E37338">
        <v>0</v>
      </c>
      <c r="F37338">
        <v>9</v>
      </c>
      <c r="G37338">
        <v>12.3</v>
      </c>
      <c r="H37338">
        <v>1</v>
      </c>
      <c r="I37338" t="s">
        <v>29</v>
      </c>
      <c r="J37338" t="s">
        <v>28</v>
      </c>
      <c r="K37338" t="s">
        <v>23</v>
      </c>
      <c r="L37338" t="s">
        <v>38</v>
      </c>
    </row>
    <row r="37339" spans="1:12" x14ac:dyDescent="0.25">
      <c r="A37339">
        <v>32</v>
      </c>
      <c r="B37339" t="s">
        <v>25</v>
      </c>
      <c r="C37339">
        <v>0</v>
      </c>
      <c r="D37339">
        <v>0</v>
      </c>
      <c r="E37339">
        <v>2</v>
      </c>
      <c r="F37339">
        <v>9</v>
      </c>
      <c r="G37339">
        <v>25.58</v>
      </c>
      <c r="H37339">
        <v>0</v>
      </c>
      <c r="I37339" t="s">
        <v>26</v>
      </c>
      <c r="J37339" t="s">
        <v>24</v>
      </c>
      <c r="K37339" t="s">
        <v>27</v>
      </c>
      <c r="L37339" t="s">
        <v>37</v>
      </c>
    </row>
    <row r="37340" spans="1:12" x14ac:dyDescent="0.25">
      <c r="A37340">
        <v>90</v>
      </c>
      <c r="B37340" t="s">
        <v>25</v>
      </c>
      <c r="C37340">
        <v>0</v>
      </c>
      <c r="D37340">
        <v>0</v>
      </c>
      <c r="E37340">
        <v>0</v>
      </c>
      <c r="F37340">
        <v>7</v>
      </c>
      <c r="G37340">
        <v>9.67</v>
      </c>
      <c r="H37340">
        <v>4</v>
      </c>
      <c r="I37340" t="s">
        <v>26</v>
      </c>
      <c r="J37340" t="s">
        <v>28</v>
      </c>
      <c r="K37340" t="s">
        <v>31</v>
      </c>
      <c r="L37340" t="s">
        <v>37</v>
      </c>
    </row>
    <row r="37341" spans="1:12" x14ac:dyDescent="0.25">
      <c r="A37341">
        <v>48</v>
      </c>
      <c r="B37341" t="s">
        <v>25</v>
      </c>
      <c r="C37341">
        <v>0</v>
      </c>
      <c r="D37341">
        <v>0</v>
      </c>
      <c r="E37341">
        <v>1</v>
      </c>
      <c r="F37341">
        <v>11</v>
      </c>
      <c r="G37341">
        <v>17.149999999999999</v>
      </c>
      <c r="H37341">
        <v>0</v>
      </c>
      <c r="I37341" t="s">
        <v>26</v>
      </c>
      <c r="J37341" t="s">
        <v>24</v>
      </c>
      <c r="K37341" t="s">
        <v>27</v>
      </c>
      <c r="L37341" t="s">
        <v>37</v>
      </c>
    </row>
    <row r="37342" spans="1:12" x14ac:dyDescent="0.25">
      <c r="A37342">
        <v>55</v>
      </c>
      <c r="B37342" t="s">
        <v>25</v>
      </c>
      <c r="C37342">
        <v>0</v>
      </c>
      <c r="D37342">
        <v>0</v>
      </c>
      <c r="E37342">
        <v>0</v>
      </c>
      <c r="F37342">
        <v>21</v>
      </c>
      <c r="G37342">
        <v>22.47</v>
      </c>
      <c r="H37342">
        <v>0</v>
      </c>
      <c r="I37342" t="s">
        <v>29</v>
      </c>
      <c r="J37342" t="s">
        <v>24</v>
      </c>
      <c r="K37342" t="s">
        <v>27</v>
      </c>
      <c r="L37342" t="s">
        <v>37</v>
      </c>
    </row>
    <row r="37343" spans="1:12" x14ac:dyDescent="0.25">
      <c r="A37343">
        <v>65</v>
      </c>
      <c r="B37343" t="s">
        <v>25</v>
      </c>
      <c r="C37343">
        <v>0</v>
      </c>
      <c r="D37343">
        <v>1</v>
      </c>
      <c r="E37343">
        <v>0</v>
      </c>
      <c r="F37343">
        <v>3</v>
      </c>
      <c r="G37343">
        <v>7.83</v>
      </c>
      <c r="H37343">
        <v>0</v>
      </c>
      <c r="I37343" t="s">
        <v>26</v>
      </c>
      <c r="J37343" t="s">
        <v>24</v>
      </c>
      <c r="K37343" t="s">
        <v>27</v>
      </c>
      <c r="L37343" t="s">
        <v>37</v>
      </c>
    </row>
    <row r="37344" spans="1:12" x14ac:dyDescent="0.25">
      <c r="A37344">
        <v>85</v>
      </c>
      <c r="B37344" t="s">
        <v>25</v>
      </c>
      <c r="C37344">
        <v>0</v>
      </c>
      <c r="D37344">
        <v>1</v>
      </c>
      <c r="E37344">
        <v>2</v>
      </c>
      <c r="F37344">
        <v>11</v>
      </c>
      <c r="G37344">
        <v>26.67</v>
      </c>
      <c r="H37344">
        <v>0</v>
      </c>
      <c r="I37344" t="s">
        <v>29</v>
      </c>
      <c r="J37344" t="s">
        <v>24</v>
      </c>
      <c r="K37344" t="s">
        <v>23</v>
      </c>
      <c r="L37344" t="s">
        <v>37</v>
      </c>
    </row>
    <row r="37345" spans="1:12" x14ac:dyDescent="0.25">
      <c r="A37345">
        <v>69.3</v>
      </c>
      <c r="B37345" t="s">
        <v>25</v>
      </c>
      <c r="C37345">
        <v>0</v>
      </c>
      <c r="D37345">
        <v>0</v>
      </c>
      <c r="E37345">
        <v>2</v>
      </c>
      <c r="F37345">
        <v>25</v>
      </c>
      <c r="G37345">
        <v>35.93</v>
      </c>
      <c r="H37345">
        <v>1</v>
      </c>
      <c r="I37345" t="s">
        <v>26</v>
      </c>
      <c r="J37345" t="s">
        <v>24</v>
      </c>
      <c r="K37345" t="s">
        <v>23</v>
      </c>
      <c r="L37345" t="s">
        <v>38</v>
      </c>
    </row>
    <row r="37346" spans="1:12" x14ac:dyDescent="0.25">
      <c r="A37346">
        <v>80</v>
      </c>
      <c r="B37346" t="s">
        <v>25</v>
      </c>
      <c r="C37346">
        <v>0</v>
      </c>
      <c r="D37346">
        <v>0</v>
      </c>
      <c r="E37346">
        <v>0</v>
      </c>
      <c r="F37346">
        <v>14</v>
      </c>
      <c r="G37346">
        <v>37.31</v>
      </c>
      <c r="H37346">
        <v>0</v>
      </c>
      <c r="I37346" t="s">
        <v>26</v>
      </c>
      <c r="J37346" t="s">
        <v>28</v>
      </c>
      <c r="K37346" t="s">
        <v>23</v>
      </c>
      <c r="L37346" t="s">
        <v>37</v>
      </c>
    </row>
    <row r="37347" spans="1:12" x14ac:dyDescent="0.25">
      <c r="A37347">
        <v>50</v>
      </c>
      <c r="B37347" t="s">
        <v>25</v>
      </c>
      <c r="C37347">
        <v>0</v>
      </c>
      <c r="D37347">
        <v>0</v>
      </c>
      <c r="E37347">
        <v>1</v>
      </c>
      <c r="F37347">
        <v>8</v>
      </c>
      <c r="G37347">
        <v>21.62</v>
      </c>
      <c r="H37347">
        <v>1</v>
      </c>
      <c r="I37347" t="s">
        <v>26</v>
      </c>
      <c r="J37347" t="s">
        <v>24</v>
      </c>
      <c r="K37347" t="s">
        <v>27</v>
      </c>
      <c r="L37347" t="s">
        <v>37</v>
      </c>
    </row>
    <row r="37348" spans="1:12" x14ac:dyDescent="0.25">
      <c r="A37348">
        <v>52</v>
      </c>
      <c r="B37348" t="s">
        <v>25</v>
      </c>
      <c r="C37348">
        <v>0</v>
      </c>
      <c r="D37348">
        <v>4</v>
      </c>
      <c r="E37348">
        <v>0</v>
      </c>
      <c r="F37348">
        <v>9</v>
      </c>
      <c r="G37348">
        <v>28.25</v>
      </c>
      <c r="H37348">
        <v>0</v>
      </c>
      <c r="I37348" t="s">
        <v>26</v>
      </c>
      <c r="J37348" t="s">
        <v>24</v>
      </c>
      <c r="K37348" t="s">
        <v>31</v>
      </c>
      <c r="L37348" t="s">
        <v>37</v>
      </c>
    </row>
    <row r="37349" spans="1:12" x14ac:dyDescent="0.25">
      <c r="A37349">
        <v>43</v>
      </c>
      <c r="B37349" t="s">
        <v>25</v>
      </c>
      <c r="C37349">
        <v>0</v>
      </c>
      <c r="D37349">
        <v>0</v>
      </c>
      <c r="E37349">
        <v>0</v>
      </c>
      <c r="F37349">
        <v>7</v>
      </c>
      <c r="G37349">
        <v>21.43</v>
      </c>
      <c r="H37349">
        <v>0</v>
      </c>
      <c r="I37349" t="s">
        <v>26</v>
      </c>
      <c r="J37349" t="s">
        <v>24</v>
      </c>
      <c r="K37349" t="s">
        <v>31</v>
      </c>
      <c r="L37349" t="s">
        <v>37</v>
      </c>
    </row>
    <row r="37350" spans="1:12" x14ac:dyDescent="0.25">
      <c r="A37350">
        <v>80</v>
      </c>
      <c r="B37350" t="s">
        <v>25</v>
      </c>
      <c r="C37350">
        <v>0</v>
      </c>
      <c r="D37350">
        <v>0</v>
      </c>
      <c r="E37350">
        <v>0</v>
      </c>
      <c r="F37350">
        <v>9</v>
      </c>
      <c r="G37350">
        <v>21.99</v>
      </c>
      <c r="H37350">
        <v>0</v>
      </c>
      <c r="I37350" t="s">
        <v>30</v>
      </c>
      <c r="J37350" t="s">
        <v>24</v>
      </c>
      <c r="K37350" t="s">
        <v>27</v>
      </c>
      <c r="L37350" t="s">
        <v>37</v>
      </c>
    </row>
    <row r="37351" spans="1:12" x14ac:dyDescent="0.25">
      <c r="A37351">
        <v>200</v>
      </c>
      <c r="B37351" t="s">
        <v>25</v>
      </c>
      <c r="C37351">
        <v>0</v>
      </c>
      <c r="D37351">
        <v>0</v>
      </c>
      <c r="E37351">
        <v>0</v>
      </c>
      <c r="F37351">
        <v>19</v>
      </c>
      <c r="G37351">
        <v>19.440000000000001</v>
      </c>
      <c r="H37351">
        <v>0</v>
      </c>
      <c r="I37351" t="s">
        <v>29</v>
      </c>
      <c r="J37351" t="s">
        <v>24</v>
      </c>
      <c r="K37351" t="s">
        <v>27</v>
      </c>
      <c r="L37351" t="s">
        <v>37</v>
      </c>
    </row>
    <row r="37352" spans="1:12" x14ac:dyDescent="0.25">
      <c r="A37352">
        <v>58</v>
      </c>
      <c r="B37352" t="s">
        <v>25</v>
      </c>
      <c r="C37352">
        <v>0</v>
      </c>
      <c r="D37352">
        <v>0</v>
      </c>
      <c r="E37352">
        <v>0</v>
      </c>
      <c r="F37352">
        <v>22</v>
      </c>
      <c r="G37352">
        <v>14.77</v>
      </c>
      <c r="H37352">
        <v>0</v>
      </c>
      <c r="I37352" t="s">
        <v>29</v>
      </c>
      <c r="J37352" t="s">
        <v>28</v>
      </c>
      <c r="K37352" t="s">
        <v>27</v>
      </c>
      <c r="L37352" t="s">
        <v>37</v>
      </c>
    </row>
    <row r="37353" spans="1:12" x14ac:dyDescent="0.25">
      <c r="A37353">
        <v>50</v>
      </c>
      <c r="B37353" t="s">
        <v>25</v>
      </c>
      <c r="C37353">
        <v>0</v>
      </c>
      <c r="D37353">
        <v>0</v>
      </c>
      <c r="E37353">
        <v>0</v>
      </c>
      <c r="F37353">
        <v>16</v>
      </c>
      <c r="G37353">
        <v>17.98</v>
      </c>
      <c r="H37353">
        <v>0</v>
      </c>
      <c r="I37353" t="s">
        <v>29</v>
      </c>
      <c r="J37353" t="s">
        <v>28</v>
      </c>
      <c r="K37353" t="s">
        <v>27</v>
      </c>
      <c r="L37353" t="s">
        <v>37</v>
      </c>
    </row>
    <row r="37354" spans="1:12" x14ac:dyDescent="0.25">
      <c r="A37354">
        <v>80</v>
      </c>
      <c r="B37354" t="s">
        <v>25</v>
      </c>
      <c r="C37354">
        <v>0</v>
      </c>
      <c r="D37354">
        <v>0</v>
      </c>
      <c r="E37354">
        <v>2</v>
      </c>
      <c r="F37354">
        <v>8</v>
      </c>
      <c r="G37354">
        <v>12.65</v>
      </c>
      <c r="H37354">
        <v>0</v>
      </c>
      <c r="I37354" t="s">
        <v>26</v>
      </c>
      <c r="J37354" t="s">
        <v>28</v>
      </c>
      <c r="K37354" t="s">
        <v>27</v>
      </c>
      <c r="L37354" t="s">
        <v>38</v>
      </c>
    </row>
    <row r="37355" spans="1:12" x14ac:dyDescent="0.25">
      <c r="A37355">
        <v>38.4</v>
      </c>
      <c r="B37355" t="s">
        <v>25</v>
      </c>
      <c r="C37355">
        <v>0</v>
      </c>
      <c r="D37355">
        <v>0</v>
      </c>
      <c r="E37355">
        <v>0</v>
      </c>
      <c r="F37355">
        <v>4</v>
      </c>
      <c r="G37355">
        <v>19.13</v>
      </c>
      <c r="H37355">
        <v>0</v>
      </c>
      <c r="I37355" t="s">
        <v>26</v>
      </c>
      <c r="J37355" t="s">
        <v>24</v>
      </c>
      <c r="K37355" t="s">
        <v>31</v>
      </c>
      <c r="L37355" t="s">
        <v>37</v>
      </c>
    </row>
    <row r="37356" spans="1:12" x14ac:dyDescent="0.25">
      <c r="A37356">
        <v>40</v>
      </c>
      <c r="B37356" t="s">
        <v>25</v>
      </c>
      <c r="C37356">
        <v>0</v>
      </c>
      <c r="D37356">
        <v>0</v>
      </c>
      <c r="E37356">
        <v>1</v>
      </c>
      <c r="F37356">
        <v>9</v>
      </c>
      <c r="G37356">
        <v>11.94</v>
      </c>
      <c r="H37356">
        <v>0</v>
      </c>
      <c r="I37356" t="s">
        <v>29</v>
      </c>
      <c r="J37356" t="s">
        <v>24</v>
      </c>
      <c r="K37356" t="s">
        <v>31</v>
      </c>
      <c r="L37356" t="s">
        <v>37</v>
      </c>
    </row>
    <row r="37357" spans="1:12" x14ac:dyDescent="0.25">
      <c r="A37357">
        <v>145</v>
      </c>
      <c r="B37357" t="s">
        <v>25</v>
      </c>
      <c r="C37357">
        <v>0</v>
      </c>
      <c r="D37357">
        <v>0</v>
      </c>
      <c r="E37357">
        <v>0</v>
      </c>
      <c r="F37357">
        <v>12</v>
      </c>
      <c r="G37357">
        <v>9.9600000000000009</v>
      </c>
      <c r="H37357">
        <v>0</v>
      </c>
      <c r="I37357" t="s">
        <v>30</v>
      </c>
      <c r="J37357" t="s">
        <v>24</v>
      </c>
      <c r="K37357" t="s">
        <v>31</v>
      </c>
      <c r="L37357" t="s">
        <v>37</v>
      </c>
    </row>
    <row r="37358" spans="1:12" x14ac:dyDescent="0.25">
      <c r="A37358">
        <v>30</v>
      </c>
      <c r="B37358" t="s">
        <v>25</v>
      </c>
      <c r="C37358">
        <v>0</v>
      </c>
      <c r="D37358">
        <v>2</v>
      </c>
      <c r="E37358">
        <v>1</v>
      </c>
      <c r="F37358">
        <v>16</v>
      </c>
      <c r="G37358">
        <v>29.4</v>
      </c>
      <c r="H37358">
        <v>1</v>
      </c>
      <c r="I37358" t="s">
        <v>30</v>
      </c>
      <c r="J37358" t="s">
        <v>24</v>
      </c>
      <c r="K37358" t="s">
        <v>31</v>
      </c>
      <c r="L37358" t="s">
        <v>37</v>
      </c>
    </row>
    <row r="37359" spans="1:12" x14ac:dyDescent="0.25">
      <c r="A37359">
        <v>50</v>
      </c>
      <c r="B37359" t="s">
        <v>25</v>
      </c>
      <c r="C37359">
        <v>0</v>
      </c>
      <c r="D37359">
        <v>0</v>
      </c>
      <c r="E37359">
        <v>1</v>
      </c>
      <c r="F37359">
        <v>12</v>
      </c>
      <c r="G37359">
        <v>17.91</v>
      </c>
      <c r="H37359">
        <v>0</v>
      </c>
      <c r="I37359" t="s">
        <v>29</v>
      </c>
      <c r="J37359" t="s">
        <v>24</v>
      </c>
      <c r="K37359" t="s">
        <v>31</v>
      </c>
      <c r="L37359" t="s">
        <v>38</v>
      </c>
    </row>
    <row r="37360" spans="1:12" x14ac:dyDescent="0.25">
      <c r="A37360">
        <v>70</v>
      </c>
      <c r="B37360" t="s">
        <v>25</v>
      </c>
      <c r="C37360">
        <v>0</v>
      </c>
      <c r="D37360">
        <v>1</v>
      </c>
      <c r="E37360">
        <v>2</v>
      </c>
      <c r="F37360">
        <v>23</v>
      </c>
      <c r="G37360">
        <v>28.44</v>
      </c>
      <c r="H37360">
        <v>0</v>
      </c>
      <c r="I37360" t="s">
        <v>29</v>
      </c>
      <c r="J37360" t="s">
        <v>24</v>
      </c>
      <c r="K37360" t="s">
        <v>27</v>
      </c>
      <c r="L37360" t="s">
        <v>37</v>
      </c>
    </row>
    <row r="37361" spans="1:12" x14ac:dyDescent="0.25">
      <c r="A37361">
        <v>75</v>
      </c>
      <c r="B37361" t="s">
        <v>25</v>
      </c>
      <c r="C37361">
        <v>0</v>
      </c>
      <c r="D37361">
        <v>0</v>
      </c>
      <c r="E37361">
        <v>0</v>
      </c>
      <c r="F37361">
        <v>16</v>
      </c>
      <c r="G37361">
        <v>19.010000000000002</v>
      </c>
      <c r="H37361">
        <v>0</v>
      </c>
      <c r="I37361" t="s">
        <v>29</v>
      </c>
      <c r="J37361" t="s">
        <v>28</v>
      </c>
      <c r="K37361" t="s">
        <v>31</v>
      </c>
      <c r="L37361" t="s">
        <v>37</v>
      </c>
    </row>
    <row r="37362" spans="1:12" x14ac:dyDescent="0.25">
      <c r="A37362">
        <v>63</v>
      </c>
      <c r="B37362" t="s">
        <v>25</v>
      </c>
      <c r="C37362">
        <v>0</v>
      </c>
      <c r="D37362">
        <v>0</v>
      </c>
      <c r="E37362">
        <v>1</v>
      </c>
      <c r="F37362">
        <v>11</v>
      </c>
      <c r="G37362">
        <v>20.57</v>
      </c>
      <c r="H37362">
        <v>0</v>
      </c>
      <c r="I37362" t="s">
        <v>29</v>
      </c>
      <c r="J37362" t="s">
        <v>28</v>
      </c>
      <c r="K37362" t="s">
        <v>27</v>
      </c>
      <c r="L37362" t="s">
        <v>37</v>
      </c>
    </row>
    <row r="37363" spans="1:12" x14ac:dyDescent="0.25">
      <c r="A37363">
        <v>94</v>
      </c>
      <c r="B37363" t="s">
        <v>25</v>
      </c>
      <c r="C37363">
        <v>0</v>
      </c>
      <c r="D37363">
        <v>2</v>
      </c>
      <c r="E37363">
        <v>0</v>
      </c>
      <c r="F37363">
        <v>6</v>
      </c>
      <c r="G37363">
        <v>4.8499999999999996</v>
      </c>
      <c r="H37363">
        <v>0</v>
      </c>
      <c r="I37363" t="s">
        <v>30</v>
      </c>
      <c r="J37363" t="s">
        <v>24</v>
      </c>
      <c r="K37363" t="s">
        <v>31</v>
      </c>
      <c r="L37363" t="s">
        <v>37</v>
      </c>
    </row>
    <row r="37364" spans="1:12" x14ac:dyDescent="0.25">
      <c r="A37364">
        <v>70</v>
      </c>
      <c r="B37364" t="s">
        <v>25</v>
      </c>
      <c r="C37364">
        <v>0</v>
      </c>
      <c r="D37364">
        <v>1</v>
      </c>
      <c r="E37364">
        <v>0</v>
      </c>
      <c r="F37364">
        <v>11</v>
      </c>
      <c r="G37364">
        <v>12.88</v>
      </c>
      <c r="H37364">
        <v>0</v>
      </c>
      <c r="I37364" t="s">
        <v>26</v>
      </c>
      <c r="J37364" t="s">
        <v>24</v>
      </c>
      <c r="K37364" t="s">
        <v>31</v>
      </c>
      <c r="L37364" t="s">
        <v>38</v>
      </c>
    </row>
    <row r="37365" spans="1:12" x14ac:dyDescent="0.25">
      <c r="A37365">
        <v>60</v>
      </c>
      <c r="B37365" t="s">
        <v>25</v>
      </c>
      <c r="C37365">
        <v>0</v>
      </c>
      <c r="D37365">
        <v>0</v>
      </c>
      <c r="E37365">
        <v>0</v>
      </c>
      <c r="F37365">
        <v>12</v>
      </c>
      <c r="G37365">
        <v>24.08</v>
      </c>
      <c r="H37365">
        <v>0</v>
      </c>
      <c r="I37365" t="s">
        <v>26</v>
      </c>
      <c r="J37365" t="s">
        <v>24</v>
      </c>
      <c r="K37365" t="s">
        <v>31</v>
      </c>
      <c r="L37365" t="s">
        <v>37</v>
      </c>
    </row>
    <row r="37366" spans="1:12" x14ac:dyDescent="0.25">
      <c r="A37366">
        <v>57</v>
      </c>
      <c r="B37366" t="s">
        <v>25</v>
      </c>
      <c r="C37366">
        <v>0</v>
      </c>
      <c r="D37366">
        <v>0</v>
      </c>
      <c r="E37366">
        <v>0</v>
      </c>
      <c r="F37366">
        <v>13</v>
      </c>
      <c r="G37366">
        <v>9.3000000000000007</v>
      </c>
      <c r="H37366">
        <v>0</v>
      </c>
      <c r="I37366" t="s">
        <v>26</v>
      </c>
      <c r="J37366" t="s">
        <v>24</v>
      </c>
      <c r="K37366" t="s">
        <v>31</v>
      </c>
      <c r="L37366" t="s">
        <v>37</v>
      </c>
    </row>
    <row r="37367" spans="1:12" x14ac:dyDescent="0.25">
      <c r="A37367">
        <v>45.5</v>
      </c>
      <c r="B37367" t="s">
        <v>25</v>
      </c>
      <c r="C37367">
        <v>0</v>
      </c>
      <c r="D37367">
        <v>4</v>
      </c>
      <c r="E37367">
        <v>0</v>
      </c>
      <c r="F37367">
        <v>10</v>
      </c>
      <c r="G37367">
        <v>17.46</v>
      </c>
      <c r="H37367">
        <v>0</v>
      </c>
      <c r="I37367" t="s">
        <v>26</v>
      </c>
      <c r="J37367" t="s">
        <v>28</v>
      </c>
      <c r="K37367" t="s">
        <v>23</v>
      </c>
      <c r="L37367" t="s">
        <v>37</v>
      </c>
    </row>
    <row r="37368" spans="1:12" x14ac:dyDescent="0.25">
      <c r="A37368">
        <v>88</v>
      </c>
      <c r="B37368" t="s">
        <v>25</v>
      </c>
      <c r="C37368">
        <v>0</v>
      </c>
      <c r="D37368">
        <v>1</v>
      </c>
      <c r="E37368">
        <v>5</v>
      </c>
      <c r="F37368">
        <v>8</v>
      </c>
      <c r="G37368">
        <v>14.89</v>
      </c>
      <c r="H37368">
        <v>0</v>
      </c>
      <c r="I37368" t="s">
        <v>29</v>
      </c>
      <c r="J37368" t="s">
        <v>24</v>
      </c>
      <c r="K37368" t="s">
        <v>27</v>
      </c>
      <c r="L37368" t="s">
        <v>37</v>
      </c>
    </row>
    <row r="37369" spans="1:12" x14ac:dyDescent="0.25">
      <c r="A37369">
        <v>65</v>
      </c>
      <c r="B37369" t="s">
        <v>25</v>
      </c>
      <c r="C37369">
        <v>0</v>
      </c>
      <c r="D37369">
        <v>2</v>
      </c>
      <c r="E37369">
        <v>0</v>
      </c>
      <c r="F37369">
        <v>9</v>
      </c>
      <c r="G37369">
        <v>12.74</v>
      </c>
      <c r="H37369">
        <v>0</v>
      </c>
      <c r="I37369" t="s">
        <v>29</v>
      </c>
      <c r="J37369" t="s">
        <v>28</v>
      </c>
      <c r="K37369" t="s">
        <v>31</v>
      </c>
      <c r="L37369" t="s">
        <v>37</v>
      </c>
    </row>
    <row r="37370" spans="1:12" x14ac:dyDescent="0.25">
      <c r="A37370">
        <v>20</v>
      </c>
      <c r="B37370" t="s">
        <v>25</v>
      </c>
      <c r="C37370">
        <v>0</v>
      </c>
      <c r="D37370">
        <v>1</v>
      </c>
      <c r="E37370">
        <v>0</v>
      </c>
      <c r="F37370">
        <v>8</v>
      </c>
      <c r="G37370">
        <v>15.79</v>
      </c>
      <c r="H37370">
        <v>0</v>
      </c>
      <c r="I37370" t="s">
        <v>26</v>
      </c>
      <c r="J37370" t="s">
        <v>24</v>
      </c>
      <c r="K37370" t="s">
        <v>27</v>
      </c>
      <c r="L37370" t="s">
        <v>37</v>
      </c>
    </row>
    <row r="37371" spans="1:12" x14ac:dyDescent="0.25">
      <c r="A37371">
        <v>80</v>
      </c>
      <c r="B37371" t="s">
        <v>25</v>
      </c>
      <c r="C37371">
        <v>0</v>
      </c>
      <c r="D37371">
        <v>0</v>
      </c>
      <c r="E37371">
        <v>0</v>
      </c>
      <c r="F37371">
        <v>9</v>
      </c>
      <c r="G37371">
        <v>30.66</v>
      </c>
      <c r="H37371">
        <v>0</v>
      </c>
      <c r="I37371" t="s">
        <v>29</v>
      </c>
      <c r="J37371" t="s">
        <v>28</v>
      </c>
      <c r="K37371" t="s">
        <v>31</v>
      </c>
      <c r="L37371" t="s">
        <v>37</v>
      </c>
    </row>
    <row r="37372" spans="1:12" x14ac:dyDescent="0.25">
      <c r="A37372">
        <v>45</v>
      </c>
      <c r="B37372" t="s">
        <v>25</v>
      </c>
      <c r="C37372">
        <v>0</v>
      </c>
      <c r="D37372">
        <v>0</v>
      </c>
      <c r="E37372">
        <v>0</v>
      </c>
      <c r="F37372">
        <v>12</v>
      </c>
      <c r="G37372">
        <v>12.27</v>
      </c>
      <c r="H37372">
        <v>0</v>
      </c>
      <c r="I37372" t="s">
        <v>29</v>
      </c>
      <c r="J37372" t="s">
        <v>24</v>
      </c>
      <c r="K37372" t="s">
        <v>31</v>
      </c>
      <c r="L37372" t="s">
        <v>37</v>
      </c>
    </row>
    <row r="37373" spans="1:12" x14ac:dyDescent="0.25">
      <c r="A37373">
        <v>150</v>
      </c>
      <c r="B37373" t="s">
        <v>25</v>
      </c>
      <c r="C37373">
        <v>0</v>
      </c>
      <c r="D37373">
        <v>1</v>
      </c>
      <c r="E37373">
        <v>1</v>
      </c>
      <c r="F37373">
        <v>10</v>
      </c>
      <c r="G37373">
        <v>15.99</v>
      </c>
      <c r="H37373">
        <v>0</v>
      </c>
      <c r="I37373" t="s">
        <v>29</v>
      </c>
      <c r="J37373" t="s">
        <v>24</v>
      </c>
      <c r="K37373" t="s">
        <v>27</v>
      </c>
      <c r="L37373" t="s">
        <v>38</v>
      </c>
    </row>
    <row r="37374" spans="1:12" x14ac:dyDescent="0.25">
      <c r="A37374">
        <v>250</v>
      </c>
      <c r="B37374" t="s">
        <v>25</v>
      </c>
      <c r="C37374">
        <v>0</v>
      </c>
      <c r="D37374">
        <v>0</v>
      </c>
      <c r="E37374">
        <v>0</v>
      </c>
      <c r="F37374">
        <v>13</v>
      </c>
      <c r="G37374">
        <v>10.28</v>
      </c>
      <c r="H37374">
        <v>0</v>
      </c>
      <c r="I37374" t="s">
        <v>26</v>
      </c>
      <c r="J37374" t="s">
        <v>24</v>
      </c>
      <c r="K37374" t="s">
        <v>31</v>
      </c>
      <c r="L37374" t="s">
        <v>37</v>
      </c>
    </row>
    <row r="37375" spans="1:12" x14ac:dyDescent="0.25">
      <c r="A37375">
        <v>52</v>
      </c>
      <c r="B37375" t="s">
        <v>25</v>
      </c>
      <c r="C37375">
        <v>0</v>
      </c>
      <c r="D37375">
        <v>0</v>
      </c>
      <c r="E37375">
        <v>0</v>
      </c>
      <c r="F37375">
        <v>13</v>
      </c>
      <c r="G37375">
        <v>21.67</v>
      </c>
      <c r="H37375">
        <v>0</v>
      </c>
      <c r="I37375" t="s">
        <v>29</v>
      </c>
      <c r="J37375" t="s">
        <v>28</v>
      </c>
      <c r="K37375" t="s">
        <v>27</v>
      </c>
      <c r="L37375" t="s">
        <v>37</v>
      </c>
    </row>
    <row r="37376" spans="1:12" x14ac:dyDescent="0.25">
      <c r="A37376">
        <v>114</v>
      </c>
      <c r="B37376" t="s">
        <v>25</v>
      </c>
      <c r="C37376">
        <v>0</v>
      </c>
      <c r="D37376">
        <v>0</v>
      </c>
      <c r="E37376">
        <v>2</v>
      </c>
      <c r="F37376">
        <v>11</v>
      </c>
      <c r="G37376">
        <v>8.7899999999999991</v>
      </c>
      <c r="H37376">
        <v>0</v>
      </c>
      <c r="I37376" t="s">
        <v>26</v>
      </c>
      <c r="J37376" t="s">
        <v>24</v>
      </c>
      <c r="K37376" t="s">
        <v>27</v>
      </c>
      <c r="L37376" t="s">
        <v>37</v>
      </c>
    </row>
    <row r="37377" spans="1:12" x14ac:dyDescent="0.25">
      <c r="A37377">
        <v>55</v>
      </c>
      <c r="B37377" t="s">
        <v>25</v>
      </c>
      <c r="C37377">
        <v>0</v>
      </c>
      <c r="D37377">
        <v>0</v>
      </c>
      <c r="E37377">
        <v>0</v>
      </c>
      <c r="F37377">
        <v>11</v>
      </c>
      <c r="G37377">
        <v>15.97</v>
      </c>
      <c r="H37377">
        <v>0</v>
      </c>
      <c r="I37377" t="s">
        <v>30</v>
      </c>
      <c r="J37377" t="s">
        <v>28</v>
      </c>
      <c r="K37377" t="s">
        <v>27</v>
      </c>
      <c r="L37377" t="s">
        <v>37</v>
      </c>
    </row>
    <row r="37378" spans="1:12" x14ac:dyDescent="0.25">
      <c r="A37378">
        <v>60</v>
      </c>
      <c r="B37378" t="s">
        <v>25</v>
      </c>
      <c r="C37378">
        <v>0</v>
      </c>
      <c r="D37378">
        <v>0</v>
      </c>
      <c r="E37378">
        <v>0</v>
      </c>
      <c r="F37378">
        <v>7</v>
      </c>
      <c r="G37378">
        <v>23.02</v>
      </c>
      <c r="H37378">
        <v>1</v>
      </c>
      <c r="I37378" t="s">
        <v>29</v>
      </c>
      <c r="J37378" t="s">
        <v>24</v>
      </c>
      <c r="K37378" t="s">
        <v>23</v>
      </c>
      <c r="L37378" t="s">
        <v>37</v>
      </c>
    </row>
    <row r="37379" spans="1:12" x14ac:dyDescent="0.25">
      <c r="A37379">
        <v>50</v>
      </c>
      <c r="B37379" t="s">
        <v>25</v>
      </c>
      <c r="C37379">
        <v>0</v>
      </c>
      <c r="D37379">
        <v>0</v>
      </c>
      <c r="E37379">
        <v>2</v>
      </c>
      <c r="F37379">
        <v>18</v>
      </c>
      <c r="G37379">
        <v>6.77</v>
      </c>
      <c r="H37379">
        <v>0</v>
      </c>
      <c r="I37379" t="s">
        <v>26</v>
      </c>
      <c r="J37379" t="s">
        <v>24</v>
      </c>
      <c r="K37379" t="s">
        <v>31</v>
      </c>
      <c r="L37379" t="s">
        <v>37</v>
      </c>
    </row>
    <row r="37380" spans="1:12" x14ac:dyDescent="0.25">
      <c r="A37380">
        <v>39</v>
      </c>
      <c r="B37380" t="s">
        <v>25</v>
      </c>
      <c r="C37380">
        <v>0</v>
      </c>
      <c r="D37380">
        <v>0</v>
      </c>
      <c r="E37380">
        <v>0</v>
      </c>
      <c r="F37380">
        <v>7</v>
      </c>
      <c r="G37380">
        <v>6.58</v>
      </c>
      <c r="H37380">
        <v>0</v>
      </c>
      <c r="I37380" t="s">
        <v>26</v>
      </c>
      <c r="J37380" t="s">
        <v>24</v>
      </c>
      <c r="K37380" t="s">
        <v>31</v>
      </c>
      <c r="L37380" t="s">
        <v>37</v>
      </c>
    </row>
    <row r="37381" spans="1:12" x14ac:dyDescent="0.25">
      <c r="A37381">
        <v>57</v>
      </c>
      <c r="B37381" t="s">
        <v>25</v>
      </c>
      <c r="C37381">
        <v>0</v>
      </c>
      <c r="D37381">
        <v>0</v>
      </c>
      <c r="E37381">
        <v>0</v>
      </c>
      <c r="F37381">
        <v>10</v>
      </c>
      <c r="G37381">
        <v>26.61</v>
      </c>
      <c r="H37381">
        <v>1</v>
      </c>
      <c r="I37381" t="s">
        <v>29</v>
      </c>
      <c r="J37381" t="s">
        <v>24</v>
      </c>
      <c r="K37381" t="s">
        <v>27</v>
      </c>
      <c r="L37381" t="s">
        <v>37</v>
      </c>
    </row>
    <row r="37382" spans="1:12" x14ac:dyDescent="0.25">
      <c r="A37382">
        <v>40</v>
      </c>
      <c r="B37382" t="s">
        <v>25</v>
      </c>
      <c r="C37382">
        <v>0</v>
      </c>
      <c r="D37382">
        <v>0</v>
      </c>
      <c r="E37382">
        <v>0</v>
      </c>
      <c r="F37382">
        <v>14</v>
      </c>
      <c r="G37382">
        <v>28.68</v>
      </c>
      <c r="H37382">
        <v>0</v>
      </c>
      <c r="I37382" t="s">
        <v>29</v>
      </c>
      <c r="J37382" t="s">
        <v>24</v>
      </c>
      <c r="K37382" t="s">
        <v>31</v>
      </c>
      <c r="L37382" t="s">
        <v>37</v>
      </c>
    </row>
    <row r="37383" spans="1:12" x14ac:dyDescent="0.25">
      <c r="A37383">
        <v>46.9</v>
      </c>
      <c r="B37383" t="s">
        <v>25</v>
      </c>
      <c r="C37383">
        <v>0</v>
      </c>
      <c r="D37383">
        <v>0</v>
      </c>
      <c r="E37383">
        <v>2</v>
      </c>
      <c r="F37383">
        <v>6</v>
      </c>
      <c r="G37383">
        <v>13.94</v>
      </c>
      <c r="H37383">
        <v>0</v>
      </c>
      <c r="I37383" t="s">
        <v>26</v>
      </c>
      <c r="J37383" t="s">
        <v>24</v>
      </c>
      <c r="K37383" t="s">
        <v>27</v>
      </c>
      <c r="L37383" t="s">
        <v>37</v>
      </c>
    </row>
    <row r="37384" spans="1:12" x14ac:dyDescent="0.25">
      <c r="A37384">
        <v>78</v>
      </c>
      <c r="B37384" t="s">
        <v>25</v>
      </c>
      <c r="C37384">
        <v>0</v>
      </c>
      <c r="D37384">
        <v>0</v>
      </c>
      <c r="E37384">
        <v>1</v>
      </c>
      <c r="F37384">
        <v>10</v>
      </c>
      <c r="G37384">
        <v>10.48</v>
      </c>
      <c r="H37384">
        <v>0</v>
      </c>
      <c r="I37384" t="s">
        <v>29</v>
      </c>
      <c r="J37384" t="s">
        <v>24</v>
      </c>
      <c r="K37384" t="s">
        <v>27</v>
      </c>
      <c r="L37384" t="s">
        <v>37</v>
      </c>
    </row>
    <row r="37385" spans="1:12" x14ac:dyDescent="0.25">
      <c r="A37385">
        <v>52</v>
      </c>
      <c r="B37385" t="s">
        <v>25</v>
      </c>
      <c r="C37385">
        <v>0</v>
      </c>
      <c r="D37385">
        <v>0</v>
      </c>
      <c r="E37385">
        <v>0</v>
      </c>
      <c r="F37385">
        <v>5</v>
      </c>
      <c r="G37385">
        <v>7.99</v>
      </c>
      <c r="H37385">
        <v>1</v>
      </c>
      <c r="I37385" t="s">
        <v>26</v>
      </c>
      <c r="J37385" t="s">
        <v>24</v>
      </c>
      <c r="K37385" t="s">
        <v>31</v>
      </c>
      <c r="L37385" t="s">
        <v>37</v>
      </c>
    </row>
    <row r="37386" spans="1:12" x14ac:dyDescent="0.25">
      <c r="A37386">
        <v>80</v>
      </c>
      <c r="B37386" t="s">
        <v>25</v>
      </c>
      <c r="C37386">
        <v>0</v>
      </c>
      <c r="D37386">
        <v>0</v>
      </c>
      <c r="E37386">
        <v>0</v>
      </c>
      <c r="F37386">
        <v>12</v>
      </c>
      <c r="G37386">
        <v>17.28</v>
      </c>
      <c r="H37386">
        <v>0</v>
      </c>
      <c r="I37386" t="s">
        <v>29</v>
      </c>
      <c r="J37386" t="s">
        <v>24</v>
      </c>
      <c r="K37386" t="s">
        <v>31</v>
      </c>
      <c r="L37386" t="s">
        <v>37</v>
      </c>
    </row>
    <row r="37387" spans="1:12" x14ac:dyDescent="0.25">
      <c r="A37387">
        <v>68</v>
      </c>
      <c r="B37387" t="s">
        <v>25</v>
      </c>
      <c r="C37387">
        <v>0</v>
      </c>
      <c r="D37387">
        <v>1</v>
      </c>
      <c r="E37387">
        <v>1</v>
      </c>
      <c r="F37387">
        <v>10</v>
      </c>
      <c r="G37387">
        <v>13.18</v>
      </c>
      <c r="H37387">
        <v>1</v>
      </c>
      <c r="I37387" t="s">
        <v>30</v>
      </c>
      <c r="J37387" t="s">
        <v>24</v>
      </c>
      <c r="K37387" t="s">
        <v>27</v>
      </c>
      <c r="L37387" t="s">
        <v>37</v>
      </c>
    </row>
    <row r="37388" spans="1:12" x14ac:dyDescent="0.25">
      <c r="A37388">
        <v>48</v>
      </c>
      <c r="B37388" t="s">
        <v>25</v>
      </c>
      <c r="C37388">
        <v>0</v>
      </c>
      <c r="D37388">
        <v>0</v>
      </c>
      <c r="E37388">
        <v>0</v>
      </c>
      <c r="F37388">
        <v>11</v>
      </c>
      <c r="G37388">
        <v>20.95</v>
      </c>
      <c r="H37388">
        <v>0</v>
      </c>
      <c r="I37388" t="s">
        <v>26</v>
      </c>
      <c r="J37388" t="s">
        <v>24</v>
      </c>
      <c r="K37388" t="s">
        <v>31</v>
      </c>
      <c r="L37388" t="s">
        <v>37</v>
      </c>
    </row>
    <row r="37389" spans="1:12" x14ac:dyDescent="0.25">
      <c r="A37389">
        <v>115</v>
      </c>
      <c r="B37389" t="s">
        <v>25</v>
      </c>
      <c r="C37389">
        <v>0</v>
      </c>
      <c r="D37389">
        <v>0</v>
      </c>
      <c r="E37389">
        <v>1</v>
      </c>
      <c r="F37389">
        <v>21</v>
      </c>
      <c r="G37389">
        <v>27.52</v>
      </c>
      <c r="H37389">
        <v>0</v>
      </c>
      <c r="I37389" t="s">
        <v>26</v>
      </c>
      <c r="J37389" t="s">
        <v>24</v>
      </c>
      <c r="K37389" t="s">
        <v>27</v>
      </c>
      <c r="L37389" t="s">
        <v>37</v>
      </c>
    </row>
    <row r="37390" spans="1:12" x14ac:dyDescent="0.25">
      <c r="A37390">
        <v>41</v>
      </c>
      <c r="B37390" t="s">
        <v>25</v>
      </c>
      <c r="C37390">
        <v>0</v>
      </c>
      <c r="D37390">
        <v>0</v>
      </c>
      <c r="E37390">
        <v>1</v>
      </c>
      <c r="F37390">
        <v>7</v>
      </c>
      <c r="G37390">
        <v>19.7</v>
      </c>
      <c r="H37390">
        <v>0</v>
      </c>
      <c r="I37390" t="s">
        <v>26</v>
      </c>
      <c r="J37390" t="s">
        <v>24</v>
      </c>
      <c r="K37390" t="s">
        <v>31</v>
      </c>
      <c r="L37390" t="s">
        <v>37</v>
      </c>
    </row>
    <row r="37391" spans="1:12" x14ac:dyDescent="0.25">
      <c r="A37391">
        <v>50.4</v>
      </c>
      <c r="B37391" t="s">
        <v>25</v>
      </c>
      <c r="C37391">
        <v>0</v>
      </c>
      <c r="D37391">
        <v>1</v>
      </c>
      <c r="E37391">
        <v>1</v>
      </c>
      <c r="F37391">
        <v>6</v>
      </c>
      <c r="G37391">
        <v>10.93</v>
      </c>
      <c r="H37391">
        <v>0</v>
      </c>
      <c r="I37391" t="s">
        <v>26</v>
      </c>
      <c r="J37391" t="s">
        <v>24</v>
      </c>
      <c r="K37391" t="s">
        <v>31</v>
      </c>
      <c r="L37391" t="s">
        <v>37</v>
      </c>
    </row>
    <row r="37392" spans="1:12" x14ac:dyDescent="0.25">
      <c r="A37392">
        <v>34</v>
      </c>
      <c r="B37392" t="s">
        <v>25</v>
      </c>
      <c r="C37392">
        <v>0</v>
      </c>
      <c r="D37392">
        <v>0</v>
      </c>
      <c r="E37392">
        <v>0</v>
      </c>
      <c r="F37392">
        <v>6</v>
      </c>
      <c r="G37392">
        <v>28.34</v>
      </c>
      <c r="H37392">
        <v>0</v>
      </c>
      <c r="I37392" t="s">
        <v>30</v>
      </c>
      <c r="J37392" t="s">
        <v>24</v>
      </c>
      <c r="K37392" t="s">
        <v>31</v>
      </c>
      <c r="L37392" t="s">
        <v>37</v>
      </c>
    </row>
    <row r="37393" spans="1:12" x14ac:dyDescent="0.25">
      <c r="A37393">
        <v>70</v>
      </c>
      <c r="B37393" t="s">
        <v>25</v>
      </c>
      <c r="C37393">
        <v>0</v>
      </c>
      <c r="D37393">
        <v>0</v>
      </c>
      <c r="E37393">
        <v>1</v>
      </c>
      <c r="F37393">
        <v>11</v>
      </c>
      <c r="G37393">
        <v>22.75</v>
      </c>
      <c r="H37393">
        <v>0</v>
      </c>
      <c r="I37393" t="s">
        <v>26</v>
      </c>
      <c r="J37393" t="s">
        <v>24</v>
      </c>
      <c r="K37393" t="s">
        <v>27</v>
      </c>
      <c r="L37393" t="s">
        <v>37</v>
      </c>
    </row>
    <row r="37394" spans="1:12" x14ac:dyDescent="0.25">
      <c r="A37394">
        <v>58</v>
      </c>
      <c r="B37394" t="s">
        <v>25</v>
      </c>
      <c r="C37394">
        <v>0</v>
      </c>
      <c r="D37394">
        <v>0</v>
      </c>
      <c r="E37394">
        <v>0</v>
      </c>
      <c r="F37394">
        <v>10</v>
      </c>
      <c r="G37394">
        <v>16.88</v>
      </c>
      <c r="H37394">
        <v>0</v>
      </c>
      <c r="I37394" t="s">
        <v>29</v>
      </c>
      <c r="J37394" t="s">
        <v>24</v>
      </c>
      <c r="K37394" t="s">
        <v>31</v>
      </c>
      <c r="L37394" t="s">
        <v>37</v>
      </c>
    </row>
    <row r="37395" spans="1:12" x14ac:dyDescent="0.25">
      <c r="A37395">
        <v>90</v>
      </c>
      <c r="B37395" t="s">
        <v>25</v>
      </c>
      <c r="C37395">
        <v>0</v>
      </c>
      <c r="D37395">
        <v>3</v>
      </c>
      <c r="E37395">
        <v>1</v>
      </c>
      <c r="F37395">
        <v>11</v>
      </c>
      <c r="G37395">
        <v>28.23</v>
      </c>
      <c r="H37395">
        <v>0</v>
      </c>
      <c r="I37395" t="s">
        <v>29</v>
      </c>
      <c r="J37395" t="s">
        <v>28</v>
      </c>
      <c r="K37395" t="s">
        <v>27</v>
      </c>
      <c r="L37395" t="s">
        <v>37</v>
      </c>
    </row>
    <row r="37396" spans="1:12" x14ac:dyDescent="0.25">
      <c r="A37396">
        <v>46.673000000000002</v>
      </c>
      <c r="B37396" t="s">
        <v>25</v>
      </c>
      <c r="C37396">
        <v>0</v>
      </c>
      <c r="D37396">
        <v>0</v>
      </c>
      <c r="E37396">
        <v>0</v>
      </c>
      <c r="F37396">
        <v>12</v>
      </c>
      <c r="G37396">
        <v>16.170000000000002</v>
      </c>
      <c r="H37396">
        <v>0</v>
      </c>
      <c r="I37396" t="s">
        <v>26</v>
      </c>
      <c r="J37396" t="s">
        <v>24</v>
      </c>
      <c r="K37396" t="s">
        <v>27</v>
      </c>
      <c r="L37396" t="s">
        <v>37</v>
      </c>
    </row>
    <row r="37397" spans="1:12" x14ac:dyDescent="0.25">
      <c r="A37397">
        <v>28</v>
      </c>
      <c r="B37397" t="s">
        <v>25</v>
      </c>
      <c r="C37397">
        <v>0</v>
      </c>
      <c r="D37397">
        <v>0</v>
      </c>
      <c r="E37397">
        <v>0</v>
      </c>
      <c r="F37397">
        <v>8</v>
      </c>
      <c r="G37397">
        <v>12.29</v>
      </c>
      <c r="H37397">
        <v>0</v>
      </c>
      <c r="I37397" t="s">
        <v>26</v>
      </c>
      <c r="J37397" t="s">
        <v>24</v>
      </c>
      <c r="K37397" t="s">
        <v>31</v>
      </c>
      <c r="L37397" t="s">
        <v>37</v>
      </c>
    </row>
    <row r="37398" spans="1:12" x14ac:dyDescent="0.25">
      <c r="A37398">
        <v>70</v>
      </c>
      <c r="B37398" t="s">
        <v>25</v>
      </c>
      <c r="C37398">
        <v>0</v>
      </c>
      <c r="D37398">
        <v>0</v>
      </c>
      <c r="E37398">
        <v>0</v>
      </c>
      <c r="F37398">
        <v>9</v>
      </c>
      <c r="G37398">
        <v>22.2</v>
      </c>
      <c r="H37398">
        <v>0</v>
      </c>
      <c r="I37398" t="s">
        <v>30</v>
      </c>
      <c r="J37398" t="s">
        <v>28</v>
      </c>
      <c r="K37398" t="s">
        <v>31</v>
      </c>
      <c r="L37398" t="s">
        <v>37</v>
      </c>
    </row>
    <row r="37399" spans="1:12" x14ac:dyDescent="0.25">
      <c r="A37399">
        <v>40</v>
      </c>
      <c r="B37399" t="s">
        <v>25</v>
      </c>
      <c r="C37399">
        <v>0</v>
      </c>
      <c r="D37399">
        <v>1</v>
      </c>
      <c r="E37399">
        <v>0</v>
      </c>
      <c r="F37399">
        <v>6</v>
      </c>
      <c r="G37399">
        <v>16.53</v>
      </c>
      <c r="H37399">
        <v>0</v>
      </c>
      <c r="I37399" t="s">
        <v>26</v>
      </c>
      <c r="J37399" t="s">
        <v>24</v>
      </c>
      <c r="K37399" t="s">
        <v>23</v>
      </c>
      <c r="L37399" t="s">
        <v>37</v>
      </c>
    </row>
    <row r="37400" spans="1:12" x14ac:dyDescent="0.25">
      <c r="A37400">
        <v>84.965999999999994</v>
      </c>
      <c r="B37400" t="s">
        <v>25</v>
      </c>
      <c r="C37400">
        <v>0</v>
      </c>
      <c r="D37400">
        <v>1</v>
      </c>
      <c r="E37400">
        <v>0</v>
      </c>
      <c r="F37400">
        <v>15</v>
      </c>
      <c r="G37400">
        <v>29.73</v>
      </c>
      <c r="H37400">
        <v>0</v>
      </c>
      <c r="I37400" t="s">
        <v>29</v>
      </c>
      <c r="J37400" t="s">
        <v>24</v>
      </c>
      <c r="K37400" t="s">
        <v>27</v>
      </c>
      <c r="L37400" t="s">
        <v>37</v>
      </c>
    </row>
    <row r="37401" spans="1:12" x14ac:dyDescent="0.25">
      <c r="A37401">
        <v>55</v>
      </c>
      <c r="B37401" t="s">
        <v>25</v>
      </c>
      <c r="C37401">
        <v>0</v>
      </c>
      <c r="D37401">
        <v>1</v>
      </c>
      <c r="E37401">
        <v>0</v>
      </c>
      <c r="F37401">
        <v>16</v>
      </c>
      <c r="G37401">
        <v>30.68</v>
      </c>
      <c r="H37401">
        <v>0</v>
      </c>
      <c r="I37401" t="s">
        <v>30</v>
      </c>
      <c r="J37401" t="s">
        <v>28</v>
      </c>
      <c r="K37401" t="s">
        <v>27</v>
      </c>
      <c r="L37401" t="s">
        <v>37</v>
      </c>
    </row>
    <row r="37402" spans="1:12" x14ac:dyDescent="0.25">
      <c r="A37402">
        <v>55</v>
      </c>
      <c r="B37402" t="s">
        <v>25</v>
      </c>
      <c r="C37402">
        <v>0</v>
      </c>
      <c r="D37402">
        <v>0</v>
      </c>
      <c r="E37402">
        <v>0</v>
      </c>
      <c r="F37402">
        <v>12</v>
      </c>
      <c r="G37402">
        <v>21.69</v>
      </c>
      <c r="H37402">
        <v>0</v>
      </c>
      <c r="I37402" t="s">
        <v>30</v>
      </c>
      <c r="J37402" t="s">
        <v>24</v>
      </c>
      <c r="K37402" t="s">
        <v>27</v>
      </c>
      <c r="L37402" t="s">
        <v>37</v>
      </c>
    </row>
    <row r="37403" spans="1:12" x14ac:dyDescent="0.25">
      <c r="A37403">
        <v>101</v>
      </c>
      <c r="B37403" t="s">
        <v>25</v>
      </c>
      <c r="C37403">
        <v>0</v>
      </c>
      <c r="D37403">
        <v>0</v>
      </c>
      <c r="E37403">
        <v>0</v>
      </c>
      <c r="F37403">
        <v>11</v>
      </c>
      <c r="G37403">
        <v>6.62</v>
      </c>
      <c r="H37403">
        <v>0</v>
      </c>
      <c r="I37403" t="s">
        <v>30</v>
      </c>
      <c r="J37403" t="s">
        <v>24</v>
      </c>
      <c r="K37403" t="s">
        <v>27</v>
      </c>
      <c r="L37403" t="s">
        <v>37</v>
      </c>
    </row>
    <row r="37404" spans="1:12" x14ac:dyDescent="0.25">
      <c r="A37404">
        <v>40</v>
      </c>
      <c r="B37404" t="s">
        <v>25</v>
      </c>
      <c r="C37404">
        <v>0</v>
      </c>
      <c r="D37404">
        <v>1</v>
      </c>
      <c r="E37404">
        <v>1</v>
      </c>
      <c r="F37404">
        <v>8</v>
      </c>
      <c r="G37404">
        <v>20.64</v>
      </c>
      <c r="H37404">
        <v>0</v>
      </c>
      <c r="I37404" t="s">
        <v>30</v>
      </c>
      <c r="J37404" t="s">
        <v>24</v>
      </c>
      <c r="K37404" t="s">
        <v>31</v>
      </c>
      <c r="L37404" t="s">
        <v>38</v>
      </c>
    </row>
    <row r="37405" spans="1:12" x14ac:dyDescent="0.25">
      <c r="A37405">
        <v>75</v>
      </c>
      <c r="B37405" t="s">
        <v>25</v>
      </c>
      <c r="C37405">
        <v>0</v>
      </c>
      <c r="D37405">
        <v>1</v>
      </c>
      <c r="E37405">
        <v>0</v>
      </c>
      <c r="F37405">
        <v>19</v>
      </c>
      <c r="G37405">
        <v>28.74</v>
      </c>
      <c r="H37405">
        <v>0</v>
      </c>
      <c r="I37405" t="s">
        <v>29</v>
      </c>
      <c r="J37405" t="s">
        <v>24</v>
      </c>
      <c r="K37405" t="s">
        <v>27</v>
      </c>
      <c r="L37405" t="s">
        <v>37</v>
      </c>
    </row>
    <row r="37406" spans="1:12" x14ac:dyDescent="0.25">
      <c r="A37406">
        <v>75</v>
      </c>
      <c r="B37406" t="s">
        <v>25</v>
      </c>
      <c r="C37406">
        <v>0</v>
      </c>
      <c r="D37406">
        <v>1</v>
      </c>
      <c r="E37406">
        <v>0</v>
      </c>
      <c r="F37406">
        <v>16</v>
      </c>
      <c r="G37406">
        <v>12.8</v>
      </c>
      <c r="H37406">
        <v>2</v>
      </c>
      <c r="I37406" t="s">
        <v>29</v>
      </c>
      <c r="J37406" t="s">
        <v>24</v>
      </c>
      <c r="K37406" t="s">
        <v>27</v>
      </c>
      <c r="L37406" t="s">
        <v>38</v>
      </c>
    </row>
    <row r="37407" spans="1:12" x14ac:dyDescent="0.25">
      <c r="A37407">
        <v>82.614000000000004</v>
      </c>
      <c r="B37407" t="s">
        <v>25</v>
      </c>
      <c r="C37407">
        <v>0</v>
      </c>
      <c r="D37407">
        <v>0</v>
      </c>
      <c r="E37407">
        <v>3</v>
      </c>
      <c r="F37407">
        <v>6</v>
      </c>
      <c r="G37407">
        <v>2.31</v>
      </c>
      <c r="H37407">
        <v>0</v>
      </c>
      <c r="I37407" t="s">
        <v>29</v>
      </c>
      <c r="J37407" t="s">
        <v>24</v>
      </c>
      <c r="K37407" t="s">
        <v>31</v>
      </c>
      <c r="L37407" t="s">
        <v>38</v>
      </c>
    </row>
    <row r="37408" spans="1:12" x14ac:dyDescent="0.25">
      <c r="A37408">
        <v>83</v>
      </c>
      <c r="B37408" t="s">
        <v>25</v>
      </c>
      <c r="C37408">
        <v>0</v>
      </c>
      <c r="D37408">
        <v>0</v>
      </c>
      <c r="E37408">
        <v>0</v>
      </c>
      <c r="F37408">
        <v>20</v>
      </c>
      <c r="G37408">
        <v>19.420000000000002</v>
      </c>
      <c r="H37408">
        <v>1</v>
      </c>
      <c r="I37408" t="s">
        <v>26</v>
      </c>
      <c r="J37408" t="s">
        <v>24</v>
      </c>
      <c r="K37408" t="s">
        <v>23</v>
      </c>
      <c r="L37408" t="s">
        <v>37</v>
      </c>
    </row>
    <row r="37409" spans="1:12" x14ac:dyDescent="0.25">
      <c r="A37409">
        <v>155</v>
      </c>
      <c r="B37409" t="s">
        <v>25</v>
      </c>
      <c r="C37409">
        <v>0</v>
      </c>
      <c r="D37409">
        <v>0</v>
      </c>
      <c r="E37409">
        <v>0</v>
      </c>
      <c r="F37409">
        <v>14</v>
      </c>
      <c r="G37409">
        <v>15.57</v>
      </c>
      <c r="H37409">
        <v>0</v>
      </c>
      <c r="I37409" t="s">
        <v>29</v>
      </c>
      <c r="J37409" t="s">
        <v>28</v>
      </c>
      <c r="K37409" t="s">
        <v>27</v>
      </c>
      <c r="L37409" t="s">
        <v>37</v>
      </c>
    </row>
    <row r="37410" spans="1:12" x14ac:dyDescent="0.25">
      <c r="A37410">
        <v>36</v>
      </c>
      <c r="B37410" t="s">
        <v>25</v>
      </c>
      <c r="C37410">
        <v>0</v>
      </c>
      <c r="D37410">
        <v>1</v>
      </c>
      <c r="E37410">
        <v>0</v>
      </c>
      <c r="F37410">
        <v>9</v>
      </c>
      <c r="G37410">
        <v>24.13</v>
      </c>
      <c r="H37410">
        <v>0</v>
      </c>
      <c r="I37410" t="s">
        <v>29</v>
      </c>
      <c r="J37410" t="s">
        <v>24</v>
      </c>
      <c r="K37410" t="s">
        <v>31</v>
      </c>
      <c r="L37410" t="s">
        <v>37</v>
      </c>
    </row>
    <row r="37411" spans="1:12" x14ac:dyDescent="0.25">
      <c r="A37411">
        <v>90</v>
      </c>
      <c r="B37411" t="s">
        <v>25</v>
      </c>
      <c r="C37411">
        <v>0</v>
      </c>
      <c r="D37411">
        <v>0</v>
      </c>
      <c r="E37411">
        <v>1</v>
      </c>
      <c r="F37411">
        <v>5</v>
      </c>
      <c r="G37411">
        <v>15.64</v>
      </c>
      <c r="H37411">
        <v>0</v>
      </c>
      <c r="I37411" t="s">
        <v>26</v>
      </c>
      <c r="J37411" t="s">
        <v>24</v>
      </c>
      <c r="K37411" t="s">
        <v>31</v>
      </c>
      <c r="L37411" t="s">
        <v>37</v>
      </c>
    </row>
    <row r="37412" spans="1:12" x14ac:dyDescent="0.25">
      <c r="A37412">
        <v>86</v>
      </c>
      <c r="B37412" t="s">
        <v>25</v>
      </c>
      <c r="C37412">
        <v>0</v>
      </c>
      <c r="D37412">
        <v>3</v>
      </c>
      <c r="E37412">
        <v>0</v>
      </c>
      <c r="F37412">
        <v>8</v>
      </c>
      <c r="G37412">
        <v>8.36</v>
      </c>
      <c r="H37412">
        <v>0</v>
      </c>
      <c r="I37412" t="s">
        <v>30</v>
      </c>
      <c r="J37412" t="s">
        <v>24</v>
      </c>
      <c r="K37412" t="s">
        <v>23</v>
      </c>
      <c r="L37412" t="s">
        <v>37</v>
      </c>
    </row>
    <row r="37413" spans="1:12" x14ac:dyDescent="0.25">
      <c r="A37413">
        <v>95</v>
      </c>
      <c r="B37413" t="s">
        <v>25</v>
      </c>
      <c r="C37413">
        <v>0</v>
      </c>
      <c r="D37413">
        <v>1</v>
      </c>
      <c r="E37413">
        <v>0</v>
      </c>
      <c r="F37413">
        <v>10</v>
      </c>
      <c r="G37413">
        <v>16.13</v>
      </c>
      <c r="H37413">
        <v>0</v>
      </c>
      <c r="I37413" t="s">
        <v>26</v>
      </c>
      <c r="J37413" t="s">
        <v>24</v>
      </c>
      <c r="K37413" t="s">
        <v>31</v>
      </c>
      <c r="L37413" t="s">
        <v>37</v>
      </c>
    </row>
    <row r="37414" spans="1:12" x14ac:dyDescent="0.25">
      <c r="A37414">
        <v>112</v>
      </c>
      <c r="B37414" t="s">
        <v>25</v>
      </c>
      <c r="C37414">
        <v>0</v>
      </c>
      <c r="D37414">
        <v>1</v>
      </c>
      <c r="E37414">
        <v>2</v>
      </c>
      <c r="F37414">
        <v>10</v>
      </c>
      <c r="G37414">
        <v>8.83</v>
      </c>
      <c r="H37414">
        <v>0</v>
      </c>
      <c r="I37414" t="s">
        <v>29</v>
      </c>
      <c r="J37414" t="s">
        <v>24</v>
      </c>
      <c r="K37414" t="s">
        <v>27</v>
      </c>
      <c r="L37414" t="s">
        <v>37</v>
      </c>
    </row>
    <row r="37415" spans="1:12" x14ac:dyDescent="0.25">
      <c r="A37415">
        <v>85</v>
      </c>
      <c r="B37415" t="s">
        <v>25</v>
      </c>
      <c r="C37415">
        <v>0</v>
      </c>
      <c r="D37415">
        <v>0</v>
      </c>
      <c r="E37415">
        <v>0</v>
      </c>
      <c r="F37415">
        <v>17</v>
      </c>
      <c r="G37415">
        <v>27.02</v>
      </c>
      <c r="H37415">
        <v>0</v>
      </c>
      <c r="I37415" t="s">
        <v>30</v>
      </c>
      <c r="J37415" t="s">
        <v>28</v>
      </c>
      <c r="K37415" t="s">
        <v>23</v>
      </c>
      <c r="L37415" t="s">
        <v>37</v>
      </c>
    </row>
    <row r="37416" spans="1:12" x14ac:dyDescent="0.25">
      <c r="A37416">
        <v>60</v>
      </c>
      <c r="B37416" t="s">
        <v>25</v>
      </c>
      <c r="C37416">
        <v>0</v>
      </c>
      <c r="D37416">
        <v>0</v>
      </c>
      <c r="E37416">
        <v>0</v>
      </c>
      <c r="F37416">
        <v>7</v>
      </c>
      <c r="G37416">
        <v>12.96</v>
      </c>
      <c r="H37416">
        <v>0</v>
      </c>
      <c r="I37416" t="s">
        <v>29</v>
      </c>
      <c r="J37416" t="s">
        <v>24</v>
      </c>
      <c r="K37416" t="s">
        <v>31</v>
      </c>
      <c r="L37416" t="s">
        <v>37</v>
      </c>
    </row>
    <row r="37417" spans="1:12" x14ac:dyDescent="0.25">
      <c r="A37417">
        <v>106</v>
      </c>
      <c r="B37417" t="s">
        <v>25</v>
      </c>
      <c r="C37417">
        <v>0</v>
      </c>
      <c r="D37417">
        <v>0</v>
      </c>
      <c r="E37417">
        <v>1</v>
      </c>
      <c r="F37417">
        <v>16</v>
      </c>
      <c r="G37417">
        <v>8.2200000000000006</v>
      </c>
      <c r="H37417">
        <v>4</v>
      </c>
      <c r="I37417" t="s">
        <v>26</v>
      </c>
      <c r="J37417" t="s">
        <v>24</v>
      </c>
      <c r="K37417" t="s">
        <v>27</v>
      </c>
      <c r="L37417" t="s">
        <v>37</v>
      </c>
    </row>
    <row r="37418" spans="1:12" x14ac:dyDescent="0.25">
      <c r="A37418">
        <v>78</v>
      </c>
      <c r="B37418" t="s">
        <v>25</v>
      </c>
      <c r="C37418">
        <v>0</v>
      </c>
      <c r="D37418">
        <v>0</v>
      </c>
      <c r="E37418">
        <v>0</v>
      </c>
      <c r="F37418">
        <v>17</v>
      </c>
      <c r="G37418">
        <v>21.93</v>
      </c>
      <c r="H37418">
        <v>0</v>
      </c>
      <c r="I37418" t="s">
        <v>29</v>
      </c>
      <c r="J37418" t="s">
        <v>28</v>
      </c>
      <c r="K37418" t="s">
        <v>23</v>
      </c>
      <c r="L37418" t="s">
        <v>37</v>
      </c>
    </row>
    <row r="37419" spans="1:12" x14ac:dyDescent="0.25">
      <c r="A37419">
        <v>129</v>
      </c>
      <c r="B37419" t="s">
        <v>25</v>
      </c>
      <c r="C37419">
        <v>0</v>
      </c>
      <c r="D37419">
        <v>0</v>
      </c>
      <c r="E37419">
        <v>2</v>
      </c>
      <c r="F37419">
        <v>3</v>
      </c>
      <c r="G37419">
        <v>13.83</v>
      </c>
      <c r="H37419">
        <v>2</v>
      </c>
      <c r="I37419" t="s">
        <v>29</v>
      </c>
      <c r="J37419" t="s">
        <v>24</v>
      </c>
      <c r="K37419" t="s">
        <v>27</v>
      </c>
      <c r="L37419" t="s">
        <v>37</v>
      </c>
    </row>
    <row r="37420" spans="1:12" x14ac:dyDescent="0.25">
      <c r="A37420">
        <v>65</v>
      </c>
      <c r="B37420" t="s">
        <v>25</v>
      </c>
      <c r="C37420">
        <v>0</v>
      </c>
      <c r="D37420">
        <v>0</v>
      </c>
      <c r="E37420">
        <v>1</v>
      </c>
      <c r="F37420">
        <v>11</v>
      </c>
      <c r="G37420">
        <v>17.5</v>
      </c>
      <c r="H37420">
        <v>0</v>
      </c>
      <c r="I37420" t="s">
        <v>26</v>
      </c>
      <c r="J37420" t="s">
        <v>28</v>
      </c>
      <c r="K37420" t="s">
        <v>27</v>
      </c>
      <c r="L37420" t="s">
        <v>37</v>
      </c>
    </row>
    <row r="37421" spans="1:12" x14ac:dyDescent="0.25">
      <c r="A37421">
        <v>38</v>
      </c>
      <c r="B37421" t="s">
        <v>25</v>
      </c>
      <c r="C37421">
        <v>0</v>
      </c>
      <c r="D37421">
        <v>1</v>
      </c>
      <c r="E37421">
        <v>0</v>
      </c>
      <c r="F37421">
        <v>8</v>
      </c>
      <c r="G37421">
        <v>16.07</v>
      </c>
      <c r="H37421">
        <v>0</v>
      </c>
      <c r="I37421" t="s">
        <v>26</v>
      </c>
      <c r="J37421" t="s">
        <v>24</v>
      </c>
      <c r="K37421" t="s">
        <v>31</v>
      </c>
      <c r="L37421" t="s">
        <v>37</v>
      </c>
    </row>
    <row r="37422" spans="1:12" x14ac:dyDescent="0.25">
      <c r="A37422">
        <v>140</v>
      </c>
      <c r="B37422" t="s">
        <v>25</v>
      </c>
      <c r="C37422">
        <v>0</v>
      </c>
      <c r="D37422">
        <v>0</v>
      </c>
      <c r="E37422">
        <v>0</v>
      </c>
      <c r="F37422">
        <v>8</v>
      </c>
      <c r="G37422">
        <v>10.8</v>
      </c>
      <c r="H37422">
        <v>1</v>
      </c>
      <c r="I37422" t="s">
        <v>29</v>
      </c>
      <c r="J37422" t="s">
        <v>28</v>
      </c>
      <c r="K37422" t="s">
        <v>27</v>
      </c>
      <c r="L37422" t="s">
        <v>37</v>
      </c>
    </row>
    <row r="37423" spans="1:12" x14ac:dyDescent="0.25">
      <c r="A37423">
        <v>70</v>
      </c>
      <c r="B37423" t="s">
        <v>25</v>
      </c>
      <c r="C37423">
        <v>0</v>
      </c>
      <c r="D37423">
        <v>0</v>
      </c>
      <c r="E37423">
        <v>2</v>
      </c>
      <c r="F37423">
        <v>21</v>
      </c>
      <c r="G37423">
        <v>18.96</v>
      </c>
      <c r="H37423">
        <v>0</v>
      </c>
      <c r="I37423" t="s">
        <v>29</v>
      </c>
      <c r="J37423" t="s">
        <v>28</v>
      </c>
      <c r="K37423" t="s">
        <v>23</v>
      </c>
      <c r="L37423" t="s">
        <v>37</v>
      </c>
    </row>
    <row r="37424" spans="1:12" x14ac:dyDescent="0.25">
      <c r="A37424">
        <v>52</v>
      </c>
      <c r="B37424" t="s">
        <v>25</v>
      </c>
      <c r="C37424">
        <v>0</v>
      </c>
      <c r="D37424">
        <v>7</v>
      </c>
      <c r="E37424">
        <v>0</v>
      </c>
      <c r="F37424">
        <v>13</v>
      </c>
      <c r="G37424">
        <v>25.68</v>
      </c>
      <c r="H37424">
        <v>1</v>
      </c>
      <c r="I37424" t="s">
        <v>26</v>
      </c>
      <c r="J37424" t="s">
        <v>28</v>
      </c>
      <c r="K37424" t="s">
        <v>27</v>
      </c>
      <c r="L37424" t="s">
        <v>37</v>
      </c>
    </row>
    <row r="37425" spans="1:12" x14ac:dyDescent="0.25">
      <c r="A37425">
        <v>80</v>
      </c>
      <c r="B37425" t="s">
        <v>25</v>
      </c>
      <c r="C37425">
        <v>0</v>
      </c>
      <c r="D37425">
        <v>0</v>
      </c>
      <c r="E37425">
        <v>0</v>
      </c>
      <c r="F37425">
        <v>6</v>
      </c>
      <c r="G37425">
        <v>15.6</v>
      </c>
      <c r="H37425">
        <v>0</v>
      </c>
      <c r="I37425" t="s">
        <v>26</v>
      </c>
      <c r="J37425" t="s">
        <v>24</v>
      </c>
      <c r="K37425" t="s">
        <v>31</v>
      </c>
      <c r="L37425" t="s">
        <v>37</v>
      </c>
    </row>
    <row r="37426" spans="1:12" x14ac:dyDescent="0.25">
      <c r="A37426">
        <v>65</v>
      </c>
      <c r="B37426" t="s">
        <v>25</v>
      </c>
      <c r="C37426">
        <v>0</v>
      </c>
      <c r="D37426">
        <v>0</v>
      </c>
      <c r="E37426">
        <v>1</v>
      </c>
      <c r="F37426">
        <v>19</v>
      </c>
      <c r="G37426">
        <v>24.04</v>
      </c>
      <c r="H37426">
        <v>1</v>
      </c>
      <c r="I37426" t="s">
        <v>29</v>
      </c>
      <c r="J37426" t="s">
        <v>24</v>
      </c>
      <c r="K37426" t="s">
        <v>27</v>
      </c>
      <c r="L37426" t="s">
        <v>37</v>
      </c>
    </row>
    <row r="37427" spans="1:12" x14ac:dyDescent="0.25">
      <c r="A37427">
        <v>80</v>
      </c>
      <c r="B37427" t="s">
        <v>25</v>
      </c>
      <c r="C37427">
        <v>0</v>
      </c>
      <c r="D37427">
        <v>0</v>
      </c>
      <c r="E37427">
        <v>0</v>
      </c>
      <c r="F37427">
        <v>20</v>
      </c>
      <c r="G37427">
        <v>22.02</v>
      </c>
      <c r="H37427">
        <v>0</v>
      </c>
      <c r="I37427" t="s">
        <v>29</v>
      </c>
      <c r="J37427" t="s">
        <v>28</v>
      </c>
      <c r="K37427" t="s">
        <v>27</v>
      </c>
      <c r="L37427" t="s">
        <v>37</v>
      </c>
    </row>
    <row r="37428" spans="1:12" x14ac:dyDescent="0.25">
      <c r="A37428">
        <v>60.38</v>
      </c>
      <c r="B37428" t="s">
        <v>25</v>
      </c>
      <c r="C37428">
        <v>0</v>
      </c>
      <c r="D37428">
        <v>0</v>
      </c>
      <c r="E37428">
        <v>0</v>
      </c>
      <c r="F37428">
        <v>12</v>
      </c>
      <c r="G37428">
        <v>28.88</v>
      </c>
      <c r="H37428">
        <v>0</v>
      </c>
      <c r="I37428" t="s">
        <v>29</v>
      </c>
      <c r="J37428" t="s">
        <v>24</v>
      </c>
      <c r="K37428" t="s">
        <v>31</v>
      </c>
      <c r="L37428" t="s">
        <v>37</v>
      </c>
    </row>
    <row r="37429" spans="1:12" x14ac:dyDescent="0.25">
      <c r="A37429">
        <v>45</v>
      </c>
      <c r="B37429" t="s">
        <v>25</v>
      </c>
      <c r="C37429">
        <v>0</v>
      </c>
      <c r="D37429">
        <v>0</v>
      </c>
      <c r="E37429">
        <v>1</v>
      </c>
      <c r="F37429">
        <v>8</v>
      </c>
      <c r="G37429">
        <v>20.75</v>
      </c>
      <c r="H37429">
        <v>0</v>
      </c>
      <c r="I37429" t="s">
        <v>29</v>
      </c>
      <c r="J37429" t="s">
        <v>24</v>
      </c>
      <c r="K37429" t="s">
        <v>31</v>
      </c>
      <c r="L37429" t="s">
        <v>38</v>
      </c>
    </row>
    <row r="37430" spans="1:12" x14ac:dyDescent="0.25">
      <c r="A37430">
        <v>56</v>
      </c>
      <c r="B37430" t="s">
        <v>25</v>
      </c>
      <c r="C37430">
        <v>0</v>
      </c>
      <c r="D37430">
        <v>0</v>
      </c>
      <c r="E37430">
        <v>1</v>
      </c>
      <c r="F37430">
        <v>4</v>
      </c>
      <c r="G37430">
        <v>15.49</v>
      </c>
      <c r="H37430">
        <v>0</v>
      </c>
      <c r="I37430" t="s">
        <v>26</v>
      </c>
      <c r="J37430" t="s">
        <v>24</v>
      </c>
      <c r="K37430" t="s">
        <v>27</v>
      </c>
      <c r="L37430" t="s">
        <v>37</v>
      </c>
    </row>
    <row r="37431" spans="1:12" x14ac:dyDescent="0.25">
      <c r="A37431">
        <v>130</v>
      </c>
      <c r="B37431" t="s">
        <v>25</v>
      </c>
      <c r="C37431">
        <v>0</v>
      </c>
      <c r="D37431">
        <v>0</v>
      </c>
      <c r="E37431">
        <v>1</v>
      </c>
      <c r="F37431">
        <v>9</v>
      </c>
      <c r="G37431">
        <v>14.92</v>
      </c>
      <c r="H37431">
        <v>0</v>
      </c>
      <c r="I37431" t="s">
        <v>29</v>
      </c>
      <c r="J37431" t="s">
        <v>24</v>
      </c>
      <c r="K37431" t="s">
        <v>27</v>
      </c>
      <c r="L37431" t="s">
        <v>37</v>
      </c>
    </row>
    <row r="37432" spans="1:12" x14ac:dyDescent="0.25">
      <c r="A37432">
        <v>30.96</v>
      </c>
      <c r="B37432" t="s">
        <v>25</v>
      </c>
      <c r="C37432">
        <v>0</v>
      </c>
      <c r="D37432">
        <v>0</v>
      </c>
      <c r="E37432">
        <v>1</v>
      </c>
      <c r="F37432">
        <v>8</v>
      </c>
      <c r="G37432">
        <v>27.6</v>
      </c>
      <c r="H37432">
        <v>0</v>
      </c>
      <c r="I37432" t="s">
        <v>26</v>
      </c>
      <c r="J37432" t="s">
        <v>24</v>
      </c>
      <c r="K37432" t="s">
        <v>23</v>
      </c>
      <c r="L37432" t="s">
        <v>37</v>
      </c>
    </row>
    <row r="37433" spans="1:12" x14ac:dyDescent="0.25">
      <c r="A37433">
        <v>94.4</v>
      </c>
      <c r="B37433" t="s">
        <v>25</v>
      </c>
      <c r="C37433">
        <v>0</v>
      </c>
      <c r="D37433">
        <v>0</v>
      </c>
      <c r="E37433">
        <v>0</v>
      </c>
      <c r="F37433">
        <v>20</v>
      </c>
      <c r="G37433">
        <v>36.72</v>
      </c>
      <c r="H37433">
        <v>0</v>
      </c>
      <c r="I37433" t="s">
        <v>29</v>
      </c>
      <c r="J37433" t="s">
        <v>28</v>
      </c>
      <c r="K37433" t="s">
        <v>23</v>
      </c>
      <c r="L37433" t="s">
        <v>37</v>
      </c>
    </row>
    <row r="37434" spans="1:12" x14ac:dyDescent="0.25">
      <c r="A37434">
        <v>48</v>
      </c>
      <c r="B37434" t="s">
        <v>25</v>
      </c>
      <c r="C37434">
        <v>0</v>
      </c>
      <c r="D37434">
        <v>1</v>
      </c>
      <c r="E37434">
        <v>0</v>
      </c>
      <c r="F37434">
        <v>23</v>
      </c>
      <c r="G37434">
        <v>33.799999999999997</v>
      </c>
      <c r="H37434">
        <v>3</v>
      </c>
      <c r="I37434" t="s">
        <v>29</v>
      </c>
      <c r="J37434" t="s">
        <v>24</v>
      </c>
      <c r="K37434" t="s">
        <v>31</v>
      </c>
      <c r="L37434" t="s">
        <v>37</v>
      </c>
    </row>
    <row r="37435" spans="1:12" x14ac:dyDescent="0.25">
      <c r="A37435">
        <v>55</v>
      </c>
      <c r="B37435" t="s">
        <v>25</v>
      </c>
      <c r="C37435">
        <v>0</v>
      </c>
      <c r="D37435">
        <v>0</v>
      </c>
      <c r="E37435">
        <v>2</v>
      </c>
      <c r="F37435">
        <v>13</v>
      </c>
      <c r="G37435">
        <v>10.56</v>
      </c>
      <c r="H37435">
        <v>0</v>
      </c>
      <c r="I37435" t="s">
        <v>29</v>
      </c>
      <c r="J37435" t="s">
        <v>24</v>
      </c>
      <c r="K37435" t="s">
        <v>31</v>
      </c>
      <c r="L37435" t="s">
        <v>37</v>
      </c>
    </row>
    <row r="37436" spans="1:12" x14ac:dyDescent="0.25">
      <c r="A37436">
        <v>45.6</v>
      </c>
      <c r="B37436" t="s">
        <v>25</v>
      </c>
      <c r="C37436">
        <v>0</v>
      </c>
      <c r="D37436">
        <v>0</v>
      </c>
      <c r="E37436">
        <v>3</v>
      </c>
      <c r="F37436">
        <v>10</v>
      </c>
      <c r="G37436">
        <v>20.03</v>
      </c>
      <c r="H37436">
        <v>0</v>
      </c>
      <c r="I37436" t="s">
        <v>29</v>
      </c>
      <c r="J37436" t="s">
        <v>24</v>
      </c>
      <c r="K37436" t="s">
        <v>23</v>
      </c>
      <c r="L37436" t="s">
        <v>37</v>
      </c>
    </row>
    <row r="37437" spans="1:12" x14ac:dyDescent="0.25">
      <c r="A37437">
        <v>84</v>
      </c>
      <c r="B37437" t="s">
        <v>25</v>
      </c>
      <c r="C37437">
        <v>0</v>
      </c>
      <c r="D37437">
        <v>0</v>
      </c>
      <c r="E37437">
        <v>0</v>
      </c>
      <c r="F37437">
        <v>6</v>
      </c>
      <c r="G37437">
        <v>6.11</v>
      </c>
      <c r="H37437">
        <v>0</v>
      </c>
      <c r="I37437" t="s">
        <v>26</v>
      </c>
      <c r="J37437" t="s">
        <v>28</v>
      </c>
      <c r="K37437" t="s">
        <v>31</v>
      </c>
      <c r="L37437" t="s">
        <v>37</v>
      </c>
    </row>
    <row r="37438" spans="1:12" x14ac:dyDescent="0.25">
      <c r="A37438">
        <v>58</v>
      </c>
      <c r="B37438" t="s">
        <v>25</v>
      </c>
      <c r="C37438">
        <v>0</v>
      </c>
      <c r="D37438">
        <v>0</v>
      </c>
      <c r="E37438">
        <v>3</v>
      </c>
      <c r="F37438">
        <v>11</v>
      </c>
      <c r="G37438">
        <v>21.02</v>
      </c>
      <c r="H37438">
        <v>0</v>
      </c>
      <c r="I37438" t="s">
        <v>29</v>
      </c>
      <c r="J37438" t="s">
        <v>28</v>
      </c>
      <c r="K37438" t="s">
        <v>23</v>
      </c>
      <c r="L37438" t="s">
        <v>37</v>
      </c>
    </row>
    <row r="37439" spans="1:12" x14ac:dyDescent="0.25">
      <c r="A37439">
        <v>108.7</v>
      </c>
      <c r="B37439" t="s">
        <v>25</v>
      </c>
      <c r="C37439">
        <v>0</v>
      </c>
      <c r="D37439">
        <v>2</v>
      </c>
      <c r="E37439">
        <v>0</v>
      </c>
      <c r="F37439">
        <v>13</v>
      </c>
      <c r="G37439">
        <v>19.61</v>
      </c>
      <c r="H37439">
        <v>0</v>
      </c>
      <c r="I37439" t="s">
        <v>29</v>
      </c>
      <c r="J37439" t="s">
        <v>24</v>
      </c>
      <c r="K37439" t="s">
        <v>31</v>
      </c>
      <c r="L37439" t="s">
        <v>37</v>
      </c>
    </row>
    <row r="37440" spans="1:12" x14ac:dyDescent="0.25">
      <c r="A37440">
        <v>100</v>
      </c>
      <c r="B37440" t="s">
        <v>25</v>
      </c>
      <c r="C37440">
        <v>0</v>
      </c>
      <c r="D37440">
        <v>0</v>
      </c>
      <c r="E37440">
        <v>1</v>
      </c>
      <c r="F37440">
        <v>10</v>
      </c>
      <c r="G37440">
        <v>27.67</v>
      </c>
      <c r="H37440">
        <v>0</v>
      </c>
      <c r="I37440" t="s">
        <v>26</v>
      </c>
      <c r="J37440" t="s">
        <v>24</v>
      </c>
      <c r="K37440" t="s">
        <v>27</v>
      </c>
      <c r="L37440" t="s">
        <v>37</v>
      </c>
    </row>
    <row r="37441" spans="1:12" x14ac:dyDescent="0.25">
      <c r="A37441">
        <v>38</v>
      </c>
      <c r="B37441" t="s">
        <v>25</v>
      </c>
      <c r="C37441">
        <v>0</v>
      </c>
      <c r="D37441">
        <v>1</v>
      </c>
      <c r="E37441">
        <v>0</v>
      </c>
      <c r="F37441">
        <v>8</v>
      </c>
      <c r="G37441">
        <v>6.38</v>
      </c>
      <c r="H37441">
        <v>0</v>
      </c>
      <c r="I37441" t="s">
        <v>26</v>
      </c>
      <c r="J37441" t="s">
        <v>24</v>
      </c>
      <c r="K37441" t="s">
        <v>27</v>
      </c>
      <c r="L37441" t="s">
        <v>37</v>
      </c>
    </row>
    <row r="37442" spans="1:12" x14ac:dyDescent="0.25">
      <c r="A37442">
        <v>20</v>
      </c>
      <c r="B37442" t="s">
        <v>25</v>
      </c>
      <c r="C37442">
        <v>0</v>
      </c>
      <c r="D37442">
        <v>0</v>
      </c>
      <c r="E37442">
        <v>0</v>
      </c>
      <c r="F37442">
        <v>6</v>
      </c>
      <c r="G37442">
        <v>34.14</v>
      </c>
      <c r="H37442">
        <v>0</v>
      </c>
      <c r="I37442" t="s">
        <v>26</v>
      </c>
      <c r="J37442" t="s">
        <v>24</v>
      </c>
      <c r="K37442" t="s">
        <v>23</v>
      </c>
      <c r="L37442" t="s">
        <v>37</v>
      </c>
    </row>
    <row r="37443" spans="1:12" x14ac:dyDescent="0.25">
      <c r="A37443">
        <v>28</v>
      </c>
      <c r="B37443" t="s">
        <v>25</v>
      </c>
      <c r="C37443">
        <v>0</v>
      </c>
      <c r="D37443">
        <v>0</v>
      </c>
      <c r="E37443">
        <v>0</v>
      </c>
      <c r="F37443">
        <v>9</v>
      </c>
      <c r="G37443">
        <v>21.52</v>
      </c>
      <c r="H37443">
        <v>0</v>
      </c>
      <c r="I37443" t="s">
        <v>29</v>
      </c>
      <c r="J37443" t="s">
        <v>28</v>
      </c>
      <c r="K37443" t="s">
        <v>27</v>
      </c>
      <c r="L37443" t="s">
        <v>37</v>
      </c>
    </row>
    <row r="37444" spans="1:12" x14ac:dyDescent="0.25">
      <c r="A37444">
        <v>50</v>
      </c>
      <c r="B37444" t="s">
        <v>25</v>
      </c>
      <c r="C37444">
        <v>0</v>
      </c>
      <c r="D37444">
        <v>0</v>
      </c>
      <c r="E37444">
        <v>1</v>
      </c>
      <c r="F37444">
        <v>8</v>
      </c>
      <c r="G37444">
        <v>16.61</v>
      </c>
      <c r="H37444">
        <v>0</v>
      </c>
      <c r="I37444" t="s">
        <v>29</v>
      </c>
      <c r="J37444" t="s">
        <v>24</v>
      </c>
      <c r="K37444" t="s">
        <v>31</v>
      </c>
      <c r="L37444" t="s">
        <v>37</v>
      </c>
    </row>
    <row r="37445" spans="1:12" x14ac:dyDescent="0.25">
      <c r="A37445">
        <v>44</v>
      </c>
      <c r="B37445" t="s">
        <v>25</v>
      </c>
      <c r="C37445">
        <v>0</v>
      </c>
      <c r="D37445">
        <v>1</v>
      </c>
      <c r="E37445">
        <v>0</v>
      </c>
      <c r="F37445">
        <v>12</v>
      </c>
      <c r="G37445">
        <v>20.02</v>
      </c>
      <c r="H37445">
        <v>1</v>
      </c>
      <c r="I37445" t="s">
        <v>29</v>
      </c>
      <c r="J37445" t="s">
        <v>24</v>
      </c>
      <c r="K37445" t="s">
        <v>27</v>
      </c>
      <c r="L37445" t="s">
        <v>37</v>
      </c>
    </row>
    <row r="37446" spans="1:12" x14ac:dyDescent="0.25">
      <c r="A37446">
        <v>58</v>
      </c>
      <c r="B37446" t="s">
        <v>25</v>
      </c>
      <c r="C37446">
        <v>0</v>
      </c>
      <c r="D37446">
        <v>0</v>
      </c>
      <c r="E37446">
        <v>0</v>
      </c>
      <c r="F37446">
        <v>10</v>
      </c>
      <c r="G37446">
        <v>28.31</v>
      </c>
      <c r="H37446">
        <v>1</v>
      </c>
      <c r="I37446" t="s">
        <v>26</v>
      </c>
      <c r="J37446" t="s">
        <v>24</v>
      </c>
      <c r="K37446" t="s">
        <v>27</v>
      </c>
      <c r="L37446" t="s">
        <v>37</v>
      </c>
    </row>
    <row r="37447" spans="1:12" x14ac:dyDescent="0.25">
      <c r="A37447">
        <v>44</v>
      </c>
      <c r="B37447" t="s">
        <v>25</v>
      </c>
      <c r="C37447">
        <v>0</v>
      </c>
      <c r="D37447">
        <v>0</v>
      </c>
      <c r="E37447">
        <v>0</v>
      </c>
      <c r="F37447">
        <v>7</v>
      </c>
      <c r="G37447">
        <v>5.81</v>
      </c>
      <c r="H37447">
        <v>1</v>
      </c>
      <c r="I37447" t="s">
        <v>29</v>
      </c>
      <c r="J37447" t="s">
        <v>24</v>
      </c>
      <c r="K37447" t="s">
        <v>23</v>
      </c>
      <c r="L37447" t="s">
        <v>37</v>
      </c>
    </row>
    <row r="37448" spans="1:12" x14ac:dyDescent="0.25">
      <c r="A37448">
        <v>75</v>
      </c>
      <c r="B37448" t="s">
        <v>25</v>
      </c>
      <c r="C37448">
        <v>0</v>
      </c>
      <c r="D37448">
        <v>0</v>
      </c>
      <c r="E37448">
        <v>0</v>
      </c>
      <c r="F37448">
        <v>4</v>
      </c>
      <c r="G37448">
        <v>11.73</v>
      </c>
      <c r="H37448">
        <v>0</v>
      </c>
      <c r="I37448" t="s">
        <v>29</v>
      </c>
      <c r="J37448" t="s">
        <v>24</v>
      </c>
      <c r="K37448" t="s">
        <v>31</v>
      </c>
      <c r="L37448" t="s">
        <v>37</v>
      </c>
    </row>
    <row r="37449" spans="1:12" x14ac:dyDescent="0.25">
      <c r="A37449">
        <v>45</v>
      </c>
      <c r="B37449" t="s">
        <v>25</v>
      </c>
      <c r="C37449">
        <v>0</v>
      </c>
      <c r="D37449">
        <v>0</v>
      </c>
      <c r="E37449">
        <v>2</v>
      </c>
      <c r="F37449">
        <v>31</v>
      </c>
      <c r="G37449">
        <v>23.39</v>
      </c>
      <c r="H37449">
        <v>0</v>
      </c>
      <c r="I37449" t="s">
        <v>26</v>
      </c>
      <c r="J37449" t="s">
        <v>28</v>
      </c>
      <c r="K37449" t="s">
        <v>31</v>
      </c>
      <c r="L37449" t="s">
        <v>37</v>
      </c>
    </row>
    <row r="37450" spans="1:12" x14ac:dyDescent="0.25">
      <c r="A37450">
        <v>80</v>
      </c>
      <c r="B37450" t="s">
        <v>25</v>
      </c>
      <c r="C37450">
        <v>0</v>
      </c>
      <c r="D37450">
        <v>0</v>
      </c>
      <c r="E37450">
        <v>0</v>
      </c>
      <c r="F37450">
        <v>4</v>
      </c>
      <c r="G37450">
        <v>12.81</v>
      </c>
      <c r="H37450">
        <v>0</v>
      </c>
      <c r="I37450" t="s">
        <v>30</v>
      </c>
      <c r="J37450" t="s">
        <v>28</v>
      </c>
      <c r="K37450" t="s">
        <v>27</v>
      </c>
      <c r="L37450" t="s">
        <v>37</v>
      </c>
    </row>
    <row r="37451" spans="1:12" x14ac:dyDescent="0.25">
      <c r="A37451">
        <v>66.756</v>
      </c>
      <c r="B37451" t="s">
        <v>25</v>
      </c>
      <c r="C37451">
        <v>0</v>
      </c>
      <c r="D37451">
        <v>0</v>
      </c>
      <c r="E37451">
        <v>2</v>
      </c>
      <c r="F37451">
        <v>11</v>
      </c>
      <c r="G37451">
        <v>17.649999999999999</v>
      </c>
      <c r="H37451">
        <v>0</v>
      </c>
      <c r="I37451" t="s">
        <v>29</v>
      </c>
      <c r="J37451" t="s">
        <v>28</v>
      </c>
      <c r="K37451" t="s">
        <v>23</v>
      </c>
      <c r="L37451" t="s">
        <v>37</v>
      </c>
    </row>
    <row r="37452" spans="1:12" x14ac:dyDescent="0.25">
      <c r="A37452">
        <v>76.863</v>
      </c>
      <c r="B37452" t="s">
        <v>25</v>
      </c>
      <c r="C37452">
        <v>0</v>
      </c>
      <c r="D37452">
        <v>0</v>
      </c>
      <c r="E37452">
        <v>1</v>
      </c>
      <c r="F37452">
        <v>9</v>
      </c>
      <c r="G37452">
        <v>19.53</v>
      </c>
      <c r="H37452">
        <v>0</v>
      </c>
      <c r="I37452" t="s">
        <v>29</v>
      </c>
      <c r="J37452" t="s">
        <v>24</v>
      </c>
      <c r="K37452" t="s">
        <v>31</v>
      </c>
      <c r="L37452" t="s">
        <v>37</v>
      </c>
    </row>
    <row r="37453" spans="1:12" x14ac:dyDescent="0.25">
      <c r="A37453">
        <v>41</v>
      </c>
      <c r="B37453" t="s">
        <v>25</v>
      </c>
      <c r="C37453">
        <v>0</v>
      </c>
      <c r="D37453">
        <v>0</v>
      </c>
      <c r="E37453">
        <v>1</v>
      </c>
      <c r="F37453">
        <v>10</v>
      </c>
      <c r="G37453">
        <v>10.81</v>
      </c>
      <c r="H37453">
        <v>0</v>
      </c>
      <c r="I37453" t="s">
        <v>26</v>
      </c>
      <c r="J37453" t="s">
        <v>28</v>
      </c>
      <c r="K37453" t="s">
        <v>27</v>
      </c>
      <c r="L37453" t="s">
        <v>38</v>
      </c>
    </row>
    <row r="37454" spans="1:12" x14ac:dyDescent="0.25">
      <c r="A37454">
        <v>145</v>
      </c>
      <c r="B37454" t="s">
        <v>25</v>
      </c>
      <c r="C37454">
        <v>0</v>
      </c>
      <c r="D37454">
        <v>0</v>
      </c>
      <c r="E37454">
        <v>0</v>
      </c>
      <c r="F37454">
        <v>4</v>
      </c>
      <c r="G37454">
        <v>8.49</v>
      </c>
      <c r="H37454">
        <v>0</v>
      </c>
      <c r="I37454" t="s">
        <v>26</v>
      </c>
      <c r="J37454" t="s">
        <v>24</v>
      </c>
      <c r="K37454" t="s">
        <v>23</v>
      </c>
      <c r="L37454" t="s">
        <v>37</v>
      </c>
    </row>
    <row r="37455" spans="1:12" x14ac:dyDescent="0.25">
      <c r="A37455">
        <v>108</v>
      </c>
      <c r="B37455" t="s">
        <v>25</v>
      </c>
      <c r="C37455">
        <v>0</v>
      </c>
      <c r="D37455">
        <v>1</v>
      </c>
      <c r="E37455">
        <v>3</v>
      </c>
      <c r="F37455">
        <v>13</v>
      </c>
      <c r="G37455">
        <v>7.52</v>
      </c>
      <c r="H37455">
        <v>0</v>
      </c>
      <c r="I37455" t="s">
        <v>29</v>
      </c>
      <c r="J37455" t="s">
        <v>28</v>
      </c>
      <c r="K37455" t="s">
        <v>23</v>
      </c>
      <c r="L37455" t="s">
        <v>37</v>
      </c>
    </row>
    <row r="37456" spans="1:12" x14ac:dyDescent="0.25">
      <c r="A37456">
        <v>552</v>
      </c>
      <c r="B37456" t="s">
        <v>25</v>
      </c>
      <c r="C37456">
        <v>0</v>
      </c>
      <c r="D37456">
        <v>1</v>
      </c>
      <c r="E37456">
        <v>2</v>
      </c>
      <c r="F37456">
        <v>9</v>
      </c>
      <c r="G37456">
        <v>9.32</v>
      </c>
      <c r="H37456">
        <v>0</v>
      </c>
      <c r="I37456" t="s">
        <v>29</v>
      </c>
      <c r="J37456" t="s">
        <v>24</v>
      </c>
      <c r="K37456" t="s">
        <v>27</v>
      </c>
      <c r="L37456" t="s">
        <v>37</v>
      </c>
    </row>
    <row r="37457" spans="1:12" x14ac:dyDescent="0.25">
      <c r="A37457">
        <v>52</v>
      </c>
      <c r="B37457" t="s">
        <v>25</v>
      </c>
      <c r="C37457">
        <v>0</v>
      </c>
      <c r="D37457">
        <v>1</v>
      </c>
      <c r="E37457">
        <v>0</v>
      </c>
      <c r="F37457">
        <v>9</v>
      </c>
      <c r="G37457">
        <v>29.91</v>
      </c>
      <c r="H37457">
        <v>1</v>
      </c>
      <c r="I37457" t="s">
        <v>29</v>
      </c>
      <c r="J37457" t="s">
        <v>28</v>
      </c>
      <c r="K37457" t="s">
        <v>27</v>
      </c>
      <c r="L37457" t="s">
        <v>37</v>
      </c>
    </row>
    <row r="37458" spans="1:12" x14ac:dyDescent="0.25">
      <c r="A37458">
        <v>108</v>
      </c>
      <c r="B37458" t="s">
        <v>25</v>
      </c>
      <c r="C37458">
        <v>0</v>
      </c>
      <c r="D37458">
        <v>0</v>
      </c>
      <c r="E37458">
        <v>1</v>
      </c>
      <c r="F37458">
        <v>11</v>
      </c>
      <c r="G37458">
        <v>14.43</v>
      </c>
      <c r="H37458">
        <v>0</v>
      </c>
      <c r="I37458" t="s">
        <v>26</v>
      </c>
      <c r="J37458" t="s">
        <v>24</v>
      </c>
      <c r="K37458" t="s">
        <v>23</v>
      </c>
      <c r="L37458" t="s">
        <v>37</v>
      </c>
    </row>
    <row r="37459" spans="1:12" x14ac:dyDescent="0.25">
      <c r="A37459">
        <v>46</v>
      </c>
      <c r="B37459" t="s">
        <v>25</v>
      </c>
      <c r="C37459">
        <v>0</v>
      </c>
      <c r="D37459">
        <v>0</v>
      </c>
      <c r="E37459">
        <v>1</v>
      </c>
      <c r="F37459">
        <v>12</v>
      </c>
      <c r="G37459">
        <v>15.39</v>
      </c>
      <c r="H37459">
        <v>0</v>
      </c>
      <c r="I37459" t="s">
        <v>26</v>
      </c>
      <c r="J37459" t="s">
        <v>24</v>
      </c>
      <c r="K37459" t="s">
        <v>31</v>
      </c>
      <c r="L37459" t="s">
        <v>37</v>
      </c>
    </row>
    <row r="37460" spans="1:12" x14ac:dyDescent="0.25">
      <c r="A37460">
        <v>265</v>
      </c>
      <c r="B37460" t="s">
        <v>25</v>
      </c>
      <c r="C37460">
        <v>0</v>
      </c>
      <c r="D37460">
        <v>0</v>
      </c>
      <c r="E37460">
        <v>3</v>
      </c>
      <c r="F37460">
        <v>20</v>
      </c>
      <c r="G37460">
        <v>16.12</v>
      </c>
      <c r="H37460">
        <v>1</v>
      </c>
      <c r="I37460" t="s">
        <v>29</v>
      </c>
      <c r="J37460" t="s">
        <v>24</v>
      </c>
      <c r="K37460" t="s">
        <v>27</v>
      </c>
      <c r="L37460" t="s">
        <v>37</v>
      </c>
    </row>
    <row r="37461" spans="1:12" x14ac:dyDescent="0.25">
      <c r="A37461">
        <v>24</v>
      </c>
      <c r="B37461" t="s">
        <v>25</v>
      </c>
      <c r="C37461">
        <v>0</v>
      </c>
      <c r="D37461">
        <v>0</v>
      </c>
      <c r="E37461">
        <v>0</v>
      </c>
      <c r="F37461">
        <v>8</v>
      </c>
      <c r="G37461">
        <v>24.3</v>
      </c>
      <c r="H37461">
        <v>0</v>
      </c>
      <c r="I37461" t="s">
        <v>29</v>
      </c>
      <c r="J37461" t="s">
        <v>24</v>
      </c>
      <c r="K37461" t="s">
        <v>23</v>
      </c>
      <c r="L37461" t="s">
        <v>37</v>
      </c>
    </row>
    <row r="37462" spans="1:12" x14ac:dyDescent="0.25">
      <c r="A37462">
        <v>110</v>
      </c>
      <c r="B37462" t="s">
        <v>25</v>
      </c>
      <c r="C37462">
        <v>0</v>
      </c>
      <c r="D37462">
        <v>0</v>
      </c>
      <c r="E37462">
        <v>0</v>
      </c>
      <c r="F37462">
        <v>10</v>
      </c>
      <c r="G37462">
        <v>22.55</v>
      </c>
      <c r="H37462">
        <v>0</v>
      </c>
      <c r="I37462" t="s">
        <v>29</v>
      </c>
      <c r="J37462" t="s">
        <v>24</v>
      </c>
      <c r="K37462" t="s">
        <v>31</v>
      </c>
      <c r="L37462" t="s">
        <v>37</v>
      </c>
    </row>
    <row r="37463" spans="1:12" x14ac:dyDescent="0.25">
      <c r="A37463">
        <v>50</v>
      </c>
      <c r="B37463" t="s">
        <v>25</v>
      </c>
      <c r="C37463">
        <v>0</v>
      </c>
      <c r="D37463">
        <v>0</v>
      </c>
      <c r="E37463">
        <v>0</v>
      </c>
      <c r="F37463">
        <v>20</v>
      </c>
      <c r="G37463">
        <v>24.17</v>
      </c>
      <c r="H37463">
        <v>0</v>
      </c>
      <c r="I37463" t="s">
        <v>26</v>
      </c>
      <c r="J37463" t="s">
        <v>24</v>
      </c>
      <c r="K37463" t="s">
        <v>27</v>
      </c>
      <c r="L37463" t="s">
        <v>37</v>
      </c>
    </row>
    <row r="37464" spans="1:12" x14ac:dyDescent="0.25">
      <c r="A37464">
        <v>90</v>
      </c>
      <c r="B37464" t="s">
        <v>25</v>
      </c>
      <c r="C37464">
        <v>0</v>
      </c>
      <c r="D37464">
        <v>0</v>
      </c>
      <c r="E37464">
        <v>1</v>
      </c>
      <c r="F37464">
        <v>15</v>
      </c>
      <c r="G37464">
        <v>21.63</v>
      </c>
      <c r="H37464">
        <v>0</v>
      </c>
      <c r="I37464" t="s">
        <v>29</v>
      </c>
      <c r="J37464" t="s">
        <v>28</v>
      </c>
      <c r="K37464" t="s">
        <v>31</v>
      </c>
      <c r="L37464" t="s">
        <v>37</v>
      </c>
    </row>
    <row r="37465" spans="1:12" x14ac:dyDescent="0.25">
      <c r="A37465">
        <v>89</v>
      </c>
      <c r="B37465" t="s">
        <v>25</v>
      </c>
      <c r="C37465">
        <v>0</v>
      </c>
      <c r="D37465">
        <v>0</v>
      </c>
      <c r="E37465">
        <v>0</v>
      </c>
      <c r="F37465">
        <v>12</v>
      </c>
      <c r="G37465">
        <v>12.23</v>
      </c>
      <c r="H37465">
        <v>0</v>
      </c>
      <c r="I37465" t="s">
        <v>29</v>
      </c>
      <c r="J37465" t="s">
        <v>28</v>
      </c>
      <c r="K37465" t="s">
        <v>31</v>
      </c>
      <c r="L37465" t="s">
        <v>37</v>
      </c>
    </row>
    <row r="37466" spans="1:12" x14ac:dyDescent="0.25">
      <c r="A37466">
        <v>65</v>
      </c>
      <c r="B37466" t="s">
        <v>25</v>
      </c>
      <c r="C37466">
        <v>0</v>
      </c>
      <c r="D37466">
        <v>1</v>
      </c>
      <c r="E37466">
        <v>0</v>
      </c>
      <c r="F37466">
        <v>20</v>
      </c>
      <c r="G37466">
        <v>28.17</v>
      </c>
      <c r="H37466">
        <v>0</v>
      </c>
      <c r="I37466" t="s">
        <v>26</v>
      </c>
      <c r="J37466" t="s">
        <v>24</v>
      </c>
      <c r="K37466" t="s">
        <v>31</v>
      </c>
      <c r="L37466" t="s">
        <v>37</v>
      </c>
    </row>
    <row r="37467" spans="1:12" x14ac:dyDescent="0.25">
      <c r="A37467">
        <v>106.05671000000001</v>
      </c>
      <c r="B37467" t="s">
        <v>25</v>
      </c>
      <c r="C37467">
        <v>0</v>
      </c>
      <c r="D37467">
        <v>0</v>
      </c>
      <c r="E37467">
        <v>0</v>
      </c>
      <c r="F37467">
        <v>7</v>
      </c>
      <c r="G37467">
        <v>9.43</v>
      </c>
      <c r="H37467">
        <v>0</v>
      </c>
      <c r="I37467" t="s">
        <v>26</v>
      </c>
      <c r="J37467" t="s">
        <v>28</v>
      </c>
      <c r="K37467" t="s">
        <v>27</v>
      </c>
      <c r="L37467" t="s">
        <v>37</v>
      </c>
    </row>
    <row r="37468" spans="1:12" x14ac:dyDescent="0.25">
      <c r="A37468">
        <v>58</v>
      </c>
      <c r="B37468" t="s">
        <v>25</v>
      </c>
      <c r="C37468">
        <v>0</v>
      </c>
      <c r="D37468">
        <v>0</v>
      </c>
      <c r="E37468">
        <v>0</v>
      </c>
      <c r="F37468">
        <v>4</v>
      </c>
      <c r="G37468">
        <v>8.3000000000000007</v>
      </c>
      <c r="H37468">
        <v>0</v>
      </c>
      <c r="I37468" t="s">
        <v>26</v>
      </c>
      <c r="J37468" t="s">
        <v>24</v>
      </c>
      <c r="K37468" t="s">
        <v>23</v>
      </c>
      <c r="L37468" t="s">
        <v>37</v>
      </c>
    </row>
    <row r="37469" spans="1:12" x14ac:dyDescent="0.25">
      <c r="A37469">
        <v>100</v>
      </c>
      <c r="B37469" t="s">
        <v>25</v>
      </c>
      <c r="C37469">
        <v>0</v>
      </c>
      <c r="D37469">
        <v>0</v>
      </c>
      <c r="E37469">
        <v>3</v>
      </c>
      <c r="F37469">
        <v>25</v>
      </c>
      <c r="G37469">
        <v>16.86</v>
      </c>
      <c r="H37469">
        <v>0</v>
      </c>
      <c r="I37469" t="s">
        <v>26</v>
      </c>
      <c r="J37469" t="s">
        <v>24</v>
      </c>
      <c r="K37469" t="s">
        <v>31</v>
      </c>
      <c r="L37469" t="s">
        <v>37</v>
      </c>
    </row>
    <row r="37470" spans="1:12" x14ac:dyDescent="0.25">
      <c r="A37470">
        <v>125</v>
      </c>
      <c r="B37470" t="s">
        <v>25</v>
      </c>
      <c r="C37470">
        <v>0</v>
      </c>
      <c r="D37470">
        <v>0</v>
      </c>
      <c r="E37470">
        <v>1</v>
      </c>
      <c r="F37470">
        <v>19</v>
      </c>
      <c r="G37470">
        <v>19.02</v>
      </c>
      <c r="H37470">
        <v>2</v>
      </c>
      <c r="I37470" t="s">
        <v>29</v>
      </c>
      <c r="J37470" t="s">
        <v>24</v>
      </c>
      <c r="K37470" t="s">
        <v>27</v>
      </c>
      <c r="L37470" t="s">
        <v>37</v>
      </c>
    </row>
    <row r="37471" spans="1:12" x14ac:dyDescent="0.25">
      <c r="A37471">
        <v>47</v>
      </c>
      <c r="B37471" t="s">
        <v>25</v>
      </c>
      <c r="C37471">
        <v>0</v>
      </c>
      <c r="D37471">
        <v>3</v>
      </c>
      <c r="E37471">
        <v>0</v>
      </c>
      <c r="F37471">
        <v>16</v>
      </c>
      <c r="G37471">
        <v>18.329999999999998</v>
      </c>
      <c r="H37471">
        <v>0</v>
      </c>
      <c r="I37471" t="s">
        <v>29</v>
      </c>
      <c r="J37471" t="s">
        <v>24</v>
      </c>
      <c r="K37471" t="s">
        <v>23</v>
      </c>
      <c r="L37471" t="s">
        <v>37</v>
      </c>
    </row>
    <row r="37472" spans="1:12" x14ac:dyDescent="0.25">
      <c r="A37472">
        <v>53</v>
      </c>
      <c r="B37472" t="s">
        <v>25</v>
      </c>
      <c r="C37472">
        <v>0</v>
      </c>
      <c r="D37472">
        <v>2</v>
      </c>
      <c r="E37472">
        <v>0</v>
      </c>
      <c r="F37472">
        <v>12</v>
      </c>
      <c r="G37472">
        <v>32</v>
      </c>
      <c r="H37472">
        <v>2</v>
      </c>
      <c r="I37472" t="s">
        <v>29</v>
      </c>
      <c r="J37472" t="s">
        <v>24</v>
      </c>
      <c r="K37472" t="s">
        <v>27</v>
      </c>
      <c r="L37472" t="s">
        <v>37</v>
      </c>
    </row>
    <row r="37473" spans="1:12" x14ac:dyDescent="0.25">
      <c r="A37473">
        <v>40</v>
      </c>
      <c r="B37473" t="s">
        <v>25</v>
      </c>
      <c r="C37473">
        <v>0</v>
      </c>
      <c r="D37473">
        <v>0</v>
      </c>
      <c r="E37473">
        <v>1</v>
      </c>
      <c r="F37473">
        <v>8</v>
      </c>
      <c r="G37473">
        <v>30.3</v>
      </c>
      <c r="H37473">
        <v>1</v>
      </c>
      <c r="I37473" t="s">
        <v>29</v>
      </c>
      <c r="J37473" t="s">
        <v>24</v>
      </c>
      <c r="K37473" t="s">
        <v>27</v>
      </c>
      <c r="L37473" t="s">
        <v>37</v>
      </c>
    </row>
    <row r="37474" spans="1:12" x14ac:dyDescent="0.25">
      <c r="A37474">
        <v>125</v>
      </c>
      <c r="B37474" t="s">
        <v>25</v>
      </c>
      <c r="C37474">
        <v>0</v>
      </c>
      <c r="D37474">
        <v>2</v>
      </c>
      <c r="E37474">
        <v>1</v>
      </c>
      <c r="F37474">
        <v>8</v>
      </c>
      <c r="G37474">
        <v>5.61</v>
      </c>
      <c r="H37474">
        <v>0</v>
      </c>
      <c r="I37474" t="s">
        <v>30</v>
      </c>
      <c r="J37474" t="s">
        <v>24</v>
      </c>
      <c r="K37474" t="s">
        <v>23</v>
      </c>
      <c r="L37474" t="s">
        <v>37</v>
      </c>
    </row>
    <row r="37475" spans="1:12" x14ac:dyDescent="0.25">
      <c r="A37475">
        <v>63.648000000000003</v>
      </c>
      <c r="B37475" t="s">
        <v>25</v>
      </c>
      <c r="C37475">
        <v>0</v>
      </c>
      <c r="D37475">
        <v>4</v>
      </c>
      <c r="E37475">
        <v>1</v>
      </c>
      <c r="F37475">
        <v>7</v>
      </c>
      <c r="G37475">
        <v>9.0500000000000007</v>
      </c>
      <c r="H37475">
        <v>0</v>
      </c>
      <c r="I37475" t="s">
        <v>29</v>
      </c>
      <c r="J37475" t="s">
        <v>24</v>
      </c>
      <c r="K37475" t="s">
        <v>31</v>
      </c>
      <c r="L37475" t="s">
        <v>37</v>
      </c>
    </row>
    <row r="37476" spans="1:12" x14ac:dyDescent="0.25">
      <c r="A37476">
        <v>70</v>
      </c>
      <c r="B37476" t="s">
        <v>25</v>
      </c>
      <c r="C37476">
        <v>0</v>
      </c>
      <c r="D37476">
        <v>1</v>
      </c>
      <c r="E37476">
        <v>0</v>
      </c>
      <c r="F37476">
        <v>10</v>
      </c>
      <c r="G37476">
        <v>22.12</v>
      </c>
      <c r="H37476">
        <v>0</v>
      </c>
      <c r="I37476" t="s">
        <v>29</v>
      </c>
      <c r="J37476" t="s">
        <v>24</v>
      </c>
      <c r="K37476" t="s">
        <v>27</v>
      </c>
      <c r="L37476" t="s">
        <v>37</v>
      </c>
    </row>
    <row r="37477" spans="1:12" x14ac:dyDescent="0.25">
      <c r="A37477">
        <v>155</v>
      </c>
      <c r="B37477" t="s">
        <v>25</v>
      </c>
      <c r="C37477">
        <v>0</v>
      </c>
      <c r="D37477">
        <v>0</v>
      </c>
      <c r="E37477">
        <v>2</v>
      </c>
      <c r="F37477">
        <v>13</v>
      </c>
      <c r="G37477">
        <v>11.96</v>
      </c>
      <c r="H37477">
        <v>0</v>
      </c>
      <c r="I37477" t="s">
        <v>26</v>
      </c>
      <c r="J37477" t="s">
        <v>24</v>
      </c>
      <c r="K37477" t="s">
        <v>27</v>
      </c>
      <c r="L37477" t="s">
        <v>37</v>
      </c>
    </row>
    <row r="37478" spans="1:12" x14ac:dyDescent="0.25">
      <c r="A37478">
        <v>150</v>
      </c>
      <c r="B37478" t="s">
        <v>25</v>
      </c>
      <c r="C37478">
        <v>0</v>
      </c>
      <c r="D37478">
        <v>0</v>
      </c>
      <c r="E37478">
        <v>0</v>
      </c>
      <c r="F37478">
        <v>9</v>
      </c>
      <c r="G37478">
        <v>38.409999999999997</v>
      </c>
      <c r="H37478">
        <v>0</v>
      </c>
      <c r="I37478" t="s">
        <v>30</v>
      </c>
      <c r="J37478" t="s">
        <v>28</v>
      </c>
      <c r="K37478" t="s">
        <v>23</v>
      </c>
      <c r="L37478" t="s">
        <v>37</v>
      </c>
    </row>
    <row r="37479" spans="1:12" x14ac:dyDescent="0.25">
      <c r="A37479">
        <v>125</v>
      </c>
      <c r="B37479" t="s">
        <v>25</v>
      </c>
      <c r="C37479">
        <v>0</v>
      </c>
      <c r="D37479">
        <v>0</v>
      </c>
      <c r="E37479">
        <v>0</v>
      </c>
      <c r="F37479">
        <v>10</v>
      </c>
      <c r="G37479">
        <v>19.68</v>
      </c>
      <c r="H37479">
        <v>0</v>
      </c>
      <c r="I37479" t="s">
        <v>29</v>
      </c>
      <c r="J37479" t="s">
        <v>28</v>
      </c>
      <c r="K37479" t="s">
        <v>23</v>
      </c>
      <c r="L37479" t="s">
        <v>37</v>
      </c>
    </row>
    <row r="37480" spans="1:12" x14ac:dyDescent="0.25">
      <c r="A37480">
        <v>101</v>
      </c>
      <c r="B37480" t="s">
        <v>25</v>
      </c>
      <c r="C37480">
        <v>0</v>
      </c>
      <c r="D37480">
        <v>0</v>
      </c>
      <c r="E37480">
        <v>0</v>
      </c>
      <c r="F37480">
        <v>8</v>
      </c>
      <c r="G37480">
        <v>13.59</v>
      </c>
      <c r="H37480">
        <v>0</v>
      </c>
      <c r="I37480" t="s">
        <v>29</v>
      </c>
      <c r="J37480" t="s">
        <v>28</v>
      </c>
      <c r="K37480" t="s">
        <v>31</v>
      </c>
      <c r="L37480" t="s">
        <v>37</v>
      </c>
    </row>
    <row r="37481" spans="1:12" x14ac:dyDescent="0.25">
      <c r="A37481">
        <v>50</v>
      </c>
      <c r="B37481" t="s">
        <v>25</v>
      </c>
      <c r="C37481">
        <v>0</v>
      </c>
      <c r="D37481">
        <v>1</v>
      </c>
      <c r="E37481">
        <v>0</v>
      </c>
      <c r="F37481">
        <v>13</v>
      </c>
      <c r="G37481">
        <v>33.42</v>
      </c>
      <c r="H37481">
        <v>0</v>
      </c>
      <c r="I37481" t="s">
        <v>26</v>
      </c>
      <c r="J37481" t="s">
        <v>24</v>
      </c>
      <c r="K37481" t="s">
        <v>31</v>
      </c>
      <c r="L37481" t="s">
        <v>37</v>
      </c>
    </row>
    <row r="37482" spans="1:12" x14ac:dyDescent="0.25">
      <c r="A37482">
        <v>75</v>
      </c>
      <c r="B37482" t="s">
        <v>25</v>
      </c>
      <c r="C37482">
        <v>0</v>
      </c>
      <c r="D37482">
        <v>0</v>
      </c>
      <c r="E37482">
        <v>4</v>
      </c>
      <c r="F37482">
        <v>10</v>
      </c>
      <c r="G37482">
        <v>11.38</v>
      </c>
      <c r="H37482">
        <v>1</v>
      </c>
      <c r="I37482" t="s">
        <v>29</v>
      </c>
      <c r="J37482" t="s">
        <v>28</v>
      </c>
      <c r="K37482" t="s">
        <v>23</v>
      </c>
      <c r="L37482" t="s">
        <v>38</v>
      </c>
    </row>
    <row r="37483" spans="1:12" x14ac:dyDescent="0.25">
      <c r="A37483">
        <v>58</v>
      </c>
      <c r="B37483" t="s">
        <v>25</v>
      </c>
      <c r="C37483">
        <v>0</v>
      </c>
      <c r="D37483">
        <v>0</v>
      </c>
      <c r="E37483">
        <v>1</v>
      </c>
      <c r="F37483">
        <v>21</v>
      </c>
      <c r="G37483">
        <v>20.58</v>
      </c>
      <c r="H37483">
        <v>0</v>
      </c>
      <c r="I37483" t="s">
        <v>29</v>
      </c>
      <c r="J37483" t="s">
        <v>24</v>
      </c>
      <c r="K37483" t="s">
        <v>31</v>
      </c>
      <c r="L37483" t="s">
        <v>37</v>
      </c>
    </row>
    <row r="37484" spans="1:12" x14ac:dyDescent="0.25">
      <c r="A37484">
        <v>54</v>
      </c>
      <c r="B37484" t="s">
        <v>25</v>
      </c>
      <c r="C37484">
        <v>0</v>
      </c>
      <c r="D37484">
        <v>0</v>
      </c>
      <c r="E37484">
        <v>1</v>
      </c>
      <c r="F37484">
        <v>12</v>
      </c>
      <c r="G37484">
        <v>20.440000000000001</v>
      </c>
      <c r="H37484">
        <v>0</v>
      </c>
      <c r="I37484" t="s">
        <v>29</v>
      </c>
      <c r="J37484" t="s">
        <v>24</v>
      </c>
      <c r="K37484" t="s">
        <v>27</v>
      </c>
      <c r="L37484" t="s">
        <v>37</v>
      </c>
    </row>
    <row r="37485" spans="1:12" x14ac:dyDescent="0.25">
      <c r="A37485">
        <v>63.3</v>
      </c>
      <c r="B37485" t="s">
        <v>25</v>
      </c>
      <c r="C37485">
        <v>0</v>
      </c>
      <c r="D37485">
        <v>0</v>
      </c>
      <c r="E37485">
        <v>0</v>
      </c>
      <c r="F37485">
        <v>5</v>
      </c>
      <c r="G37485">
        <v>14.73</v>
      </c>
      <c r="H37485">
        <v>0</v>
      </c>
      <c r="I37485" t="s">
        <v>26</v>
      </c>
      <c r="J37485" t="s">
        <v>24</v>
      </c>
      <c r="K37485" t="s">
        <v>31</v>
      </c>
      <c r="L37485" t="s">
        <v>37</v>
      </c>
    </row>
    <row r="37486" spans="1:12" x14ac:dyDescent="0.25">
      <c r="A37486">
        <v>53</v>
      </c>
      <c r="B37486" t="s">
        <v>25</v>
      </c>
      <c r="C37486">
        <v>0</v>
      </c>
      <c r="D37486">
        <v>0</v>
      </c>
      <c r="E37486">
        <v>0</v>
      </c>
      <c r="F37486">
        <v>7</v>
      </c>
      <c r="G37486">
        <v>22.96</v>
      </c>
      <c r="H37486">
        <v>0</v>
      </c>
      <c r="I37486" t="s">
        <v>29</v>
      </c>
      <c r="J37486" t="s">
        <v>28</v>
      </c>
      <c r="K37486" t="s">
        <v>27</v>
      </c>
      <c r="L37486" t="s">
        <v>37</v>
      </c>
    </row>
    <row r="37487" spans="1:12" x14ac:dyDescent="0.25">
      <c r="A37487">
        <v>52</v>
      </c>
      <c r="B37487" t="s">
        <v>25</v>
      </c>
      <c r="C37487">
        <v>0</v>
      </c>
      <c r="D37487">
        <v>0</v>
      </c>
      <c r="E37487">
        <v>0</v>
      </c>
      <c r="F37487">
        <v>13</v>
      </c>
      <c r="G37487">
        <v>31.15</v>
      </c>
      <c r="H37487">
        <v>1</v>
      </c>
      <c r="I37487" t="s">
        <v>26</v>
      </c>
      <c r="J37487" t="s">
        <v>24</v>
      </c>
      <c r="K37487" t="s">
        <v>23</v>
      </c>
      <c r="L37487" t="s">
        <v>38</v>
      </c>
    </row>
    <row r="37488" spans="1:12" x14ac:dyDescent="0.25">
      <c r="A37488">
        <v>100</v>
      </c>
      <c r="B37488" t="s">
        <v>25</v>
      </c>
      <c r="C37488">
        <v>0</v>
      </c>
      <c r="D37488">
        <v>0</v>
      </c>
      <c r="E37488">
        <v>2</v>
      </c>
      <c r="F37488">
        <v>10</v>
      </c>
      <c r="G37488">
        <v>14.99</v>
      </c>
      <c r="H37488">
        <v>0</v>
      </c>
      <c r="I37488" t="s">
        <v>29</v>
      </c>
      <c r="J37488" t="s">
        <v>24</v>
      </c>
      <c r="K37488" t="s">
        <v>23</v>
      </c>
      <c r="L37488" t="s">
        <v>37</v>
      </c>
    </row>
    <row r="37489" spans="1:12" x14ac:dyDescent="0.25">
      <c r="A37489">
        <v>50</v>
      </c>
      <c r="B37489" t="s">
        <v>25</v>
      </c>
      <c r="C37489">
        <v>0</v>
      </c>
      <c r="D37489">
        <v>0</v>
      </c>
      <c r="E37489">
        <v>3</v>
      </c>
      <c r="F37489">
        <v>9</v>
      </c>
      <c r="G37489">
        <v>8.4700000000000006</v>
      </c>
      <c r="H37489">
        <v>1</v>
      </c>
      <c r="I37489" t="s">
        <v>29</v>
      </c>
      <c r="J37489" t="s">
        <v>24</v>
      </c>
      <c r="K37489" t="s">
        <v>31</v>
      </c>
      <c r="L37489" t="s">
        <v>37</v>
      </c>
    </row>
    <row r="37490" spans="1:12" x14ac:dyDescent="0.25">
      <c r="A37490">
        <v>65</v>
      </c>
      <c r="B37490" t="s">
        <v>25</v>
      </c>
      <c r="C37490">
        <v>0</v>
      </c>
      <c r="D37490">
        <v>0</v>
      </c>
      <c r="E37490">
        <v>0</v>
      </c>
      <c r="F37490">
        <v>9</v>
      </c>
      <c r="G37490">
        <v>14.93</v>
      </c>
      <c r="H37490">
        <v>0</v>
      </c>
      <c r="I37490" t="s">
        <v>26</v>
      </c>
      <c r="J37490" t="s">
        <v>24</v>
      </c>
      <c r="K37490" t="s">
        <v>27</v>
      </c>
      <c r="L37490" t="s">
        <v>37</v>
      </c>
    </row>
    <row r="37491" spans="1:12" x14ac:dyDescent="0.25">
      <c r="A37491">
        <v>59</v>
      </c>
      <c r="B37491" t="s">
        <v>25</v>
      </c>
      <c r="C37491">
        <v>0</v>
      </c>
      <c r="D37491">
        <v>0</v>
      </c>
      <c r="E37491">
        <v>0</v>
      </c>
      <c r="F37491">
        <v>18</v>
      </c>
      <c r="G37491">
        <v>35.770000000000003</v>
      </c>
      <c r="H37491">
        <v>0</v>
      </c>
      <c r="I37491" t="s">
        <v>29</v>
      </c>
      <c r="J37491" t="s">
        <v>24</v>
      </c>
      <c r="K37491" t="s">
        <v>31</v>
      </c>
      <c r="L37491" t="s">
        <v>37</v>
      </c>
    </row>
    <row r="37492" spans="1:12" x14ac:dyDescent="0.25">
      <c r="A37492">
        <v>102</v>
      </c>
      <c r="B37492" t="s">
        <v>25</v>
      </c>
      <c r="C37492">
        <v>0</v>
      </c>
      <c r="D37492">
        <v>0</v>
      </c>
      <c r="E37492">
        <v>0</v>
      </c>
      <c r="F37492">
        <v>15</v>
      </c>
      <c r="G37492">
        <v>18.29</v>
      </c>
      <c r="H37492">
        <v>0</v>
      </c>
      <c r="I37492" t="s">
        <v>29</v>
      </c>
      <c r="J37492" t="s">
        <v>24</v>
      </c>
      <c r="K37492" t="s">
        <v>27</v>
      </c>
      <c r="L37492" t="s">
        <v>37</v>
      </c>
    </row>
    <row r="37493" spans="1:12" x14ac:dyDescent="0.25">
      <c r="A37493">
        <v>48</v>
      </c>
      <c r="B37493" t="s">
        <v>25</v>
      </c>
      <c r="C37493">
        <v>0</v>
      </c>
      <c r="D37493">
        <v>0</v>
      </c>
      <c r="E37493">
        <v>0</v>
      </c>
      <c r="F37493">
        <v>5</v>
      </c>
      <c r="G37493">
        <v>10.58</v>
      </c>
      <c r="H37493">
        <v>0</v>
      </c>
      <c r="I37493" t="s">
        <v>26</v>
      </c>
      <c r="J37493" t="s">
        <v>24</v>
      </c>
      <c r="K37493" t="s">
        <v>27</v>
      </c>
      <c r="L37493" t="s">
        <v>37</v>
      </c>
    </row>
    <row r="37494" spans="1:12" x14ac:dyDescent="0.25">
      <c r="A37494">
        <v>90</v>
      </c>
      <c r="B37494" t="s">
        <v>25</v>
      </c>
      <c r="C37494">
        <v>0</v>
      </c>
      <c r="D37494">
        <v>2</v>
      </c>
      <c r="E37494">
        <v>3</v>
      </c>
      <c r="F37494">
        <v>10</v>
      </c>
      <c r="G37494">
        <v>12.8</v>
      </c>
      <c r="H37494">
        <v>1</v>
      </c>
      <c r="I37494" t="s">
        <v>26</v>
      </c>
      <c r="J37494" t="s">
        <v>28</v>
      </c>
      <c r="K37494" t="s">
        <v>23</v>
      </c>
      <c r="L37494" t="s">
        <v>37</v>
      </c>
    </row>
    <row r="37495" spans="1:12" x14ac:dyDescent="0.25">
      <c r="A37495">
        <v>35</v>
      </c>
      <c r="B37495" t="s">
        <v>25</v>
      </c>
      <c r="C37495">
        <v>0</v>
      </c>
      <c r="D37495">
        <v>0</v>
      </c>
      <c r="E37495">
        <v>0</v>
      </c>
      <c r="F37495">
        <v>16</v>
      </c>
      <c r="G37495">
        <v>20.03</v>
      </c>
      <c r="H37495">
        <v>0</v>
      </c>
      <c r="I37495" t="s">
        <v>26</v>
      </c>
      <c r="J37495" t="s">
        <v>28</v>
      </c>
      <c r="K37495" t="s">
        <v>27</v>
      </c>
      <c r="L37495" t="s">
        <v>37</v>
      </c>
    </row>
    <row r="37496" spans="1:12" x14ac:dyDescent="0.25">
      <c r="A37496">
        <v>120</v>
      </c>
      <c r="B37496" t="s">
        <v>25</v>
      </c>
      <c r="C37496">
        <v>0</v>
      </c>
      <c r="D37496">
        <v>0</v>
      </c>
      <c r="E37496">
        <v>0</v>
      </c>
      <c r="F37496">
        <v>19</v>
      </c>
      <c r="G37496">
        <v>13.82</v>
      </c>
      <c r="H37496">
        <v>0</v>
      </c>
      <c r="I37496" t="s">
        <v>29</v>
      </c>
      <c r="J37496" t="s">
        <v>24</v>
      </c>
      <c r="K37496" t="s">
        <v>27</v>
      </c>
      <c r="L37496" t="s">
        <v>37</v>
      </c>
    </row>
    <row r="37497" spans="1:12" x14ac:dyDescent="0.25">
      <c r="A37497">
        <v>96</v>
      </c>
      <c r="B37497" t="s">
        <v>25</v>
      </c>
      <c r="C37497">
        <v>0</v>
      </c>
      <c r="D37497">
        <v>1</v>
      </c>
      <c r="E37497">
        <v>1</v>
      </c>
      <c r="F37497">
        <v>13</v>
      </c>
      <c r="G37497">
        <v>26.04</v>
      </c>
      <c r="H37497">
        <v>0</v>
      </c>
      <c r="I37497" t="s">
        <v>29</v>
      </c>
      <c r="J37497" t="s">
        <v>24</v>
      </c>
      <c r="K37497" t="s">
        <v>23</v>
      </c>
      <c r="L37497" t="s">
        <v>37</v>
      </c>
    </row>
    <row r="37498" spans="1:12" x14ac:dyDescent="0.25">
      <c r="A37498">
        <v>43</v>
      </c>
      <c r="B37498" t="s">
        <v>25</v>
      </c>
      <c r="C37498">
        <v>0</v>
      </c>
      <c r="D37498">
        <v>0</v>
      </c>
      <c r="E37498">
        <v>2</v>
      </c>
      <c r="F37498">
        <v>13</v>
      </c>
      <c r="G37498">
        <v>20.9</v>
      </c>
      <c r="H37498">
        <v>0</v>
      </c>
      <c r="I37498" t="s">
        <v>29</v>
      </c>
      <c r="J37498" t="s">
        <v>28</v>
      </c>
      <c r="K37498" t="s">
        <v>31</v>
      </c>
      <c r="L37498" t="s">
        <v>37</v>
      </c>
    </row>
    <row r="37499" spans="1:12" x14ac:dyDescent="0.25">
      <c r="A37499">
        <v>72.209000000000003</v>
      </c>
      <c r="B37499" t="s">
        <v>25</v>
      </c>
      <c r="C37499">
        <v>0</v>
      </c>
      <c r="D37499">
        <v>0</v>
      </c>
      <c r="E37499">
        <v>5</v>
      </c>
      <c r="F37499">
        <v>12</v>
      </c>
      <c r="G37499">
        <v>24.13</v>
      </c>
      <c r="H37499">
        <v>1</v>
      </c>
      <c r="I37499" t="s">
        <v>26</v>
      </c>
      <c r="J37499" t="s">
        <v>24</v>
      </c>
      <c r="K37499" t="s">
        <v>23</v>
      </c>
      <c r="L37499" t="s">
        <v>38</v>
      </c>
    </row>
    <row r="37500" spans="1:12" x14ac:dyDescent="0.25">
      <c r="A37500">
        <v>34.518000000000001</v>
      </c>
      <c r="B37500" t="s">
        <v>25</v>
      </c>
      <c r="C37500">
        <v>0</v>
      </c>
      <c r="D37500">
        <v>0</v>
      </c>
      <c r="E37500">
        <v>1</v>
      </c>
      <c r="F37500">
        <v>5</v>
      </c>
      <c r="G37500">
        <v>28.89</v>
      </c>
      <c r="H37500">
        <v>0</v>
      </c>
      <c r="I37500" t="s">
        <v>30</v>
      </c>
      <c r="J37500" t="s">
        <v>24</v>
      </c>
      <c r="K37500" t="s">
        <v>27</v>
      </c>
      <c r="L37500" t="s">
        <v>37</v>
      </c>
    </row>
    <row r="37501" spans="1:12" x14ac:dyDescent="0.25">
      <c r="A37501">
        <v>85</v>
      </c>
      <c r="B37501" t="s">
        <v>25</v>
      </c>
      <c r="C37501">
        <v>0</v>
      </c>
      <c r="D37501">
        <v>0</v>
      </c>
      <c r="E37501">
        <v>0</v>
      </c>
      <c r="F37501">
        <v>10</v>
      </c>
      <c r="G37501">
        <v>15.71</v>
      </c>
      <c r="H37501">
        <v>0</v>
      </c>
      <c r="I37501" t="s">
        <v>26</v>
      </c>
      <c r="J37501" t="s">
        <v>28</v>
      </c>
      <c r="K37501" t="s">
        <v>31</v>
      </c>
      <c r="L37501" t="s">
        <v>37</v>
      </c>
    </row>
    <row r="37502" spans="1:12" x14ac:dyDescent="0.25">
      <c r="A37502">
        <v>54</v>
      </c>
      <c r="B37502" t="s">
        <v>25</v>
      </c>
      <c r="C37502">
        <v>0</v>
      </c>
      <c r="D37502">
        <v>0</v>
      </c>
      <c r="E37502">
        <v>0</v>
      </c>
      <c r="F37502">
        <v>5</v>
      </c>
      <c r="G37502">
        <v>15.6</v>
      </c>
      <c r="H37502">
        <v>0</v>
      </c>
      <c r="I37502" t="s">
        <v>26</v>
      </c>
      <c r="J37502" t="s">
        <v>28</v>
      </c>
      <c r="K37502" t="s">
        <v>23</v>
      </c>
      <c r="L37502" t="s">
        <v>37</v>
      </c>
    </row>
    <row r="37503" spans="1:12" x14ac:dyDescent="0.25">
      <c r="A37503">
        <v>223</v>
      </c>
      <c r="B37503" t="s">
        <v>25</v>
      </c>
      <c r="C37503">
        <v>0</v>
      </c>
      <c r="D37503">
        <v>0</v>
      </c>
      <c r="E37503">
        <v>0</v>
      </c>
      <c r="F37503">
        <v>25</v>
      </c>
      <c r="G37503">
        <v>7.22</v>
      </c>
      <c r="H37503">
        <v>1</v>
      </c>
      <c r="I37503" t="s">
        <v>30</v>
      </c>
      <c r="J37503" t="s">
        <v>24</v>
      </c>
      <c r="K37503" t="s">
        <v>31</v>
      </c>
      <c r="L37503" t="s">
        <v>37</v>
      </c>
    </row>
    <row r="37504" spans="1:12" x14ac:dyDescent="0.25">
      <c r="A37504">
        <v>120</v>
      </c>
      <c r="B37504" t="s">
        <v>25</v>
      </c>
      <c r="C37504">
        <v>0</v>
      </c>
      <c r="D37504">
        <v>2</v>
      </c>
      <c r="E37504">
        <v>0</v>
      </c>
      <c r="F37504">
        <v>10</v>
      </c>
      <c r="G37504">
        <v>18.809999999999999</v>
      </c>
      <c r="H37504">
        <v>0</v>
      </c>
      <c r="I37504" t="s">
        <v>26</v>
      </c>
      <c r="J37504" t="s">
        <v>28</v>
      </c>
      <c r="K37504" t="s">
        <v>27</v>
      </c>
      <c r="L37504" t="s">
        <v>37</v>
      </c>
    </row>
    <row r="37505" spans="1:12" x14ac:dyDescent="0.25">
      <c r="A37505">
        <v>69</v>
      </c>
      <c r="B37505" t="s">
        <v>25</v>
      </c>
      <c r="C37505">
        <v>0</v>
      </c>
      <c r="D37505">
        <v>0</v>
      </c>
      <c r="E37505">
        <v>2</v>
      </c>
      <c r="F37505">
        <v>9</v>
      </c>
      <c r="G37505">
        <v>10.96</v>
      </c>
      <c r="H37505">
        <v>0</v>
      </c>
      <c r="I37505" t="s">
        <v>29</v>
      </c>
      <c r="J37505" t="s">
        <v>24</v>
      </c>
      <c r="K37505" t="s">
        <v>31</v>
      </c>
      <c r="L37505" t="s">
        <v>37</v>
      </c>
    </row>
    <row r="37506" spans="1:12" x14ac:dyDescent="0.25">
      <c r="A37506">
        <v>58.152000000000001</v>
      </c>
      <c r="B37506" t="s">
        <v>25</v>
      </c>
      <c r="C37506">
        <v>0</v>
      </c>
      <c r="D37506">
        <v>0</v>
      </c>
      <c r="E37506">
        <v>2</v>
      </c>
      <c r="F37506">
        <v>16</v>
      </c>
      <c r="G37506">
        <v>33.86</v>
      </c>
      <c r="H37506">
        <v>0</v>
      </c>
      <c r="I37506" t="s">
        <v>29</v>
      </c>
      <c r="J37506" t="s">
        <v>28</v>
      </c>
      <c r="K37506" t="s">
        <v>23</v>
      </c>
      <c r="L37506" t="s">
        <v>37</v>
      </c>
    </row>
    <row r="37507" spans="1:12" x14ac:dyDescent="0.25">
      <c r="A37507">
        <v>435</v>
      </c>
      <c r="B37507" t="s">
        <v>25</v>
      </c>
      <c r="C37507">
        <v>0</v>
      </c>
      <c r="D37507">
        <v>0</v>
      </c>
      <c r="E37507">
        <v>0</v>
      </c>
      <c r="F37507">
        <v>10</v>
      </c>
      <c r="G37507">
        <v>10.49</v>
      </c>
      <c r="H37507">
        <v>0</v>
      </c>
      <c r="I37507" t="s">
        <v>26</v>
      </c>
      <c r="J37507" t="s">
        <v>24</v>
      </c>
      <c r="K37507" t="s">
        <v>27</v>
      </c>
      <c r="L37507" t="s">
        <v>37</v>
      </c>
    </row>
    <row r="37508" spans="1:12" x14ac:dyDescent="0.25">
      <c r="A37508">
        <v>72</v>
      </c>
      <c r="B37508" t="s">
        <v>25</v>
      </c>
      <c r="C37508">
        <v>0</v>
      </c>
      <c r="D37508">
        <v>0</v>
      </c>
      <c r="E37508">
        <v>0</v>
      </c>
      <c r="F37508">
        <v>21</v>
      </c>
      <c r="G37508">
        <v>33.049999999999997</v>
      </c>
      <c r="H37508">
        <v>3</v>
      </c>
      <c r="I37508" t="s">
        <v>29</v>
      </c>
      <c r="J37508" t="s">
        <v>24</v>
      </c>
      <c r="K37508" t="s">
        <v>23</v>
      </c>
      <c r="L37508" t="s">
        <v>37</v>
      </c>
    </row>
    <row r="37509" spans="1:12" x14ac:dyDescent="0.25">
      <c r="A37509">
        <v>45</v>
      </c>
      <c r="B37509" t="s">
        <v>25</v>
      </c>
      <c r="C37509">
        <v>0</v>
      </c>
      <c r="D37509">
        <v>0</v>
      </c>
      <c r="E37509">
        <v>2</v>
      </c>
      <c r="F37509">
        <v>6</v>
      </c>
      <c r="G37509">
        <v>15.95</v>
      </c>
      <c r="H37509">
        <v>0</v>
      </c>
      <c r="I37509" t="s">
        <v>26</v>
      </c>
      <c r="J37509" t="s">
        <v>24</v>
      </c>
      <c r="K37509" t="s">
        <v>23</v>
      </c>
      <c r="L37509" t="s">
        <v>38</v>
      </c>
    </row>
    <row r="37510" spans="1:12" x14ac:dyDescent="0.25">
      <c r="A37510">
        <v>40</v>
      </c>
      <c r="B37510" t="s">
        <v>25</v>
      </c>
      <c r="C37510">
        <v>0</v>
      </c>
      <c r="D37510">
        <v>2</v>
      </c>
      <c r="E37510">
        <v>0</v>
      </c>
      <c r="F37510">
        <v>15</v>
      </c>
      <c r="G37510">
        <v>19.86</v>
      </c>
      <c r="H37510">
        <v>0</v>
      </c>
      <c r="I37510" t="s">
        <v>29</v>
      </c>
      <c r="J37510" t="s">
        <v>24</v>
      </c>
      <c r="K37510" t="s">
        <v>31</v>
      </c>
      <c r="L37510" t="s">
        <v>38</v>
      </c>
    </row>
    <row r="37511" spans="1:12" x14ac:dyDescent="0.25">
      <c r="A37511">
        <v>98</v>
      </c>
      <c r="B37511" t="s">
        <v>25</v>
      </c>
      <c r="C37511">
        <v>0</v>
      </c>
      <c r="D37511">
        <v>2</v>
      </c>
      <c r="E37511">
        <v>0</v>
      </c>
      <c r="F37511">
        <v>8</v>
      </c>
      <c r="G37511">
        <v>9.5500000000000007</v>
      </c>
      <c r="H37511">
        <v>0</v>
      </c>
      <c r="I37511" t="s">
        <v>29</v>
      </c>
      <c r="J37511" t="s">
        <v>28</v>
      </c>
      <c r="K37511" t="s">
        <v>27</v>
      </c>
      <c r="L37511" t="s">
        <v>37</v>
      </c>
    </row>
    <row r="37512" spans="1:12" x14ac:dyDescent="0.25">
      <c r="A37512">
        <v>66.995999999999995</v>
      </c>
      <c r="B37512" t="s">
        <v>25</v>
      </c>
      <c r="C37512">
        <v>0</v>
      </c>
      <c r="D37512">
        <v>4</v>
      </c>
      <c r="E37512">
        <v>1</v>
      </c>
      <c r="F37512">
        <v>13</v>
      </c>
      <c r="G37512">
        <v>7.81</v>
      </c>
      <c r="H37512">
        <v>0</v>
      </c>
      <c r="I37512" t="s">
        <v>26</v>
      </c>
      <c r="J37512" t="s">
        <v>28</v>
      </c>
      <c r="K37512" t="s">
        <v>27</v>
      </c>
      <c r="L37512" t="s">
        <v>37</v>
      </c>
    </row>
    <row r="37513" spans="1:12" x14ac:dyDescent="0.25">
      <c r="A37513">
        <v>60</v>
      </c>
      <c r="B37513" t="s">
        <v>25</v>
      </c>
      <c r="C37513">
        <v>0</v>
      </c>
      <c r="D37513">
        <v>0</v>
      </c>
      <c r="E37513">
        <v>0</v>
      </c>
      <c r="F37513">
        <v>13</v>
      </c>
      <c r="G37513">
        <v>12.18</v>
      </c>
      <c r="H37513">
        <v>0</v>
      </c>
      <c r="I37513" t="s">
        <v>29</v>
      </c>
      <c r="J37513" t="s">
        <v>28</v>
      </c>
      <c r="K37513" t="s">
        <v>31</v>
      </c>
      <c r="L37513" t="s">
        <v>37</v>
      </c>
    </row>
    <row r="37514" spans="1:12" x14ac:dyDescent="0.25">
      <c r="A37514">
        <v>52</v>
      </c>
      <c r="B37514" t="s">
        <v>25</v>
      </c>
      <c r="C37514">
        <v>0</v>
      </c>
      <c r="D37514">
        <v>0</v>
      </c>
      <c r="E37514">
        <v>0</v>
      </c>
      <c r="F37514">
        <v>15</v>
      </c>
      <c r="G37514">
        <v>20.420000000000002</v>
      </c>
      <c r="H37514">
        <v>1</v>
      </c>
      <c r="I37514" t="s">
        <v>29</v>
      </c>
      <c r="J37514" t="s">
        <v>24</v>
      </c>
      <c r="K37514" t="s">
        <v>31</v>
      </c>
      <c r="L37514" t="s">
        <v>37</v>
      </c>
    </row>
    <row r="37515" spans="1:12" x14ac:dyDescent="0.25">
      <c r="A37515">
        <v>71</v>
      </c>
      <c r="B37515" t="s">
        <v>25</v>
      </c>
      <c r="C37515">
        <v>0</v>
      </c>
      <c r="D37515">
        <v>0</v>
      </c>
      <c r="E37515">
        <v>0</v>
      </c>
      <c r="F37515">
        <v>8</v>
      </c>
      <c r="G37515">
        <v>9.06</v>
      </c>
      <c r="H37515">
        <v>0</v>
      </c>
      <c r="I37515" t="s">
        <v>26</v>
      </c>
      <c r="J37515" t="s">
        <v>24</v>
      </c>
      <c r="K37515" t="s">
        <v>27</v>
      </c>
      <c r="L37515" t="s">
        <v>37</v>
      </c>
    </row>
    <row r="37516" spans="1:12" x14ac:dyDescent="0.25">
      <c r="A37516">
        <v>246</v>
      </c>
      <c r="B37516" t="s">
        <v>25</v>
      </c>
      <c r="C37516">
        <v>0</v>
      </c>
      <c r="D37516">
        <v>2</v>
      </c>
      <c r="E37516">
        <v>0</v>
      </c>
      <c r="F37516">
        <v>22</v>
      </c>
      <c r="G37516">
        <v>24.34</v>
      </c>
      <c r="H37516">
        <v>0</v>
      </c>
      <c r="I37516" t="s">
        <v>30</v>
      </c>
      <c r="J37516" t="s">
        <v>24</v>
      </c>
      <c r="K37516" t="s">
        <v>27</v>
      </c>
      <c r="L37516" t="s">
        <v>37</v>
      </c>
    </row>
    <row r="37517" spans="1:12" x14ac:dyDescent="0.25">
      <c r="A37517">
        <v>100</v>
      </c>
      <c r="B37517" t="s">
        <v>25</v>
      </c>
      <c r="C37517">
        <v>0</v>
      </c>
      <c r="D37517">
        <v>0</v>
      </c>
      <c r="E37517">
        <v>2</v>
      </c>
      <c r="F37517">
        <v>8</v>
      </c>
      <c r="G37517">
        <v>3.16</v>
      </c>
      <c r="H37517">
        <v>0</v>
      </c>
      <c r="I37517" t="s">
        <v>29</v>
      </c>
      <c r="J37517" t="s">
        <v>24</v>
      </c>
      <c r="K37517" t="s">
        <v>31</v>
      </c>
      <c r="L37517" t="s">
        <v>37</v>
      </c>
    </row>
    <row r="37518" spans="1:12" x14ac:dyDescent="0.25">
      <c r="A37518">
        <v>65</v>
      </c>
      <c r="B37518" t="s">
        <v>25</v>
      </c>
      <c r="C37518">
        <v>0</v>
      </c>
      <c r="D37518">
        <v>0</v>
      </c>
      <c r="E37518">
        <v>0</v>
      </c>
      <c r="F37518">
        <v>10</v>
      </c>
      <c r="G37518">
        <v>10.19</v>
      </c>
      <c r="H37518">
        <v>0</v>
      </c>
      <c r="I37518" t="s">
        <v>29</v>
      </c>
      <c r="J37518" t="s">
        <v>24</v>
      </c>
      <c r="K37518" t="s">
        <v>31</v>
      </c>
      <c r="L37518" t="s">
        <v>37</v>
      </c>
    </row>
    <row r="37519" spans="1:12" x14ac:dyDescent="0.25">
      <c r="A37519">
        <v>72</v>
      </c>
      <c r="B37519" t="s">
        <v>25</v>
      </c>
      <c r="C37519">
        <v>0</v>
      </c>
      <c r="D37519">
        <v>0</v>
      </c>
      <c r="E37519">
        <v>0</v>
      </c>
      <c r="F37519">
        <v>11</v>
      </c>
      <c r="G37519">
        <v>11.4</v>
      </c>
      <c r="H37519">
        <v>0</v>
      </c>
      <c r="I37519" t="s">
        <v>30</v>
      </c>
      <c r="J37519" t="s">
        <v>24</v>
      </c>
      <c r="K37519" t="s">
        <v>27</v>
      </c>
      <c r="L37519" t="s">
        <v>37</v>
      </c>
    </row>
    <row r="37520" spans="1:12" x14ac:dyDescent="0.25">
      <c r="A37520">
        <v>102</v>
      </c>
      <c r="B37520" t="s">
        <v>25</v>
      </c>
      <c r="C37520">
        <v>0</v>
      </c>
      <c r="D37520">
        <v>0</v>
      </c>
      <c r="E37520">
        <v>1</v>
      </c>
      <c r="F37520">
        <v>12</v>
      </c>
      <c r="G37520">
        <v>28.6</v>
      </c>
      <c r="H37520">
        <v>1</v>
      </c>
      <c r="I37520" t="s">
        <v>29</v>
      </c>
      <c r="J37520" t="s">
        <v>24</v>
      </c>
      <c r="K37520" t="s">
        <v>23</v>
      </c>
      <c r="L37520" t="s">
        <v>37</v>
      </c>
    </row>
    <row r="37521" spans="1:12" x14ac:dyDescent="0.25">
      <c r="A37521">
        <v>31</v>
      </c>
      <c r="B37521" t="s">
        <v>25</v>
      </c>
      <c r="C37521">
        <v>0</v>
      </c>
      <c r="D37521">
        <v>0</v>
      </c>
      <c r="E37521">
        <v>1</v>
      </c>
      <c r="F37521">
        <v>17</v>
      </c>
      <c r="G37521">
        <v>20.87</v>
      </c>
      <c r="H37521">
        <v>0</v>
      </c>
      <c r="I37521" t="s">
        <v>26</v>
      </c>
      <c r="J37521" t="s">
        <v>24</v>
      </c>
      <c r="K37521" t="s">
        <v>31</v>
      </c>
      <c r="L37521" t="s">
        <v>37</v>
      </c>
    </row>
    <row r="37522" spans="1:12" x14ac:dyDescent="0.25">
      <c r="A37522">
        <v>60</v>
      </c>
      <c r="B37522" t="s">
        <v>25</v>
      </c>
      <c r="C37522">
        <v>0</v>
      </c>
      <c r="D37522">
        <v>0</v>
      </c>
      <c r="E37522">
        <v>0</v>
      </c>
      <c r="F37522">
        <v>3</v>
      </c>
      <c r="G37522">
        <v>5.36</v>
      </c>
      <c r="H37522">
        <v>0</v>
      </c>
      <c r="I37522" t="s">
        <v>30</v>
      </c>
      <c r="J37522" t="s">
        <v>24</v>
      </c>
      <c r="K37522" t="s">
        <v>31</v>
      </c>
      <c r="L37522" t="s">
        <v>37</v>
      </c>
    </row>
    <row r="37523" spans="1:12" x14ac:dyDescent="0.25">
      <c r="A37523">
        <v>30</v>
      </c>
      <c r="B37523" t="s">
        <v>25</v>
      </c>
      <c r="C37523">
        <v>0</v>
      </c>
      <c r="D37523">
        <v>0</v>
      </c>
      <c r="E37523">
        <v>0</v>
      </c>
      <c r="F37523">
        <v>8</v>
      </c>
      <c r="G37523">
        <v>33.799999999999997</v>
      </c>
      <c r="H37523">
        <v>0</v>
      </c>
      <c r="I37523" t="s">
        <v>26</v>
      </c>
      <c r="J37523" t="s">
        <v>24</v>
      </c>
      <c r="K37523" t="s">
        <v>27</v>
      </c>
      <c r="L37523" t="s">
        <v>38</v>
      </c>
    </row>
    <row r="37524" spans="1:12" x14ac:dyDescent="0.25">
      <c r="A37524">
        <v>250</v>
      </c>
      <c r="B37524" t="s">
        <v>25</v>
      </c>
      <c r="C37524">
        <v>0</v>
      </c>
      <c r="D37524">
        <v>0</v>
      </c>
      <c r="E37524">
        <v>3</v>
      </c>
      <c r="F37524">
        <v>10</v>
      </c>
      <c r="G37524">
        <v>11.69</v>
      </c>
      <c r="H37524">
        <v>3</v>
      </c>
      <c r="I37524" t="s">
        <v>29</v>
      </c>
      <c r="J37524" t="s">
        <v>24</v>
      </c>
      <c r="K37524" t="s">
        <v>23</v>
      </c>
      <c r="L37524" t="s">
        <v>37</v>
      </c>
    </row>
    <row r="37525" spans="1:12" x14ac:dyDescent="0.25">
      <c r="A37525">
        <v>35</v>
      </c>
      <c r="B37525" t="s">
        <v>25</v>
      </c>
      <c r="C37525">
        <v>0</v>
      </c>
      <c r="D37525">
        <v>0</v>
      </c>
      <c r="E37525">
        <v>1</v>
      </c>
      <c r="F37525">
        <v>8</v>
      </c>
      <c r="G37525">
        <v>25.21</v>
      </c>
      <c r="H37525">
        <v>1</v>
      </c>
      <c r="I37525" t="s">
        <v>26</v>
      </c>
      <c r="J37525" t="s">
        <v>24</v>
      </c>
      <c r="K37525" t="s">
        <v>23</v>
      </c>
      <c r="L37525" t="s">
        <v>37</v>
      </c>
    </row>
    <row r="37526" spans="1:12" x14ac:dyDescent="0.25">
      <c r="A37526">
        <v>180</v>
      </c>
      <c r="B37526" t="s">
        <v>25</v>
      </c>
      <c r="C37526">
        <v>0</v>
      </c>
      <c r="D37526">
        <v>0</v>
      </c>
      <c r="E37526">
        <v>0</v>
      </c>
      <c r="F37526">
        <v>15</v>
      </c>
      <c r="G37526">
        <v>17.29</v>
      </c>
      <c r="H37526">
        <v>0</v>
      </c>
      <c r="I37526" t="s">
        <v>29</v>
      </c>
      <c r="J37526" t="s">
        <v>28</v>
      </c>
      <c r="K37526" t="s">
        <v>31</v>
      </c>
      <c r="L37526" t="s">
        <v>37</v>
      </c>
    </row>
    <row r="37527" spans="1:12" x14ac:dyDescent="0.25">
      <c r="A37527">
        <v>35</v>
      </c>
      <c r="B37527" t="s">
        <v>25</v>
      </c>
      <c r="C37527">
        <v>0</v>
      </c>
      <c r="D37527">
        <v>0</v>
      </c>
      <c r="E37527">
        <v>0</v>
      </c>
      <c r="F37527">
        <v>5</v>
      </c>
      <c r="G37527">
        <v>14.33</v>
      </c>
      <c r="H37527">
        <v>0</v>
      </c>
      <c r="I37527" t="s">
        <v>30</v>
      </c>
      <c r="J37527" t="s">
        <v>24</v>
      </c>
      <c r="K37527" t="s">
        <v>31</v>
      </c>
      <c r="L37527" t="s">
        <v>38</v>
      </c>
    </row>
    <row r="37528" spans="1:12" x14ac:dyDescent="0.25">
      <c r="A37528">
        <v>127</v>
      </c>
      <c r="B37528" t="s">
        <v>25</v>
      </c>
      <c r="C37528">
        <v>0</v>
      </c>
      <c r="D37528">
        <v>0</v>
      </c>
      <c r="E37528">
        <v>2</v>
      </c>
      <c r="F37528">
        <v>15</v>
      </c>
      <c r="G37528">
        <v>15.86</v>
      </c>
      <c r="H37528">
        <v>0</v>
      </c>
      <c r="I37528" t="s">
        <v>29</v>
      </c>
      <c r="J37528" t="s">
        <v>24</v>
      </c>
      <c r="K37528" t="s">
        <v>23</v>
      </c>
      <c r="L37528" t="s">
        <v>37</v>
      </c>
    </row>
    <row r="37529" spans="1:12" x14ac:dyDescent="0.25">
      <c r="A37529">
        <v>119</v>
      </c>
      <c r="B37529" t="s">
        <v>25</v>
      </c>
      <c r="C37529">
        <v>0</v>
      </c>
      <c r="D37529">
        <v>0</v>
      </c>
      <c r="E37529">
        <v>1</v>
      </c>
      <c r="F37529">
        <v>16</v>
      </c>
      <c r="G37529">
        <v>22.83</v>
      </c>
      <c r="H37529">
        <v>0</v>
      </c>
      <c r="I37529" t="s">
        <v>29</v>
      </c>
      <c r="J37529" t="s">
        <v>24</v>
      </c>
      <c r="K37529" t="s">
        <v>23</v>
      </c>
      <c r="L37529" t="s">
        <v>37</v>
      </c>
    </row>
    <row r="37530" spans="1:12" x14ac:dyDescent="0.25">
      <c r="A37530">
        <v>104</v>
      </c>
      <c r="B37530" t="s">
        <v>25</v>
      </c>
      <c r="C37530">
        <v>0</v>
      </c>
      <c r="D37530">
        <v>0</v>
      </c>
      <c r="E37530">
        <v>1</v>
      </c>
      <c r="F37530">
        <v>18</v>
      </c>
      <c r="G37530">
        <v>18.32</v>
      </c>
      <c r="H37530">
        <v>1</v>
      </c>
      <c r="I37530" t="s">
        <v>29</v>
      </c>
      <c r="J37530" t="s">
        <v>24</v>
      </c>
      <c r="K37530" t="s">
        <v>31</v>
      </c>
      <c r="L37530" t="s">
        <v>37</v>
      </c>
    </row>
    <row r="37531" spans="1:12" x14ac:dyDescent="0.25">
      <c r="A37531">
        <v>55</v>
      </c>
      <c r="B37531" t="s">
        <v>25</v>
      </c>
      <c r="C37531">
        <v>0</v>
      </c>
      <c r="D37531">
        <v>0</v>
      </c>
      <c r="E37531">
        <v>0</v>
      </c>
      <c r="F37531">
        <v>4</v>
      </c>
      <c r="G37531">
        <v>9.51</v>
      </c>
      <c r="H37531">
        <v>0</v>
      </c>
      <c r="I37531" t="s">
        <v>29</v>
      </c>
      <c r="J37531" t="s">
        <v>24</v>
      </c>
      <c r="K37531" t="s">
        <v>31</v>
      </c>
      <c r="L37531" t="s">
        <v>37</v>
      </c>
    </row>
    <row r="37532" spans="1:12" x14ac:dyDescent="0.25">
      <c r="A37532">
        <v>105.398</v>
      </c>
      <c r="B37532" t="s">
        <v>25</v>
      </c>
      <c r="C37532">
        <v>0</v>
      </c>
      <c r="D37532">
        <v>0</v>
      </c>
      <c r="E37532">
        <v>0</v>
      </c>
      <c r="F37532">
        <v>13</v>
      </c>
      <c r="G37532">
        <v>22.2</v>
      </c>
      <c r="H37532">
        <v>0</v>
      </c>
      <c r="I37532" t="s">
        <v>29</v>
      </c>
      <c r="J37532" t="s">
        <v>24</v>
      </c>
      <c r="K37532" t="s">
        <v>31</v>
      </c>
      <c r="L37532" t="s">
        <v>37</v>
      </c>
    </row>
    <row r="37533" spans="1:12" x14ac:dyDescent="0.25">
      <c r="A37533">
        <v>24</v>
      </c>
      <c r="B37533" t="s">
        <v>25</v>
      </c>
      <c r="C37533">
        <v>0</v>
      </c>
      <c r="D37533">
        <v>0</v>
      </c>
      <c r="E37533">
        <v>0</v>
      </c>
      <c r="F37533">
        <v>12</v>
      </c>
      <c r="G37533">
        <v>22.7</v>
      </c>
      <c r="H37533">
        <v>0</v>
      </c>
      <c r="I37533" t="s">
        <v>26</v>
      </c>
      <c r="J37533" t="s">
        <v>24</v>
      </c>
      <c r="K37533" t="s">
        <v>31</v>
      </c>
      <c r="L37533" t="s">
        <v>37</v>
      </c>
    </row>
    <row r="37534" spans="1:12" x14ac:dyDescent="0.25">
      <c r="A37534">
        <v>78</v>
      </c>
      <c r="B37534" t="s">
        <v>25</v>
      </c>
      <c r="C37534">
        <v>0</v>
      </c>
      <c r="D37534">
        <v>0</v>
      </c>
      <c r="E37534">
        <v>3</v>
      </c>
      <c r="F37534">
        <v>9</v>
      </c>
      <c r="G37534">
        <v>32.1</v>
      </c>
      <c r="H37534">
        <v>0</v>
      </c>
      <c r="I37534" t="s">
        <v>30</v>
      </c>
      <c r="J37534" t="s">
        <v>28</v>
      </c>
      <c r="K37534" t="s">
        <v>27</v>
      </c>
      <c r="L37534" t="s">
        <v>37</v>
      </c>
    </row>
    <row r="37535" spans="1:12" x14ac:dyDescent="0.25">
      <c r="A37535">
        <v>50</v>
      </c>
      <c r="B37535" t="s">
        <v>25</v>
      </c>
      <c r="C37535">
        <v>0</v>
      </c>
      <c r="D37535">
        <v>2</v>
      </c>
      <c r="E37535">
        <v>1</v>
      </c>
      <c r="F37535">
        <v>11</v>
      </c>
      <c r="G37535">
        <v>11.66</v>
      </c>
      <c r="H37535">
        <v>0</v>
      </c>
      <c r="I37535" t="s">
        <v>29</v>
      </c>
      <c r="J37535" t="s">
        <v>24</v>
      </c>
      <c r="K37535" t="s">
        <v>23</v>
      </c>
      <c r="L37535" t="s">
        <v>37</v>
      </c>
    </row>
    <row r="37536" spans="1:12" x14ac:dyDescent="0.25">
      <c r="A37536">
        <v>100</v>
      </c>
      <c r="B37536" t="s">
        <v>25</v>
      </c>
      <c r="C37536">
        <v>0</v>
      </c>
      <c r="D37536">
        <v>0</v>
      </c>
      <c r="E37536">
        <v>0</v>
      </c>
      <c r="F37536">
        <v>9</v>
      </c>
      <c r="G37536">
        <v>19.850000000000001</v>
      </c>
      <c r="H37536">
        <v>0</v>
      </c>
      <c r="I37536" t="s">
        <v>29</v>
      </c>
      <c r="J37536" t="s">
        <v>28</v>
      </c>
      <c r="K37536" t="s">
        <v>27</v>
      </c>
      <c r="L37536" t="s">
        <v>37</v>
      </c>
    </row>
    <row r="37537" spans="1:12" x14ac:dyDescent="0.25">
      <c r="A37537">
        <v>125</v>
      </c>
      <c r="B37537" t="s">
        <v>25</v>
      </c>
      <c r="C37537">
        <v>0</v>
      </c>
      <c r="D37537">
        <v>0</v>
      </c>
      <c r="E37537">
        <v>0</v>
      </c>
      <c r="F37537">
        <v>9</v>
      </c>
      <c r="G37537">
        <v>6.68</v>
      </c>
      <c r="H37537">
        <v>0</v>
      </c>
      <c r="I37537" t="s">
        <v>29</v>
      </c>
      <c r="J37537" t="s">
        <v>28</v>
      </c>
      <c r="K37537" t="s">
        <v>27</v>
      </c>
      <c r="L37537" t="s">
        <v>37</v>
      </c>
    </row>
    <row r="37538" spans="1:12" x14ac:dyDescent="0.25">
      <c r="A37538">
        <v>65</v>
      </c>
      <c r="B37538" t="s">
        <v>25</v>
      </c>
      <c r="C37538">
        <v>0</v>
      </c>
      <c r="D37538">
        <v>0</v>
      </c>
      <c r="E37538">
        <v>3</v>
      </c>
      <c r="F37538">
        <v>15</v>
      </c>
      <c r="G37538">
        <v>20.94</v>
      </c>
      <c r="H37538">
        <v>0</v>
      </c>
      <c r="I37538" t="s">
        <v>29</v>
      </c>
      <c r="J37538" t="s">
        <v>24</v>
      </c>
      <c r="K37538" t="s">
        <v>31</v>
      </c>
      <c r="L37538" t="s">
        <v>37</v>
      </c>
    </row>
    <row r="37539" spans="1:12" x14ac:dyDescent="0.25">
      <c r="A37539">
        <v>70</v>
      </c>
      <c r="B37539" t="s">
        <v>25</v>
      </c>
      <c r="C37539">
        <v>0</v>
      </c>
      <c r="D37539">
        <v>0</v>
      </c>
      <c r="E37539">
        <v>0</v>
      </c>
      <c r="F37539">
        <v>6</v>
      </c>
      <c r="G37539">
        <v>10.82</v>
      </c>
      <c r="H37539">
        <v>1</v>
      </c>
      <c r="I37539" t="s">
        <v>26</v>
      </c>
      <c r="J37539" t="s">
        <v>24</v>
      </c>
      <c r="K37539" t="s">
        <v>27</v>
      </c>
      <c r="L37539" t="s">
        <v>37</v>
      </c>
    </row>
    <row r="37540" spans="1:12" x14ac:dyDescent="0.25">
      <c r="A37540">
        <v>80</v>
      </c>
      <c r="B37540" t="s">
        <v>25</v>
      </c>
      <c r="C37540">
        <v>0</v>
      </c>
      <c r="D37540">
        <v>1</v>
      </c>
      <c r="E37540">
        <v>1</v>
      </c>
      <c r="F37540">
        <v>8</v>
      </c>
      <c r="G37540">
        <v>10.61</v>
      </c>
      <c r="H37540">
        <v>0</v>
      </c>
      <c r="I37540" t="s">
        <v>29</v>
      </c>
      <c r="J37540" t="s">
        <v>24</v>
      </c>
      <c r="K37540" t="s">
        <v>31</v>
      </c>
      <c r="L37540" t="s">
        <v>37</v>
      </c>
    </row>
    <row r="37541" spans="1:12" x14ac:dyDescent="0.25">
      <c r="A37541">
        <v>77</v>
      </c>
      <c r="B37541" t="s">
        <v>25</v>
      </c>
      <c r="C37541">
        <v>0</v>
      </c>
      <c r="D37541">
        <v>0</v>
      </c>
      <c r="E37541">
        <v>0</v>
      </c>
      <c r="F37541">
        <v>10</v>
      </c>
      <c r="G37541">
        <v>10.64</v>
      </c>
      <c r="H37541">
        <v>0</v>
      </c>
      <c r="I37541" t="s">
        <v>26</v>
      </c>
      <c r="J37541" t="s">
        <v>24</v>
      </c>
      <c r="K37541" t="s">
        <v>23</v>
      </c>
      <c r="L37541" t="s">
        <v>37</v>
      </c>
    </row>
    <row r="37542" spans="1:12" x14ac:dyDescent="0.25">
      <c r="A37542">
        <v>38</v>
      </c>
      <c r="B37542" t="s">
        <v>25</v>
      </c>
      <c r="C37542">
        <v>0</v>
      </c>
      <c r="D37542">
        <v>0</v>
      </c>
      <c r="E37542">
        <v>1</v>
      </c>
      <c r="F37542">
        <v>16</v>
      </c>
      <c r="G37542">
        <v>23.91</v>
      </c>
      <c r="H37542">
        <v>0</v>
      </c>
      <c r="I37542" t="s">
        <v>29</v>
      </c>
      <c r="J37542" t="s">
        <v>24</v>
      </c>
      <c r="K37542" t="s">
        <v>27</v>
      </c>
      <c r="L37542" t="s">
        <v>37</v>
      </c>
    </row>
    <row r="37543" spans="1:12" x14ac:dyDescent="0.25">
      <c r="A37543">
        <v>60</v>
      </c>
      <c r="B37543" t="s">
        <v>25</v>
      </c>
      <c r="C37543">
        <v>0</v>
      </c>
      <c r="D37543">
        <v>0</v>
      </c>
      <c r="E37543">
        <v>2</v>
      </c>
      <c r="F37543">
        <v>14</v>
      </c>
      <c r="G37543">
        <v>17.3</v>
      </c>
      <c r="H37543">
        <v>0</v>
      </c>
      <c r="I37543" t="s">
        <v>29</v>
      </c>
      <c r="J37543" t="s">
        <v>24</v>
      </c>
      <c r="K37543" t="s">
        <v>27</v>
      </c>
      <c r="L37543" t="s">
        <v>37</v>
      </c>
    </row>
    <row r="37544" spans="1:12" x14ac:dyDescent="0.25">
      <c r="A37544">
        <v>42</v>
      </c>
      <c r="B37544" t="s">
        <v>25</v>
      </c>
      <c r="C37544">
        <v>0</v>
      </c>
      <c r="D37544">
        <v>0</v>
      </c>
      <c r="E37544">
        <v>0</v>
      </c>
      <c r="F37544">
        <v>10</v>
      </c>
      <c r="G37544">
        <v>20.57</v>
      </c>
      <c r="H37544">
        <v>1</v>
      </c>
      <c r="I37544" t="s">
        <v>29</v>
      </c>
      <c r="J37544" t="s">
        <v>28</v>
      </c>
      <c r="K37544" t="s">
        <v>31</v>
      </c>
      <c r="L37544" t="s">
        <v>37</v>
      </c>
    </row>
    <row r="37545" spans="1:12" x14ac:dyDescent="0.25">
      <c r="A37545">
        <v>330</v>
      </c>
      <c r="B37545" t="s">
        <v>25</v>
      </c>
      <c r="C37545">
        <v>0</v>
      </c>
      <c r="D37545">
        <v>1</v>
      </c>
      <c r="E37545">
        <v>0</v>
      </c>
      <c r="F37545">
        <v>14</v>
      </c>
      <c r="G37545">
        <v>4.66</v>
      </c>
      <c r="H37545">
        <v>0</v>
      </c>
      <c r="I37545" t="s">
        <v>29</v>
      </c>
      <c r="J37545" t="s">
        <v>24</v>
      </c>
      <c r="K37545" t="s">
        <v>23</v>
      </c>
      <c r="L37545" t="s">
        <v>37</v>
      </c>
    </row>
    <row r="37546" spans="1:12" x14ac:dyDescent="0.25">
      <c r="A37546">
        <v>50</v>
      </c>
      <c r="B37546" t="s">
        <v>25</v>
      </c>
      <c r="C37546">
        <v>0</v>
      </c>
      <c r="D37546">
        <v>0</v>
      </c>
      <c r="E37546">
        <v>0</v>
      </c>
      <c r="F37546">
        <v>9</v>
      </c>
      <c r="G37546">
        <v>15.27</v>
      </c>
      <c r="H37546">
        <v>0</v>
      </c>
      <c r="I37546" t="s">
        <v>29</v>
      </c>
      <c r="J37546" t="s">
        <v>24</v>
      </c>
      <c r="K37546" t="s">
        <v>31</v>
      </c>
      <c r="L37546" t="s">
        <v>37</v>
      </c>
    </row>
    <row r="37547" spans="1:12" x14ac:dyDescent="0.25">
      <c r="A37547">
        <v>80</v>
      </c>
      <c r="B37547" t="s">
        <v>25</v>
      </c>
      <c r="C37547">
        <v>0</v>
      </c>
      <c r="D37547">
        <v>0</v>
      </c>
      <c r="E37547">
        <v>1</v>
      </c>
      <c r="F37547">
        <v>11</v>
      </c>
      <c r="G37547">
        <v>9.9700000000000006</v>
      </c>
      <c r="H37547">
        <v>0</v>
      </c>
      <c r="I37547" t="s">
        <v>29</v>
      </c>
      <c r="J37547" t="s">
        <v>28</v>
      </c>
      <c r="K37547" t="s">
        <v>27</v>
      </c>
      <c r="L37547" t="s">
        <v>37</v>
      </c>
    </row>
    <row r="37548" spans="1:12" x14ac:dyDescent="0.25">
      <c r="A37548">
        <v>60</v>
      </c>
      <c r="B37548" t="s">
        <v>25</v>
      </c>
      <c r="C37548">
        <v>0</v>
      </c>
      <c r="D37548">
        <v>0</v>
      </c>
      <c r="E37548">
        <v>0</v>
      </c>
      <c r="F37548">
        <v>11</v>
      </c>
      <c r="G37548">
        <v>24.7</v>
      </c>
      <c r="H37548">
        <v>0</v>
      </c>
      <c r="I37548" t="s">
        <v>26</v>
      </c>
      <c r="J37548" t="s">
        <v>24</v>
      </c>
      <c r="K37548" t="s">
        <v>31</v>
      </c>
      <c r="L37548" t="s">
        <v>37</v>
      </c>
    </row>
    <row r="37549" spans="1:12" x14ac:dyDescent="0.25">
      <c r="A37549">
        <v>58</v>
      </c>
      <c r="B37549" t="s">
        <v>25</v>
      </c>
      <c r="C37549">
        <v>0</v>
      </c>
      <c r="D37549">
        <v>0</v>
      </c>
      <c r="E37549">
        <v>0</v>
      </c>
      <c r="F37549">
        <v>8</v>
      </c>
      <c r="G37549">
        <v>17.61</v>
      </c>
      <c r="H37549">
        <v>0</v>
      </c>
      <c r="I37549" t="s">
        <v>29</v>
      </c>
      <c r="J37549" t="s">
        <v>24</v>
      </c>
      <c r="K37549" t="s">
        <v>31</v>
      </c>
      <c r="L37549" t="s">
        <v>37</v>
      </c>
    </row>
    <row r="37550" spans="1:12" x14ac:dyDescent="0.25">
      <c r="A37550">
        <v>54</v>
      </c>
      <c r="B37550" t="s">
        <v>25</v>
      </c>
      <c r="C37550">
        <v>0</v>
      </c>
      <c r="D37550">
        <v>0</v>
      </c>
      <c r="E37550">
        <v>1</v>
      </c>
      <c r="F37550">
        <v>10</v>
      </c>
      <c r="G37550">
        <v>29.09</v>
      </c>
      <c r="H37550">
        <v>0</v>
      </c>
      <c r="I37550" t="s">
        <v>29</v>
      </c>
      <c r="J37550" t="s">
        <v>24</v>
      </c>
      <c r="K37550" t="s">
        <v>31</v>
      </c>
      <c r="L37550" t="s">
        <v>37</v>
      </c>
    </row>
    <row r="37551" spans="1:12" x14ac:dyDescent="0.25">
      <c r="A37551">
        <v>48</v>
      </c>
      <c r="B37551" t="s">
        <v>25</v>
      </c>
      <c r="C37551">
        <v>0</v>
      </c>
      <c r="D37551">
        <v>0</v>
      </c>
      <c r="E37551">
        <v>0</v>
      </c>
      <c r="F37551">
        <v>8</v>
      </c>
      <c r="G37551">
        <v>7.53</v>
      </c>
      <c r="H37551">
        <v>0</v>
      </c>
      <c r="I37551" t="s">
        <v>29</v>
      </c>
      <c r="J37551" t="s">
        <v>24</v>
      </c>
      <c r="K37551" t="s">
        <v>31</v>
      </c>
      <c r="L37551" t="s">
        <v>37</v>
      </c>
    </row>
    <row r="37552" spans="1:12" x14ac:dyDescent="0.25">
      <c r="A37552">
        <v>28</v>
      </c>
      <c r="B37552" t="s">
        <v>25</v>
      </c>
      <c r="C37552">
        <v>0</v>
      </c>
      <c r="D37552">
        <v>0</v>
      </c>
      <c r="E37552">
        <v>1</v>
      </c>
      <c r="F37552">
        <v>10</v>
      </c>
      <c r="G37552">
        <v>19.16</v>
      </c>
      <c r="H37552">
        <v>0</v>
      </c>
      <c r="I37552" t="s">
        <v>29</v>
      </c>
      <c r="J37552" t="s">
        <v>24</v>
      </c>
      <c r="K37552" t="s">
        <v>27</v>
      </c>
      <c r="L37552" t="s">
        <v>37</v>
      </c>
    </row>
    <row r="37553" spans="1:12" x14ac:dyDescent="0.25">
      <c r="A37553">
        <v>70</v>
      </c>
      <c r="B37553" t="s">
        <v>25</v>
      </c>
      <c r="C37553">
        <v>0</v>
      </c>
      <c r="D37553">
        <v>0</v>
      </c>
      <c r="E37553">
        <v>0</v>
      </c>
      <c r="F37553">
        <v>13</v>
      </c>
      <c r="G37553">
        <v>18.5</v>
      </c>
      <c r="H37553">
        <v>0</v>
      </c>
      <c r="I37553" t="s">
        <v>26</v>
      </c>
      <c r="J37553" t="s">
        <v>24</v>
      </c>
      <c r="K37553" t="s">
        <v>23</v>
      </c>
      <c r="L37553" t="s">
        <v>37</v>
      </c>
    </row>
    <row r="37554" spans="1:12" x14ac:dyDescent="0.25">
      <c r="A37554">
        <v>70</v>
      </c>
      <c r="B37554" t="s">
        <v>25</v>
      </c>
      <c r="C37554">
        <v>0</v>
      </c>
      <c r="D37554">
        <v>0</v>
      </c>
      <c r="E37554">
        <v>1</v>
      </c>
      <c r="F37554">
        <v>34</v>
      </c>
      <c r="G37554">
        <v>22.68</v>
      </c>
      <c r="H37554">
        <v>0</v>
      </c>
      <c r="I37554" t="s">
        <v>29</v>
      </c>
      <c r="J37554" t="s">
        <v>24</v>
      </c>
      <c r="K37554" t="s">
        <v>31</v>
      </c>
      <c r="L37554" t="s">
        <v>38</v>
      </c>
    </row>
    <row r="37555" spans="1:12" x14ac:dyDescent="0.25">
      <c r="A37555">
        <v>66</v>
      </c>
      <c r="B37555" t="s">
        <v>25</v>
      </c>
      <c r="C37555">
        <v>0</v>
      </c>
      <c r="D37555">
        <v>0</v>
      </c>
      <c r="E37555">
        <v>0</v>
      </c>
      <c r="F37555">
        <v>11</v>
      </c>
      <c r="G37555">
        <v>19.95</v>
      </c>
      <c r="H37555">
        <v>1</v>
      </c>
      <c r="I37555" t="s">
        <v>26</v>
      </c>
      <c r="J37555" t="s">
        <v>28</v>
      </c>
      <c r="K37555" t="s">
        <v>27</v>
      </c>
      <c r="L37555" t="s">
        <v>37</v>
      </c>
    </row>
    <row r="37556" spans="1:12" x14ac:dyDescent="0.25">
      <c r="A37556">
        <v>151.19999999999999</v>
      </c>
      <c r="B37556" t="s">
        <v>25</v>
      </c>
      <c r="C37556">
        <v>0</v>
      </c>
      <c r="D37556">
        <v>0</v>
      </c>
      <c r="E37556">
        <v>2</v>
      </c>
      <c r="F37556">
        <v>9</v>
      </c>
      <c r="G37556">
        <v>15.44</v>
      </c>
      <c r="H37556">
        <v>0</v>
      </c>
      <c r="I37556" t="s">
        <v>26</v>
      </c>
      <c r="J37556" t="s">
        <v>24</v>
      </c>
      <c r="K37556" t="s">
        <v>27</v>
      </c>
      <c r="L37556" t="s">
        <v>37</v>
      </c>
    </row>
    <row r="37557" spans="1:12" x14ac:dyDescent="0.25">
      <c r="A37557">
        <v>42</v>
      </c>
      <c r="B37557" t="s">
        <v>25</v>
      </c>
      <c r="C37557">
        <v>0</v>
      </c>
      <c r="D37557">
        <v>4</v>
      </c>
      <c r="E37557">
        <v>1</v>
      </c>
      <c r="F37557">
        <v>14</v>
      </c>
      <c r="G37557">
        <v>18</v>
      </c>
      <c r="H37557">
        <v>0</v>
      </c>
      <c r="I37557" t="s">
        <v>30</v>
      </c>
      <c r="J37557" t="s">
        <v>24</v>
      </c>
      <c r="K37557" t="s">
        <v>31</v>
      </c>
      <c r="L37557" t="s">
        <v>38</v>
      </c>
    </row>
    <row r="37558" spans="1:12" x14ac:dyDescent="0.25">
      <c r="A37558">
        <v>65</v>
      </c>
      <c r="B37558" t="s">
        <v>25</v>
      </c>
      <c r="C37558">
        <v>0</v>
      </c>
      <c r="D37558">
        <v>0</v>
      </c>
      <c r="E37558">
        <v>3</v>
      </c>
      <c r="F37558">
        <v>15</v>
      </c>
      <c r="G37558">
        <v>28.72</v>
      </c>
      <c r="H37558">
        <v>0</v>
      </c>
      <c r="I37558" t="s">
        <v>26</v>
      </c>
      <c r="J37558" t="s">
        <v>24</v>
      </c>
      <c r="K37558" t="s">
        <v>31</v>
      </c>
      <c r="L37558" t="s">
        <v>37</v>
      </c>
    </row>
    <row r="37559" spans="1:12" x14ac:dyDescent="0.25">
      <c r="A37559">
        <v>75</v>
      </c>
      <c r="B37559" t="s">
        <v>25</v>
      </c>
      <c r="C37559">
        <v>0</v>
      </c>
      <c r="D37559">
        <v>2</v>
      </c>
      <c r="E37559">
        <v>0</v>
      </c>
      <c r="F37559">
        <v>12</v>
      </c>
      <c r="G37559">
        <v>10.18</v>
      </c>
      <c r="H37559">
        <v>1</v>
      </c>
      <c r="I37559" t="s">
        <v>30</v>
      </c>
      <c r="J37559" t="s">
        <v>28</v>
      </c>
      <c r="K37559" t="s">
        <v>27</v>
      </c>
      <c r="L37559" t="s">
        <v>37</v>
      </c>
    </row>
    <row r="37560" spans="1:12" x14ac:dyDescent="0.25">
      <c r="A37560">
        <v>55</v>
      </c>
      <c r="B37560" t="s">
        <v>25</v>
      </c>
      <c r="C37560">
        <v>0</v>
      </c>
      <c r="D37560">
        <v>0</v>
      </c>
      <c r="E37560">
        <v>1</v>
      </c>
      <c r="F37560">
        <v>9</v>
      </c>
      <c r="G37560">
        <v>27.91</v>
      </c>
      <c r="H37560">
        <v>0</v>
      </c>
      <c r="I37560" t="s">
        <v>29</v>
      </c>
      <c r="J37560" t="s">
        <v>24</v>
      </c>
      <c r="K37560" t="s">
        <v>27</v>
      </c>
      <c r="L37560" t="s">
        <v>37</v>
      </c>
    </row>
    <row r="37561" spans="1:12" x14ac:dyDescent="0.25">
      <c r="A37561">
        <v>72</v>
      </c>
      <c r="B37561" t="s">
        <v>25</v>
      </c>
      <c r="C37561">
        <v>0</v>
      </c>
      <c r="D37561">
        <v>0</v>
      </c>
      <c r="E37561">
        <v>1</v>
      </c>
      <c r="F37561">
        <v>12</v>
      </c>
      <c r="G37561">
        <v>21.87</v>
      </c>
      <c r="H37561">
        <v>0</v>
      </c>
      <c r="I37561" t="s">
        <v>30</v>
      </c>
      <c r="J37561" t="s">
        <v>28</v>
      </c>
      <c r="K37561" t="s">
        <v>27</v>
      </c>
      <c r="L37561" t="s">
        <v>37</v>
      </c>
    </row>
    <row r="37562" spans="1:12" x14ac:dyDescent="0.25">
      <c r="A37562">
        <v>122</v>
      </c>
      <c r="B37562" t="s">
        <v>25</v>
      </c>
      <c r="C37562">
        <v>0</v>
      </c>
      <c r="D37562">
        <v>0</v>
      </c>
      <c r="E37562">
        <v>2</v>
      </c>
      <c r="F37562">
        <v>12</v>
      </c>
      <c r="G37562">
        <v>23.1</v>
      </c>
      <c r="H37562">
        <v>0</v>
      </c>
      <c r="I37562" t="s">
        <v>29</v>
      </c>
      <c r="J37562" t="s">
        <v>24</v>
      </c>
      <c r="K37562" t="s">
        <v>23</v>
      </c>
      <c r="L37562" t="s">
        <v>37</v>
      </c>
    </row>
    <row r="37563" spans="1:12" x14ac:dyDescent="0.25">
      <c r="A37563">
        <v>103</v>
      </c>
      <c r="B37563" t="s">
        <v>25</v>
      </c>
      <c r="C37563">
        <v>0</v>
      </c>
      <c r="D37563">
        <v>2</v>
      </c>
      <c r="E37563">
        <v>1</v>
      </c>
      <c r="F37563">
        <v>24</v>
      </c>
      <c r="G37563">
        <v>18.260000000000002</v>
      </c>
      <c r="H37563">
        <v>0</v>
      </c>
      <c r="I37563" t="s">
        <v>26</v>
      </c>
      <c r="J37563" t="s">
        <v>28</v>
      </c>
      <c r="K37563" t="s">
        <v>27</v>
      </c>
      <c r="L37563" t="s">
        <v>37</v>
      </c>
    </row>
    <row r="37564" spans="1:12" x14ac:dyDescent="0.25">
      <c r="A37564">
        <v>57</v>
      </c>
      <c r="B37564" t="s">
        <v>25</v>
      </c>
      <c r="C37564">
        <v>0</v>
      </c>
      <c r="D37564">
        <v>0</v>
      </c>
      <c r="E37564">
        <v>0</v>
      </c>
      <c r="F37564">
        <v>19</v>
      </c>
      <c r="G37564">
        <v>26.03</v>
      </c>
      <c r="H37564">
        <v>0</v>
      </c>
      <c r="I37564" t="s">
        <v>26</v>
      </c>
      <c r="J37564" t="s">
        <v>24</v>
      </c>
      <c r="K37564" t="s">
        <v>23</v>
      </c>
      <c r="L37564" t="s">
        <v>37</v>
      </c>
    </row>
    <row r="37565" spans="1:12" x14ac:dyDescent="0.25">
      <c r="A37565">
        <v>118</v>
      </c>
      <c r="B37565" t="s">
        <v>25</v>
      </c>
      <c r="C37565">
        <v>0</v>
      </c>
      <c r="D37565">
        <v>0</v>
      </c>
      <c r="E37565">
        <v>1</v>
      </c>
      <c r="F37565">
        <v>7</v>
      </c>
      <c r="G37565">
        <v>4.75</v>
      </c>
      <c r="H37565">
        <v>0</v>
      </c>
      <c r="I37565" t="s">
        <v>29</v>
      </c>
      <c r="J37565" t="s">
        <v>28</v>
      </c>
      <c r="K37565" t="s">
        <v>23</v>
      </c>
      <c r="L37565" t="s">
        <v>38</v>
      </c>
    </row>
    <row r="37566" spans="1:12" x14ac:dyDescent="0.25">
      <c r="A37566">
        <v>50</v>
      </c>
      <c r="B37566" t="s">
        <v>25</v>
      </c>
      <c r="C37566">
        <v>0</v>
      </c>
      <c r="D37566">
        <v>0</v>
      </c>
      <c r="E37566">
        <v>2</v>
      </c>
      <c r="F37566">
        <v>10</v>
      </c>
      <c r="G37566">
        <v>19.32</v>
      </c>
      <c r="H37566">
        <v>0</v>
      </c>
      <c r="I37566" t="s">
        <v>26</v>
      </c>
      <c r="J37566" t="s">
        <v>24</v>
      </c>
      <c r="K37566" t="s">
        <v>27</v>
      </c>
      <c r="L37566" t="s">
        <v>37</v>
      </c>
    </row>
    <row r="37567" spans="1:12" x14ac:dyDescent="0.25">
      <c r="A37567">
        <v>60</v>
      </c>
      <c r="B37567" t="s">
        <v>25</v>
      </c>
      <c r="C37567">
        <v>0</v>
      </c>
      <c r="D37567">
        <v>0</v>
      </c>
      <c r="E37567">
        <v>1</v>
      </c>
      <c r="F37567">
        <v>10</v>
      </c>
      <c r="G37567">
        <v>14.74</v>
      </c>
      <c r="H37567">
        <v>1</v>
      </c>
      <c r="I37567" t="s">
        <v>29</v>
      </c>
      <c r="J37567" t="s">
        <v>24</v>
      </c>
      <c r="K37567" t="s">
        <v>31</v>
      </c>
      <c r="L37567" t="s">
        <v>37</v>
      </c>
    </row>
    <row r="37568" spans="1:12" x14ac:dyDescent="0.25">
      <c r="A37568">
        <v>59.52</v>
      </c>
      <c r="B37568" t="s">
        <v>25</v>
      </c>
      <c r="C37568">
        <v>0</v>
      </c>
      <c r="D37568">
        <v>0</v>
      </c>
      <c r="E37568">
        <v>0</v>
      </c>
      <c r="F37568">
        <v>8</v>
      </c>
      <c r="G37568">
        <v>13.48</v>
      </c>
      <c r="H37568">
        <v>0</v>
      </c>
      <c r="I37568" t="s">
        <v>26</v>
      </c>
      <c r="J37568" t="s">
        <v>24</v>
      </c>
      <c r="K37568" t="s">
        <v>23</v>
      </c>
      <c r="L37568" t="s">
        <v>37</v>
      </c>
    </row>
    <row r="37569" spans="1:12" x14ac:dyDescent="0.25">
      <c r="A37569">
        <v>140</v>
      </c>
      <c r="B37569" t="s">
        <v>25</v>
      </c>
      <c r="C37569">
        <v>0</v>
      </c>
      <c r="D37569">
        <v>0</v>
      </c>
      <c r="E37569">
        <v>0</v>
      </c>
      <c r="F37569">
        <v>11</v>
      </c>
      <c r="G37569">
        <v>8.15</v>
      </c>
      <c r="H37569">
        <v>1</v>
      </c>
      <c r="I37569" t="s">
        <v>26</v>
      </c>
      <c r="J37569" t="s">
        <v>28</v>
      </c>
      <c r="K37569" t="s">
        <v>27</v>
      </c>
      <c r="L37569" t="s">
        <v>37</v>
      </c>
    </row>
    <row r="37570" spans="1:12" x14ac:dyDescent="0.25">
      <c r="A37570">
        <v>57</v>
      </c>
      <c r="B37570" t="s">
        <v>25</v>
      </c>
      <c r="C37570">
        <v>0</v>
      </c>
      <c r="D37570">
        <v>0</v>
      </c>
      <c r="E37570">
        <v>1</v>
      </c>
      <c r="F37570">
        <v>24</v>
      </c>
      <c r="G37570">
        <v>19.18</v>
      </c>
      <c r="H37570">
        <v>0</v>
      </c>
      <c r="I37570" t="s">
        <v>29</v>
      </c>
      <c r="J37570" t="s">
        <v>24</v>
      </c>
      <c r="K37570" t="s">
        <v>31</v>
      </c>
      <c r="L37570" t="s">
        <v>37</v>
      </c>
    </row>
    <row r="37571" spans="1:12" x14ac:dyDescent="0.25">
      <c r="A37571">
        <v>107.5</v>
      </c>
      <c r="B37571" t="s">
        <v>25</v>
      </c>
      <c r="C37571">
        <v>0</v>
      </c>
      <c r="D37571">
        <v>0</v>
      </c>
      <c r="E37571">
        <v>0</v>
      </c>
      <c r="F37571">
        <v>9</v>
      </c>
      <c r="G37571">
        <v>18.89</v>
      </c>
      <c r="H37571">
        <v>0</v>
      </c>
      <c r="I37571" t="s">
        <v>26</v>
      </c>
      <c r="J37571" t="s">
        <v>28</v>
      </c>
      <c r="K37571" t="s">
        <v>23</v>
      </c>
      <c r="L37571" t="s">
        <v>37</v>
      </c>
    </row>
    <row r="37572" spans="1:12" x14ac:dyDescent="0.25">
      <c r="A37572">
        <v>50</v>
      </c>
      <c r="B37572" t="s">
        <v>25</v>
      </c>
      <c r="C37572">
        <v>1</v>
      </c>
      <c r="D37572">
        <v>0</v>
      </c>
      <c r="E37572">
        <v>2</v>
      </c>
      <c r="F37572">
        <v>9</v>
      </c>
      <c r="G37572">
        <v>17.62</v>
      </c>
      <c r="H37572">
        <v>0</v>
      </c>
      <c r="I37572" t="s">
        <v>26</v>
      </c>
      <c r="J37572" t="s">
        <v>24</v>
      </c>
      <c r="K37572" t="s">
        <v>23</v>
      </c>
      <c r="L37572" t="s">
        <v>37</v>
      </c>
    </row>
    <row r="37573" spans="1:12" x14ac:dyDescent="0.25">
      <c r="A37573">
        <v>36</v>
      </c>
      <c r="B37573" t="s">
        <v>25</v>
      </c>
      <c r="C37573">
        <v>0</v>
      </c>
      <c r="D37573">
        <v>0</v>
      </c>
      <c r="E37573">
        <v>1</v>
      </c>
      <c r="F37573">
        <v>10</v>
      </c>
      <c r="G37573">
        <v>16.62</v>
      </c>
      <c r="H37573">
        <v>0</v>
      </c>
      <c r="I37573" t="s">
        <v>30</v>
      </c>
      <c r="J37573" t="s">
        <v>24</v>
      </c>
      <c r="K37573" t="s">
        <v>31</v>
      </c>
      <c r="L37573" t="s">
        <v>37</v>
      </c>
    </row>
    <row r="37574" spans="1:12" x14ac:dyDescent="0.25">
      <c r="A37574">
        <v>101.11799999999999</v>
      </c>
      <c r="B37574" t="s">
        <v>25</v>
      </c>
      <c r="C37574">
        <v>0</v>
      </c>
      <c r="D37574">
        <v>2</v>
      </c>
      <c r="E37574">
        <v>1</v>
      </c>
      <c r="F37574">
        <v>31</v>
      </c>
      <c r="G37574">
        <v>30.03</v>
      </c>
      <c r="H37574">
        <v>0</v>
      </c>
      <c r="I37574" t="s">
        <v>29</v>
      </c>
      <c r="J37574" t="s">
        <v>28</v>
      </c>
      <c r="K37574" t="s">
        <v>23</v>
      </c>
      <c r="L37574" t="s">
        <v>37</v>
      </c>
    </row>
    <row r="37575" spans="1:12" x14ac:dyDescent="0.25">
      <c r="A37575">
        <v>92.5</v>
      </c>
      <c r="B37575" t="s">
        <v>25</v>
      </c>
      <c r="C37575">
        <v>0</v>
      </c>
      <c r="D37575">
        <v>0</v>
      </c>
      <c r="E37575">
        <v>2</v>
      </c>
      <c r="F37575">
        <v>9</v>
      </c>
      <c r="G37575">
        <v>10.96</v>
      </c>
      <c r="H37575">
        <v>0</v>
      </c>
      <c r="I37575" t="s">
        <v>29</v>
      </c>
      <c r="J37575" t="s">
        <v>24</v>
      </c>
      <c r="K37575" t="s">
        <v>31</v>
      </c>
      <c r="L37575" t="s">
        <v>37</v>
      </c>
    </row>
    <row r="37576" spans="1:12" x14ac:dyDescent="0.25">
      <c r="A37576">
        <v>55</v>
      </c>
      <c r="B37576" t="s">
        <v>25</v>
      </c>
      <c r="C37576">
        <v>0</v>
      </c>
      <c r="D37576">
        <v>0</v>
      </c>
      <c r="E37576">
        <v>3</v>
      </c>
      <c r="F37576">
        <v>13</v>
      </c>
      <c r="G37576">
        <v>27.41</v>
      </c>
      <c r="H37576">
        <v>1</v>
      </c>
      <c r="I37576" t="s">
        <v>26</v>
      </c>
      <c r="J37576" t="s">
        <v>24</v>
      </c>
      <c r="K37576" t="s">
        <v>23</v>
      </c>
      <c r="L37576" t="s">
        <v>37</v>
      </c>
    </row>
    <row r="37577" spans="1:12" x14ac:dyDescent="0.25">
      <c r="A37577">
        <v>35.200000000000003</v>
      </c>
      <c r="B37577" t="s">
        <v>25</v>
      </c>
      <c r="C37577">
        <v>0</v>
      </c>
      <c r="D37577">
        <v>0</v>
      </c>
      <c r="E37577">
        <v>2</v>
      </c>
      <c r="F37577">
        <v>17</v>
      </c>
      <c r="G37577">
        <v>23.15</v>
      </c>
      <c r="H37577">
        <v>0</v>
      </c>
      <c r="I37577" t="s">
        <v>30</v>
      </c>
      <c r="J37577" t="s">
        <v>24</v>
      </c>
      <c r="K37577" t="s">
        <v>27</v>
      </c>
      <c r="L37577" t="s">
        <v>37</v>
      </c>
    </row>
    <row r="37578" spans="1:12" x14ac:dyDescent="0.25">
      <c r="A37578">
        <v>120</v>
      </c>
      <c r="B37578" t="s">
        <v>25</v>
      </c>
      <c r="C37578">
        <v>0</v>
      </c>
      <c r="D37578">
        <v>0</v>
      </c>
      <c r="E37578">
        <v>0</v>
      </c>
      <c r="F37578">
        <v>6</v>
      </c>
      <c r="G37578">
        <v>16.309999999999999</v>
      </c>
      <c r="H37578">
        <v>0</v>
      </c>
      <c r="I37578" t="s">
        <v>29</v>
      </c>
      <c r="J37578" t="s">
        <v>24</v>
      </c>
      <c r="K37578" t="s">
        <v>31</v>
      </c>
      <c r="L37578" t="s">
        <v>37</v>
      </c>
    </row>
    <row r="37579" spans="1:12" x14ac:dyDescent="0.25">
      <c r="A37579">
        <v>40</v>
      </c>
      <c r="B37579" t="s">
        <v>25</v>
      </c>
      <c r="C37579">
        <v>0</v>
      </c>
      <c r="D37579">
        <v>0</v>
      </c>
      <c r="E37579">
        <v>1</v>
      </c>
      <c r="F37579">
        <v>6</v>
      </c>
      <c r="G37579">
        <v>14.43</v>
      </c>
      <c r="H37579">
        <v>0</v>
      </c>
      <c r="I37579" t="s">
        <v>29</v>
      </c>
      <c r="J37579" t="s">
        <v>24</v>
      </c>
      <c r="K37579" t="s">
        <v>23</v>
      </c>
      <c r="L37579" t="s">
        <v>37</v>
      </c>
    </row>
    <row r="37580" spans="1:12" x14ac:dyDescent="0.25">
      <c r="A37580">
        <v>94</v>
      </c>
      <c r="B37580" t="s">
        <v>25</v>
      </c>
      <c r="C37580">
        <v>0</v>
      </c>
      <c r="D37580">
        <v>0</v>
      </c>
      <c r="E37580">
        <v>1</v>
      </c>
      <c r="F37580">
        <v>8</v>
      </c>
      <c r="G37580">
        <v>10.99</v>
      </c>
      <c r="H37580">
        <v>1</v>
      </c>
      <c r="I37580" t="s">
        <v>29</v>
      </c>
      <c r="J37580" t="s">
        <v>28</v>
      </c>
      <c r="K37580" t="s">
        <v>23</v>
      </c>
      <c r="L37580" t="s">
        <v>37</v>
      </c>
    </row>
    <row r="37581" spans="1:12" x14ac:dyDescent="0.25">
      <c r="A37581">
        <v>128</v>
      </c>
      <c r="B37581" t="s">
        <v>25</v>
      </c>
      <c r="C37581">
        <v>0</v>
      </c>
      <c r="D37581">
        <v>1</v>
      </c>
      <c r="E37581">
        <v>0</v>
      </c>
      <c r="F37581">
        <v>7</v>
      </c>
      <c r="G37581">
        <v>18.850000000000001</v>
      </c>
      <c r="H37581">
        <v>0</v>
      </c>
      <c r="I37581" t="s">
        <v>29</v>
      </c>
      <c r="J37581" t="s">
        <v>24</v>
      </c>
      <c r="K37581" t="s">
        <v>23</v>
      </c>
      <c r="L37581" t="s">
        <v>37</v>
      </c>
    </row>
    <row r="37582" spans="1:12" x14ac:dyDescent="0.25">
      <c r="A37582">
        <v>70</v>
      </c>
      <c r="B37582" t="s">
        <v>25</v>
      </c>
      <c r="C37582">
        <v>0</v>
      </c>
      <c r="D37582">
        <v>0</v>
      </c>
      <c r="E37582">
        <v>0</v>
      </c>
      <c r="F37582">
        <v>9</v>
      </c>
      <c r="G37582">
        <v>12.68</v>
      </c>
      <c r="H37582">
        <v>0</v>
      </c>
      <c r="I37582" t="s">
        <v>29</v>
      </c>
      <c r="J37582" t="s">
        <v>24</v>
      </c>
      <c r="K37582" t="s">
        <v>31</v>
      </c>
      <c r="L37582" t="s">
        <v>37</v>
      </c>
    </row>
    <row r="37583" spans="1:12" x14ac:dyDescent="0.25">
      <c r="A37583">
        <v>52</v>
      </c>
      <c r="B37583" t="s">
        <v>25</v>
      </c>
      <c r="C37583">
        <v>0</v>
      </c>
      <c r="D37583">
        <v>0</v>
      </c>
      <c r="E37583">
        <v>0</v>
      </c>
      <c r="F37583">
        <v>6</v>
      </c>
      <c r="G37583">
        <v>14.47</v>
      </c>
      <c r="H37583">
        <v>1</v>
      </c>
      <c r="I37583" t="s">
        <v>29</v>
      </c>
      <c r="J37583" t="s">
        <v>28</v>
      </c>
      <c r="K37583" t="s">
        <v>27</v>
      </c>
      <c r="L37583" t="s">
        <v>37</v>
      </c>
    </row>
    <row r="37584" spans="1:12" x14ac:dyDescent="0.25">
      <c r="A37584">
        <v>75</v>
      </c>
      <c r="B37584" t="s">
        <v>25</v>
      </c>
      <c r="C37584">
        <v>0</v>
      </c>
      <c r="D37584">
        <v>0</v>
      </c>
      <c r="E37584">
        <v>0</v>
      </c>
      <c r="F37584">
        <v>7</v>
      </c>
      <c r="G37584">
        <v>8.67</v>
      </c>
      <c r="H37584">
        <v>0</v>
      </c>
      <c r="I37584" t="s">
        <v>29</v>
      </c>
      <c r="J37584" t="s">
        <v>24</v>
      </c>
      <c r="K37584" t="s">
        <v>23</v>
      </c>
      <c r="L37584" t="s">
        <v>37</v>
      </c>
    </row>
    <row r="37585" spans="1:12" x14ac:dyDescent="0.25">
      <c r="A37585">
        <v>70</v>
      </c>
      <c r="B37585" t="s">
        <v>25</v>
      </c>
      <c r="C37585">
        <v>0</v>
      </c>
      <c r="D37585">
        <v>1</v>
      </c>
      <c r="E37585">
        <v>1</v>
      </c>
      <c r="F37585">
        <v>12</v>
      </c>
      <c r="G37585">
        <v>11.55</v>
      </c>
      <c r="H37585">
        <v>0</v>
      </c>
      <c r="I37585" t="s">
        <v>26</v>
      </c>
      <c r="J37585" t="s">
        <v>24</v>
      </c>
      <c r="K37585" t="s">
        <v>31</v>
      </c>
      <c r="L37585" t="s">
        <v>37</v>
      </c>
    </row>
    <row r="37586" spans="1:12" x14ac:dyDescent="0.25">
      <c r="A37586">
        <v>180</v>
      </c>
      <c r="B37586" t="s">
        <v>25</v>
      </c>
      <c r="C37586">
        <v>0</v>
      </c>
      <c r="D37586">
        <v>1</v>
      </c>
      <c r="E37586">
        <v>1</v>
      </c>
      <c r="F37586">
        <v>18</v>
      </c>
      <c r="G37586">
        <v>18.489999999999998</v>
      </c>
      <c r="H37586">
        <v>0</v>
      </c>
      <c r="I37586" t="s">
        <v>29</v>
      </c>
      <c r="J37586" t="s">
        <v>24</v>
      </c>
      <c r="K37586" t="s">
        <v>27</v>
      </c>
      <c r="L37586" t="s">
        <v>37</v>
      </c>
    </row>
    <row r="37587" spans="1:12" x14ac:dyDescent="0.25">
      <c r="A37587">
        <v>70</v>
      </c>
      <c r="B37587" t="s">
        <v>25</v>
      </c>
      <c r="C37587">
        <v>0</v>
      </c>
      <c r="D37587">
        <v>0</v>
      </c>
      <c r="E37587">
        <v>1</v>
      </c>
      <c r="F37587">
        <v>8</v>
      </c>
      <c r="G37587">
        <v>11.71</v>
      </c>
      <c r="H37587">
        <v>0</v>
      </c>
      <c r="I37587" t="s">
        <v>26</v>
      </c>
      <c r="J37587" t="s">
        <v>24</v>
      </c>
      <c r="K37587" t="s">
        <v>27</v>
      </c>
      <c r="L37587" t="s">
        <v>37</v>
      </c>
    </row>
    <row r="37588" spans="1:12" x14ac:dyDescent="0.25">
      <c r="A37588">
        <v>25</v>
      </c>
      <c r="B37588" t="s">
        <v>25</v>
      </c>
      <c r="C37588">
        <v>0</v>
      </c>
      <c r="D37588">
        <v>0</v>
      </c>
      <c r="E37588">
        <v>1</v>
      </c>
      <c r="F37588">
        <v>12</v>
      </c>
      <c r="G37588">
        <v>10.71</v>
      </c>
      <c r="H37588">
        <v>0</v>
      </c>
      <c r="I37588" t="s">
        <v>26</v>
      </c>
      <c r="J37588" t="s">
        <v>24</v>
      </c>
      <c r="K37588" t="s">
        <v>31</v>
      </c>
      <c r="L37588" t="s">
        <v>37</v>
      </c>
    </row>
    <row r="37589" spans="1:12" x14ac:dyDescent="0.25">
      <c r="A37589">
        <v>51</v>
      </c>
      <c r="B37589" t="s">
        <v>25</v>
      </c>
      <c r="C37589">
        <v>0</v>
      </c>
      <c r="D37589">
        <v>1</v>
      </c>
      <c r="E37589">
        <v>3</v>
      </c>
      <c r="F37589">
        <v>10</v>
      </c>
      <c r="G37589">
        <v>29.44</v>
      </c>
      <c r="H37589">
        <v>0</v>
      </c>
      <c r="I37589" t="s">
        <v>29</v>
      </c>
      <c r="J37589" t="s">
        <v>24</v>
      </c>
      <c r="K37589" t="s">
        <v>27</v>
      </c>
      <c r="L37589" t="s">
        <v>37</v>
      </c>
    </row>
    <row r="37590" spans="1:12" x14ac:dyDescent="0.25">
      <c r="A37590">
        <v>70</v>
      </c>
      <c r="B37590" t="s">
        <v>25</v>
      </c>
      <c r="C37590">
        <v>0</v>
      </c>
      <c r="D37590">
        <v>0</v>
      </c>
      <c r="E37590">
        <v>1</v>
      </c>
      <c r="F37590">
        <v>15</v>
      </c>
      <c r="G37590">
        <v>24.29</v>
      </c>
      <c r="H37590">
        <v>0</v>
      </c>
      <c r="I37590" t="s">
        <v>30</v>
      </c>
      <c r="J37590" t="s">
        <v>24</v>
      </c>
      <c r="K37590" t="s">
        <v>27</v>
      </c>
      <c r="L37590" t="s">
        <v>37</v>
      </c>
    </row>
    <row r="37591" spans="1:12" x14ac:dyDescent="0.25">
      <c r="A37591">
        <v>60</v>
      </c>
      <c r="B37591" t="s">
        <v>25</v>
      </c>
      <c r="C37591">
        <v>0</v>
      </c>
      <c r="D37591">
        <v>0</v>
      </c>
      <c r="E37591">
        <v>0</v>
      </c>
      <c r="F37591">
        <v>9</v>
      </c>
      <c r="G37591">
        <v>12.68</v>
      </c>
      <c r="H37591">
        <v>0</v>
      </c>
      <c r="I37591" t="s">
        <v>29</v>
      </c>
      <c r="J37591" t="s">
        <v>24</v>
      </c>
      <c r="K37591" t="s">
        <v>31</v>
      </c>
      <c r="L37591" t="s">
        <v>37</v>
      </c>
    </row>
    <row r="37592" spans="1:12" x14ac:dyDescent="0.25">
      <c r="A37592">
        <v>71.75</v>
      </c>
      <c r="B37592" t="s">
        <v>25</v>
      </c>
      <c r="C37592">
        <v>0</v>
      </c>
      <c r="D37592">
        <v>0</v>
      </c>
      <c r="E37592">
        <v>0</v>
      </c>
      <c r="F37592">
        <v>5</v>
      </c>
      <c r="G37592">
        <v>15.32</v>
      </c>
      <c r="H37592">
        <v>0</v>
      </c>
      <c r="I37592" t="s">
        <v>26</v>
      </c>
      <c r="J37592" t="s">
        <v>24</v>
      </c>
      <c r="K37592" t="s">
        <v>27</v>
      </c>
      <c r="L37592" t="s">
        <v>37</v>
      </c>
    </row>
    <row r="37593" spans="1:12" x14ac:dyDescent="0.25">
      <c r="A37593">
        <v>56</v>
      </c>
      <c r="B37593" t="s">
        <v>25</v>
      </c>
      <c r="C37593">
        <v>0</v>
      </c>
      <c r="D37593">
        <v>0</v>
      </c>
      <c r="E37593">
        <v>3</v>
      </c>
      <c r="F37593">
        <v>10</v>
      </c>
      <c r="G37593">
        <v>4.95</v>
      </c>
      <c r="H37593">
        <v>0</v>
      </c>
      <c r="I37593" t="s">
        <v>26</v>
      </c>
      <c r="J37593" t="s">
        <v>24</v>
      </c>
      <c r="K37593" t="s">
        <v>23</v>
      </c>
      <c r="L37593" t="s">
        <v>37</v>
      </c>
    </row>
    <row r="37594" spans="1:12" x14ac:dyDescent="0.25">
      <c r="A37594">
        <v>72.864000000000004</v>
      </c>
      <c r="B37594" t="s">
        <v>25</v>
      </c>
      <c r="C37594">
        <v>0</v>
      </c>
      <c r="D37594">
        <v>0</v>
      </c>
      <c r="E37594">
        <v>0</v>
      </c>
      <c r="F37594">
        <v>7</v>
      </c>
      <c r="G37594">
        <v>18.2</v>
      </c>
      <c r="H37594">
        <v>0</v>
      </c>
      <c r="I37594" t="s">
        <v>29</v>
      </c>
      <c r="J37594" t="s">
        <v>28</v>
      </c>
      <c r="K37594" t="s">
        <v>23</v>
      </c>
      <c r="L37594" t="s">
        <v>37</v>
      </c>
    </row>
    <row r="37595" spans="1:12" x14ac:dyDescent="0.25">
      <c r="A37595">
        <v>28</v>
      </c>
      <c r="B37595" t="s">
        <v>25</v>
      </c>
      <c r="C37595">
        <v>0</v>
      </c>
      <c r="D37595">
        <v>0</v>
      </c>
      <c r="E37595">
        <v>0</v>
      </c>
      <c r="F37595">
        <v>9</v>
      </c>
      <c r="G37595">
        <v>36.47</v>
      </c>
      <c r="H37595">
        <v>0</v>
      </c>
      <c r="I37595" t="s">
        <v>26</v>
      </c>
      <c r="J37595" t="s">
        <v>28</v>
      </c>
      <c r="K37595" t="s">
        <v>23</v>
      </c>
      <c r="L37595" t="s">
        <v>37</v>
      </c>
    </row>
    <row r="37596" spans="1:12" x14ac:dyDescent="0.25">
      <c r="A37596">
        <v>85</v>
      </c>
      <c r="B37596" t="s">
        <v>25</v>
      </c>
      <c r="C37596">
        <v>0</v>
      </c>
      <c r="D37596">
        <v>0</v>
      </c>
      <c r="E37596">
        <v>0</v>
      </c>
      <c r="F37596">
        <v>12</v>
      </c>
      <c r="G37596">
        <v>23.76</v>
      </c>
      <c r="H37596">
        <v>0</v>
      </c>
      <c r="I37596" t="s">
        <v>29</v>
      </c>
      <c r="J37596" t="s">
        <v>24</v>
      </c>
      <c r="K37596" t="s">
        <v>31</v>
      </c>
      <c r="L37596" t="s">
        <v>37</v>
      </c>
    </row>
    <row r="37597" spans="1:12" x14ac:dyDescent="0.25">
      <c r="A37597">
        <v>82</v>
      </c>
      <c r="B37597" t="s">
        <v>25</v>
      </c>
      <c r="C37597">
        <v>0</v>
      </c>
      <c r="D37597">
        <v>1</v>
      </c>
      <c r="E37597">
        <v>0</v>
      </c>
      <c r="F37597">
        <v>24</v>
      </c>
      <c r="G37597">
        <v>17.93</v>
      </c>
      <c r="H37597">
        <v>0</v>
      </c>
      <c r="I37597" t="s">
        <v>29</v>
      </c>
      <c r="J37597" t="s">
        <v>28</v>
      </c>
      <c r="K37597" t="s">
        <v>27</v>
      </c>
      <c r="L37597" t="s">
        <v>38</v>
      </c>
    </row>
    <row r="37598" spans="1:12" x14ac:dyDescent="0.25">
      <c r="A37598">
        <v>67.816000000000003</v>
      </c>
      <c r="B37598" t="s">
        <v>25</v>
      </c>
      <c r="C37598">
        <v>0</v>
      </c>
      <c r="D37598">
        <v>0</v>
      </c>
      <c r="E37598">
        <v>0</v>
      </c>
      <c r="F37598">
        <v>13</v>
      </c>
      <c r="G37598">
        <v>12.85</v>
      </c>
      <c r="H37598">
        <v>0</v>
      </c>
      <c r="I37598" t="s">
        <v>26</v>
      </c>
      <c r="J37598" t="s">
        <v>28</v>
      </c>
      <c r="K37598" t="s">
        <v>23</v>
      </c>
      <c r="L37598" t="s">
        <v>37</v>
      </c>
    </row>
    <row r="37599" spans="1:12" x14ac:dyDescent="0.25">
      <c r="A37599">
        <v>119</v>
      </c>
      <c r="B37599" t="s">
        <v>25</v>
      </c>
      <c r="C37599">
        <v>0</v>
      </c>
      <c r="D37599">
        <v>1</v>
      </c>
      <c r="E37599">
        <v>0</v>
      </c>
      <c r="F37599">
        <v>16</v>
      </c>
      <c r="G37599">
        <v>11.3</v>
      </c>
      <c r="H37599">
        <v>0</v>
      </c>
      <c r="I37599" t="s">
        <v>29</v>
      </c>
      <c r="J37599" t="s">
        <v>24</v>
      </c>
      <c r="K37599" t="s">
        <v>31</v>
      </c>
      <c r="L37599" t="s">
        <v>37</v>
      </c>
    </row>
    <row r="37600" spans="1:12" x14ac:dyDescent="0.25">
      <c r="A37600">
        <v>65</v>
      </c>
      <c r="B37600" t="s">
        <v>25</v>
      </c>
      <c r="C37600">
        <v>0</v>
      </c>
      <c r="D37600">
        <v>0</v>
      </c>
      <c r="E37600">
        <v>0</v>
      </c>
      <c r="F37600">
        <v>25</v>
      </c>
      <c r="G37600">
        <v>22.45</v>
      </c>
      <c r="H37600">
        <v>0</v>
      </c>
      <c r="I37600" t="s">
        <v>29</v>
      </c>
      <c r="J37600" t="s">
        <v>28</v>
      </c>
      <c r="K37600" t="s">
        <v>27</v>
      </c>
      <c r="L37600" t="s">
        <v>37</v>
      </c>
    </row>
    <row r="37601" spans="1:12" x14ac:dyDescent="0.25">
      <c r="A37601">
        <v>100</v>
      </c>
      <c r="B37601" t="s">
        <v>25</v>
      </c>
      <c r="C37601">
        <v>0</v>
      </c>
      <c r="D37601">
        <v>0</v>
      </c>
      <c r="E37601">
        <v>1</v>
      </c>
      <c r="F37601">
        <v>20</v>
      </c>
      <c r="G37601">
        <v>22.21</v>
      </c>
      <c r="H37601">
        <v>0</v>
      </c>
      <c r="I37601" t="s">
        <v>29</v>
      </c>
      <c r="J37601" t="s">
        <v>24</v>
      </c>
      <c r="K37601" t="s">
        <v>23</v>
      </c>
      <c r="L37601" t="s">
        <v>37</v>
      </c>
    </row>
    <row r="37602" spans="1:12" x14ac:dyDescent="0.25">
      <c r="A37602">
        <v>60</v>
      </c>
      <c r="B37602" t="s">
        <v>25</v>
      </c>
      <c r="C37602">
        <v>0</v>
      </c>
      <c r="D37602">
        <v>0</v>
      </c>
      <c r="E37602">
        <v>1</v>
      </c>
      <c r="F37602">
        <v>12</v>
      </c>
      <c r="G37602">
        <v>12.8</v>
      </c>
      <c r="H37602">
        <v>0</v>
      </c>
      <c r="I37602" t="s">
        <v>29</v>
      </c>
      <c r="J37602" t="s">
        <v>24</v>
      </c>
      <c r="K37602" t="s">
        <v>31</v>
      </c>
      <c r="L37602" t="s">
        <v>37</v>
      </c>
    </row>
    <row r="37603" spans="1:12" x14ac:dyDescent="0.25">
      <c r="A37603">
        <v>45</v>
      </c>
      <c r="B37603" t="s">
        <v>25</v>
      </c>
      <c r="C37603">
        <v>0</v>
      </c>
      <c r="D37603">
        <v>0</v>
      </c>
      <c r="E37603">
        <v>0</v>
      </c>
      <c r="F37603">
        <v>12</v>
      </c>
      <c r="G37603">
        <v>22.19</v>
      </c>
      <c r="H37603">
        <v>0</v>
      </c>
      <c r="I37603" t="s">
        <v>26</v>
      </c>
      <c r="J37603" t="s">
        <v>24</v>
      </c>
      <c r="K37603" t="s">
        <v>31</v>
      </c>
      <c r="L37603" t="s">
        <v>37</v>
      </c>
    </row>
    <row r="37604" spans="1:12" x14ac:dyDescent="0.25">
      <c r="A37604">
        <v>40</v>
      </c>
      <c r="B37604" t="s">
        <v>25</v>
      </c>
      <c r="C37604">
        <v>0</v>
      </c>
      <c r="D37604">
        <v>0</v>
      </c>
      <c r="E37604">
        <v>1</v>
      </c>
      <c r="F37604">
        <v>5</v>
      </c>
      <c r="G37604">
        <v>10.83</v>
      </c>
      <c r="H37604">
        <v>0</v>
      </c>
      <c r="I37604" t="s">
        <v>30</v>
      </c>
      <c r="J37604" t="s">
        <v>24</v>
      </c>
      <c r="K37604" t="s">
        <v>27</v>
      </c>
      <c r="L37604" t="s">
        <v>38</v>
      </c>
    </row>
    <row r="37605" spans="1:12" x14ac:dyDescent="0.25">
      <c r="A37605">
        <v>35</v>
      </c>
      <c r="B37605" t="s">
        <v>25</v>
      </c>
      <c r="C37605">
        <v>0</v>
      </c>
      <c r="D37605">
        <v>0</v>
      </c>
      <c r="E37605">
        <v>0</v>
      </c>
      <c r="F37605">
        <v>11</v>
      </c>
      <c r="G37605">
        <v>28.29</v>
      </c>
      <c r="H37605">
        <v>1</v>
      </c>
      <c r="I37605" t="s">
        <v>29</v>
      </c>
      <c r="J37605" t="s">
        <v>24</v>
      </c>
      <c r="K37605" t="s">
        <v>31</v>
      </c>
      <c r="L37605" t="s">
        <v>37</v>
      </c>
    </row>
    <row r="37606" spans="1:12" x14ac:dyDescent="0.25">
      <c r="A37606">
        <v>60</v>
      </c>
      <c r="B37606" t="s">
        <v>25</v>
      </c>
      <c r="C37606">
        <v>0</v>
      </c>
      <c r="D37606">
        <v>0</v>
      </c>
      <c r="E37606">
        <v>0</v>
      </c>
      <c r="F37606">
        <v>11</v>
      </c>
      <c r="G37606">
        <v>15.78</v>
      </c>
      <c r="H37606">
        <v>0</v>
      </c>
      <c r="I37606" t="s">
        <v>29</v>
      </c>
      <c r="J37606" t="s">
        <v>28</v>
      </c>
      <c r="K37606" t="s">
        <v>27</v>
      </c>
      <c r="L37606" t="s">
        <v>37</v>
      </c>
    </row>
    <row r="37607" spans="1:12" x14ac:dyDescent="0.25">
      <c r="A37607">
        <v>52</v>
      </c>
      <c r="B37607" t="s">
        <v>25</v>
      </c>
      <c r="C37607">
        <v>0</v>
      </c>
      <c r="D37607">
        <v>0</v>
      </c>
      <c r="E37607">
        <v>2</v>
      </c>
      <c r="F37607">
        <v>15</v>
      </c>
      <c r="G37607">
        <v>6.14</v>
      </c>
      <c r="H37607">
        <v>0</v>
      </c>
      <c r="I37607" t="s">
        <v>26</v>
      </c>
      <c r="J37607" t="s">
        <v>24</v>
      </c>
      <c r="K37607" t="s">
        <v>23</v>
      </c>
      <c r="L37607" t="s">
        <v>37</v>
      </c>
    </row>
    <row r="37608" spans="1:12" x14ac:dyDescent="0.25">
      <c r="A37608">
        <v>25</v>
      </c>
      <c r="B37608" t="s">
        <v>25</v>
      </c>
      <c r="C37608">
        <v>0</v>
      </c>
      <c r="D37608">
        <v>0</v>
      </c>
      <c r="E37608">
        <v>0</v>
      </c>
      <c r="F37608">
        <v>7</v>
      </c>
      <c r="G37608">
        <v>28.12</v>
      </c>
      <c r="H37608">
        <v>0</v>
      </c>
      <c r="I37608" t="s">
        <v>30</v>
      </c>
      <c r="J37608" t="s">
        <v>24</v>
      </c>
      <c r="K37608" t="s">
        <v>31</v>
      </c>
      <c r="L37608" t="s">
        <v>37</v>
      </c>
    </row>
    <row r="37609" spans="1:12" x14ac:dyDescent="0.25">
      <c r="A37609">
        <v>135</v>
      </c>
      <c r="B37609" t="s">
        <v>25</v>
      </c>
      <c r="C37609">
        <v>0</v>
      </c>
      <c r="D37609">
        <v>0</v>
      </c>
      <c r="E37609">
        <v>1</v>
      </c>
      <c r="F37609">
        <v>11</v>
      </c>
      <c r="G37609">
        <v>15.59</v>
      </c>
      <c r="H37609">
        <v>0</v>
      </c>
      <c r="I37609" t="s">
        <v>29</v>
      </c>
      <c r="J37609" t="s">
        <v>28</v>
      </c>
      <c r="K37609" t="s">
        <v>27</v>
      </c>
      <c r="L37609" t="s">
        <v>37</v>
      </c>
    </row>
    <row r="37610" spans="1:12" x14ac:dyDescent="0.25">
      <c r="A37610">
        <v>70</v>
      </c>
      <c r="B37610" t="s">
        <v>25</v>
      </c>
      <c r="C37610">
        <v>0</v>
      </c>
      <c r="D37610">
        <v>0</v>
      </c>
      <c r="E37610">
        <v>0</v>
      </c>
      <c r="F37610">
        <v>11</v>
      </c>
      <c r="G37610">
        <v>27.03</v>
      </c>
      <c r="H37610">
        <v>0</v>
      </c>
      <c r="I37610" t="s">
        <v>29</v>
      </c>
      <c r="J37610" t="s">
        <v>28</v>
      </c>
      <c r="K37610" t="s">
        <v>27</v>
      </c>
      <c r="L37610" t="s">
        <v>37</v>
      </c>
    </row>
    <row r="37611" spans="1:12" x14ac:dyDescent="0.25">
      <c r="A37611">
        <v>115</v>
      </c>
      <c r="B37611" t="s">
        <v>25</v>
      </c>
      <c r="C37611">
        <v>0</v>
      </c>
      <c r="D37611">
        <v>0</v>
      </c>
      <c r="E37611">
        <v>1</v>
      </c>
      <c r="F37611">
        <v>7</v>
      </c>
      <c r="G37611">
        <v>7.87</v>
      </c>
      <c r="H37611">
        <v>0</v>
      </c>
      <c r="I37611" t="s">
        <v>29</v>
      </c>
      <c r="J37611" t="s">
        <v>24</v>
      </c>
      <c r="K37611" t="s">
        <v>31</v>
      </c>
      <c r="L37611" t="s">
        <v>37</v>
      </c>
    </row>
    <row r="37612" spans="1:12" x14ac:dyDescent="0.25">
      <c r="A37612">
        <v>50</v>
      </c>
      <c r="B37612" t="s">
        <v>25</v>
      </c>
      <c r="C37612">
        <v>0</v>
      </c>
      <c r="D37612">
        <v>0</v>
      </c>
      <c r="E37612">
        <v>0</v>
      </c>
      <c r="F37612">
        <v>9</v>
      </c>
      <c r="G37612">
        <v>38.5</v>
      </c>
      <c r="H37612">
        <v>1</v>
      </c>
      <c r="I37612" t="s">
        <v>26</v>
      </c>
      <c r="J37612" t="s">
        <v>28</v>
      </c>
      <c r="K37612" t="s">
        <v>31</v>
      </c>
      <c r="L37612" t="s">
        <v>37</v>
      </c>
    </row>
    <row r="37613" spans="1:12" x14ac:dyDescent="0.25">
      <c r="A37613">
        <v>89</v>
      </c>
      <c r="B37613" t="s">
        <v>25</v>
      </c>
      <c r="C37613">
        <v>0</v>
      </c>
      <c r="D37613">
        <v>0</v>
      </c>
      <c r="E37613">
        <v>1</v>
      </c>
      <c r="F37613">
        <v>12</v>
      </c>
      <c r="G37613">
        <v>26.17</v>
      </c>
      <c r="H37613">
        <v>0</v>
      </c>
      <c r="I37613" t="s">
        <v>29</v>
      </c>
      <c r="J37613" t="s">
        <v>24</v>
      </c>
      <c r="K37613" t="s">
        <v>23</v>
      </c>
      <c r="L37613" t="s">
        <v>38</v>
      </c>
    </row>
    <row r="37614" spans="1:12" x14ac:dyDescent="0.25">
      <c r="A37614">
        <v>73</v>
      </c>
      <c r="B37614" t="s">
        <v>25</v>
      </c>
      <c r="C37614">
        <v>0</v>
      </c>
      <c r="D37614">
        <v>0</v>
      </c>
      <c r="E37614">
        <v>4</v>
      </c>
      <c r="F37614">
        <v>13</v>
      </c>
      <c r="G37614">
        <v>9.99</v>
      </c>
      <c r="H37614">
        <v>0</v>
      </c>
      <c r="I37614" t="s">
        <v>26</v>
      </c>
      <c r="J37614" t="s">
        <v>24</v>
      </c>
      <c r="K37614" t="s">
        <v>27</v>
      </c>
      <c r="L37614" t="s">
        <v>37</v>
      </c>
    </row>
    <row r="37615" spans="1:12" x14ac:dyDescent="0.25">
      <c r="A37615">
        <v>85</v>
      </c>
      <c r="B37615" t="s">
        <v>25</v>
      </c>
      <c r="C37615">
        <v>0</v>
      </c>
      <c r="D37615">
        <v>2</v>
      </c>
      <c r="E37615">
        <v>1</v>
      </c>
      <c r="F37615">
        <v>8</v>
      </c>
      <c r="G37615">
        <v>2.82</v>
      </c>
      <c r="H37615">
        <v>0</v>
      </c>
      <c r="I37615" t="s">
        <v>29</v>
      </c>
      <c r="J37615" t="s">
        <v>28</v>
      </c>
      <c r="K37615" t="s">
        <v>23</v>
      </c>
      <c r="L37615" t="s">
        <v>37</v>
      </c>
    </row>
    <row r="37616" spans="1:12" x14ac:dyDescent="0.25">
      <c r="A37616">
        <v>65</v>
      </c>
      <c r="B37616" t="s">
        <v>25</v>
      </c>
      <c r="C37616">
        <v>0</v>
      </c>
      <c r="D37616">
        <v>0</v>
      </c>
      <c r="E37616">
        <v>1</v>
      </c>
      <c r="F37616">
        <v>11</v>
      </c>
      <c r="G37616">
        <v>20.22</v>
      </c>
      <c r="H37616">
        <v>0</v>
      </c>
      <c r="I37616" t="s">
        <v>30</v>
      </c>
      <c r="J37616" t="s">
        <v>28</v>
      </c>
      <c r="K37616" t="s">
        <v>31</v>
      </c>
      <c r="L37616" t="s">
        <v>37</v>
      </c>
    </row>
    <row r="37617" spans="1:12" x14ac:dyDescent="0.25">
      <c r="A37617">
        <v>80</v>
      </c>
      <c r="B37617" t="s">
        <v>25</v>
      </c>
      <c r="C37617">
        <v>0</v>
      </c>
      <c r="D37617">
        <v>0</v>
      </c>
      <c r="E37617">
        <v>0</v>
      </c>
      <c r="F37617">
        <v>16</v>
      </c>
      <c r="G37617">
        <v>18.95</v>
      </c>
      <c r="H37617">
        <v>0</v>
      </c>
      <c r="I37617" t="s">
        <v>29</v>
      </c>
      <c r="J37617" t="s">
        <v>24</v>
      </c>
      <c r="K37617" t="s">
        <v>27</v>
      </c>
      <c r="L37617" t="s">
        <v>37</v>
      </c>
    </row>
    <row r="37618" spans="1:12" x14ac:dyDescent="0.25">
      <c r="A37618">
        <v>60</v>
      </c>
      <c r="B37618" t="s">
        <v>25</v>
      </c>
      <c r="C37618">
        <v>0</v>
      </c>
      <c r="D37618">
        <v>0</v>
      </c>
      <c r="E37618">
        <v>1</v>
      </c>
      <c r="F37618">
        <v>7</v>
      </c>
      <c r="G37618">
        <v>23.3</v>
      </c>
      <c r="H37618">
        <v>1</v>
      </c>
      <c r="I37618" t="s">
        <v>29</v>
      </c>
      <c r="J37618" t="s">
        <v>24</v>
      </c>
      <c r="K37618" t="s">
        <v>27</v>
      </c>
      <c r="L37618" t="s">
        <v>37</v>
      </c>
    </row>
    <row r="37619" spans="1:12" x14ac:dyDescent="0.25">
      <c r="A37619">
        <v>57</v>
      </c>
      <c r="B37619" t="s">
        <v>25</v>
      </c>
      <c r="C37619">
        <v>0</v>
      </c>
      <c r="D37619">
        <v>0</v>
      </c>
      <c r="E37619">
        <v>2</v>
      </c>
      <c r="F37619">
        <v>12</v>
      </c>
      <c r="G37619">
        <v>23.64</v>
      </c>
      <c r="H37619">
        <v>1</v>
      </c>
      <c r="I37619" t="s">
        <v>29</v>
      </c>
      <c r="J37619" t="s">
        <v>24</v>
      </c>
      <c r="K37619" t="s">
        <v>27</v>
      </c>
      <c r="L37619" t="s">
        <v>37</v>
      </c>
    </row>
    <row r="37620" spans="1:12" x14ac:dyDescent="0.25">
      <c r="A37620">
        <v>80</v>
      </c>
      <c r="B37620" t="s">
        <v>25</v>
      </c>
      <c r="C37620">
        <v>0</v>
      </c>
      <c r="D37620">
        <v>0</v>
      </c>
      <c r="E37620">
        <v>1</v>
      </c>
      <c r="F37620">
        <v>21</v>
      </c>
      <c r="G37620">
        <v>21.99</v>
      </c>
      <c r="H37620">
        <v>2</v>
      </c>
      <c r="I37620" t="s">
        <v>26</v>
      </c>
      <c r="J37620" t="s">
        <v>24</v>
      </c>
      <c r="K37620" t="s">
        <v>27</v>
      </c>
      <c r="L37620" t="s">
        <v>37</v>
      </c>
    </row>
    <row r="37621" spans="1:12" x14ac:dyDescent="0.25">
      <c r="A37621">
        <v>82</v>
      </c>
      <c r="B37621" t="s">
        <v>25</v>
      </c>
      <c r="C37621">
        <v>0</v>
      </c>
      <c r="D37621">
        <v>0</v>
      </c>
      <c r="E37621">
        <v>2</v>
      </c>
      <c r="F37621">
        <v>15</v>
      </c>
      <c r="G37621">
        <v>24.97</v>
      </c>
      <c r="H37621">
        <v>0</v>
      </c>
      <c r="I37621" t="s">
        <v>29</v>
      </c>
      <c r="J37621" t="s">
        <v>28</v>
      </c>
      <c r="K37621" t="s">
        <v>31</v>
      </c>
      <c r="L37621" t="s">
        <v>37</v>
      </c>
    </row>
    <row r="37622" spans="1:12" x14ac:dyDescent="0.25">
      <c r="A37622">
        <v>91.3</v>
      </c>
      <c r="B37622" t="s">
        <v>25</v>
      </c>
      <c r="C37622">
        <v>0</v>
      </c>
      <c r="D37622">
        <v>0</v>
      </c>
      <c r="E37622">
        <v>0</v>
      </c>
      <c r="F37622">
        <v>11</v>
      </c>
      <c r="G37622">
        <v>11.24</v>
      </c>
      <c r="H37622">
        <v>0</v>
      </c>
      <c r="I37622" t="s">
        <v>26</v>
      </c>
      <c r="J37622" t="s">
        <v>24</v>
      </c>
      <c r="K37622" t="s">
        <v>23</v>
      </c>
      <c r="L37622" t="s">
        <v>37</v>
      </c>
    </row>
    <row r="37623" spans="1:12" x14ac:dyDescent="0.25">
      <c r="A37623">
        <v>52</v>
      </c>
      <c r="B37623" t="s">
        <v>25</v>
      </c>
      <c r="C37623">
        <v>0</v>
      </c>
      <c r="D37623">
        <v>1</v>
      </c>
      <c r="E37623">
        <v>1</v>
      </c>
      <c r="F37623">
        <v>12</v>
      </c>
      <c r="G37623">
        <v>13.85</v>
      </c>
      <c r="H37623">
        <v>2</v>
      </c>
      <c r="I37623" t="s">
        <v>30</v>
      </c>
      <c r="J37623" t="s">
        <v>24</v>
      </c>
      <c r="K37623" t="s">
        <v>27</v>
      </c>
      <c r="L37623" t="s">
        <v>38</v>
      </c>
    </row>
    <row r="37624" spans="1:12" x14ac:dyDescent="0.25">
      <c r="A37624">
        <v>21</v>
      </c>
      <c r="B37624" t="s">
        <v>25</v>
      </c>
      <c r="C37624">
        <v>0</v>
      </c>
      <c r="D37624">
        <v>0</v>
      </c>
      <c r="E37624">
        <v>0</v>
      </c>
      <c r="F37624">
        <v>4</v>
      </c>
      <c r="G37624">
        <v>9.31</v>
      </c>
      <c r="H37624">
        <v>0</v>
      </c>
      <c r="I37624" t="s">
        <v>26</v>
      </c>
      <c r="J37624" t="s">
        <v>24</v>
      </c>
      <c r="K37624" t="s">
        <v>27</v>
      </c>
      <c r="L37624" t="s">
        <v>37</v>
      </c>
    </row>
    <row r="37625" spans="1:12" x14ac:dyDescent="0.25">
      <c r="A37625">
        <v>67</v>
      </c>
      <c r="B37625" t="s">
        <v>25</v>
      </c>
      <c r="C37625">
        <v>0</v>
      </c>
      <c r="D37625">
        <v>0</v>
      </c>
      <c r="E37625">
        <v>0</v>
      </c>
      <c r="F37625">
        <v>24</v>
      </c>
      <c r="G37625">
        <v>18.39</v>
      </c>
      <c r="H37625">
        <v>0</v>
      </c>
      <c r="I37625" t="s">
        <v>26</v>
      </c>
      <c r="J37625" t="s">
        <v>24</v>
      </c>
      <c r="K37625" t="s">
        <v>31</v>
      </c>
      <c r="L37625" t="s">
        <v>37</v>
      </c>
    </row>
    <row r="37626" spans="1:12" x14ac:dyDescent="0.25">
      <c r="A37626">
        <v>116.6</v>
      </c>
      <c r="B37626" t="s">
        <v>25</v>
      </c>
      <c r="C37626">
        <v>0</v>
      </c>
      <c r="D37626">
        <v>0</v>
      </c>
      <c r="E37626">
        <v>0</v>
      </c>
      <c r="F37626">
        <v>6</v>
      </c>
      <c r="G37626">
        <v>7.43</v>
      </c>
      <c r="H37626">
        <v>0</v>
      </c>
      <c r="I37626" t="s">
        <v>26</v>
      </c>
      <c r="J37626" t="s">
        <v>24</v>
      </c>
      <c r="K37626" t="s">
        <v>31</v>
      </c>
      <c r="L37626" t="s">
        <v>37</v>
      </c>
    </row>
    <row r="37627" spans="1:12" x14ac:dyDescent="0.25">
      <c r="A37627">
        <v>82</v>
      </c>
      <c r="B37627" t="s">
        <v>25</v>
      </c>
      <c r="C37627">
        <v>0</v>
      </c>
      <c r="D37627">
        <v>0</v>
      </c>
      <c r="E37627">
        <v>0</v>
      </c>
      <c r="F37627">
        <v>10</v>
      </c>
      <c r="G37627">
        <v>17.739999999999998</v>
      </c>
      <c r="H37627">
        <v>0</v>
      </c>
      <c r="I37627" t="s">
        <v>26</v>
      </c>
      <c r="J37627" t="s">
        <v>24</v>
      </c>
      <c r="K37627" t="s">
        <v>31</v>
      </c>
      <c r="L37627" t="s">
        <v>37</v>
      </c>
    </row>
    <row r="37628" spans="1:12" x14ac:dyDescent="0.25">
      <c r="A37628">
        <v>200</v>
      </c>
      <c r="B37628" t="s">
        <v>25</v>
      </c>
      <c r="C37628">
        <v>0</v>
      </c>
      <c r="D37628">
        <v>0</v>
      </c>
      <c r="E37628">
        <v>0</v>
      </c>
      <c r="F37628">
        <v>7</v>
      </c>
      <c r="G37628">
        <v>2.5</v>
      </c>
      <c r="H37628">
        <v>0</v>
      </c>
      <c r="I37628" t="s">
        <v>29</v>
      </c>
      <c r="J37628" t="s">
        <v>24</v>
      </c>
      <c r="K37628" t="s">
        <v>23</v>
      </c>
      <c r="L37628" t="s">
        <v>37</v>
      </c>
    </row>
    <row r="37629" spans="1:12" x14ac:dyDescent="0.25">
      <c r="A37629">
        <v>45</v>
      </c>
      <c r="B37629" t="s">
        <v>25</v>
      </c>
      <c r="C37629">
        <v>0</v>
      </c>
      <c r="D37629">
        <v>0</v>
      </c>
      <c r="E37629">
        <v>0</v>
      </c>
      <c r="F37629">
        <v>3</v>
      </c>
      <c r="G37629">
        <v>3.15</v>
      </c>
      <c r="H37629">
        <v>0</v>
      </c>
      <c r="I37629" t="s">
        <v>30</v>
      </c>
      <c r="J37629" t="s">
        <v>24</v>
      </c>
      <c r="K37629" t="s">
        <v>31</v>
      </c>
      <c r="L37629" t="s">
        <v>37</v>
      </c>
    </row>
    <row r="37630" spans="1:12" x14ac:dyDescent="0.25">
      <c r="A37630">
        <v>70</v>
      </c>
      <c r="B37630" t="s">
        <v>25</v>
      </c>
      <c r="C37630">
        <v>0</v>
      </c>
      <c r="D37630">
        <v>0</v>
      </c>
      <c r="E37630">
        <v>1</v>
      </c>
      <c r="F37630">
        <v>31</v>
      </c>
      <c r="G37630">
        <v>23.2</v>
      </c>
      <c r="H37630">
        <v>0</v>
      </c>
      <c r="I37630" t="s">
        <v>29</v>
      </c>
      <c r="J37630" t="s">
        <v>24</v>
      </c>
      <c r="K37630" t="s">
        <v>23</v>
      </c>
      <c r="L37630" t="s">
        <v>37</v>
      </c>
    </row>
    <row r="37631" spans="1:12" x14ac:dyDescent="0.25">
      <c r="A37631">
        <v>57.5</v>
      </c>
      <c r="B37631" t="s">
        <v>25</v>
      </c>
      <c r="C37631">
        <v>0</v>
      </c>
      <c r="D37631">
        <v>0</v>
      </c>
      <c r="E37631">
        <v>0</v>
      </c>
      <c r="F37631">
        <v>9</v>
      </c>
      <c r="G37631">
        <v>13.17</v>
      </c>
      <c r="H37631">
        <v>0</v>
      </c>
      <c r="I37631" t="s">
        <v>26</v>
      </c>
      <c r="J37631" t="s">
        <v>24</v>
      </c>
      <c r="K37631" t="s">
        <v>27</v>
      </c>
      <c r="L37631" t="s">
        <v>37</v>
      </c>
    </row>
    <row r="37632" spans="1:12" x14ac:dyDescent="0.25">
      <c r="A37632">
        <v>83.5</v>
      </c>
      <c r="B37632" t="s">
        <v>25</v>
      </c>
      <c r="C37632">
        <v>0</v>
      </c>
      <c r="D37632">
        <v>0</v>
      </c>
      <c r="E37632">
        <v>2</v>
      </c>
      <c r="F37632">
        <v>11</v>
      </c>
      <c r="G37632">
        <v>13.22</v>
      </c>
      <c r="H37632">
        <v>0</v>
      </c>
      <c r="I37632" t="s">
        <v>29</v>
      </c>
      <c r="J37632" t="s">
        <v>28</v>
      </c>
      <c r="K37632" t="s">
        <v>23</v>
      </c>
      <c r="L37632" t="s">
        <v>37</v>
      </c>
    </row>
    <row r="37633" spans="1:12" x14ac:dyDescent="0.25">
      <c r="A37633">
        <v>45</v>
      </c>
      <c r="B37633" t="s">
        <v>25</v>
      </c>
      <c r="C37633">
        <v>0</v>
      </c>
      <c r="D37633">
        <v>0</v>
      </c>
      <c r="E37633">
        <v>1</v>
      </c>
      <c r="F37633">
        <v>10</v>
      </c>
      <c r="G37633">
        <v>25.52</v>
      </c>
      <c r="H37633">
        <v>0</v>
      </c>
      <c r="I37633" t="s">
        <v>30</v>
      </c>
      <c r="J37633" t="s">
        <v>28</v>
      </c>
      <c r="K37633" t="s">
        <v>23</v>
      </c>
      <c r="L37633" t="s">
        <v>38</v>
      </c>
    </row>
    <row r="37634" spans="1:12" x14ac:dyDescent="0.25">
      <c r="A37634">
        <v>52</v>
      </c>
      <c r="B37634" t="s">
        <v>25</v>
      </c>
      <c r="C37634">
        <v>0</v>
      </c>
      <c r="D37634">
        <v>0</v>
      </c>
      <c r="E37634">
        <v>1</v>
      </c>
      <c r="F37634">
        <v>12</v>
      </c>
      <c r="G37634">
        <v>32.130000000000003</v>
      </c>
      <c r="H37634">
        <v>0</v>
      </c>
      <c r="I37634" t="s">
        <v>26</v>
      </c>
      <c r="J37634" t="s">
        <v>24</v>
      </c>
      <c r="K37634" t="s">
        <v>23</v>
      </c>
      <c r="L37634" t="s">
        <v>37</v>
      </c>
    </row>
    <row r="37635" spans="1:12" x14ac:dyDescent="0.25">
      <c r="A37635">
        <v>30</v>
      </c>
      <c r="B37635" t="s">
        <v>25</v>
      </c>
      <c r="C37635">
        <v>0</v>
      </c>
      <c r="D37635">
        <v>0</v>
      </c>
      <c r="E37635">
        <v>0</v>
      </c>
      <c r="F37635">
        <v>12</v>
      </c>
      <c r="G37635">
        <v>35.24</v>
      </c>
      <c r="H37635">
        <v>0</v>
      </c>
      <c r="I37635" t="s">
        <v>26</v>
      </c>
      <c r="J37635" t="s">
        <v>24</v>
      </c>
      <c r="K37635" t="s">
        <v>27</v>
      </c>
      <c r="L37635" t="s">
        <v>37</v>
      </c>
    </row>
    <row r="37636" spans="1:12" x14ac:dyDescent="0.25">
      <c r="A37636">
        <v>85</v>
      </c>
      <c r="B37636" t="s">
        <v>25</v>
      </c>
      <c r="C37636">
        <v>0</v>
      </c>
      <c r="D37636">
        <v>0</v>
      </c>
      <c r="E37636">
        <v>2</v>
      </c>
      <c r="F37636">
        <v>24</v>
      </c>
      <c r="G37636">
        <v>25.15</v>
      </c>
      <c r="H37636">
        <v>0</v>
      </c>
      <c r="I37636" t="s">
        <v>29</v>
      </c>
      <c r="J37636" t="s">
        <v>24</v>
      </c>
      <c r="K37636" t="s">
        <v>27</v>
      </c>
      <c r="L37636" t="s">
        <v>37</v>
      </c>
    </row>
    <row r="37637" spans="1:12" x14ac:dyDescent="0.25">
      <c r="A37637">
        <v>80</v>
      </c>
      <c r="B37637" t="s">
        <v>25</v>
      </c>
      <c r="C37637">
        <v>0</v>
      </c>
      <c r="D37637">
        <v>0</v>
      </c>
      <c r="E37637">
        <v>1</v>
      </c>
      <c r="F37637">
        <v>18</v>
      </c>
      <c r="G37637">
        <v>8.92</v>
      </c>
      <c r="H37637">
        <v>0</v>
      </c>
      <c r="I37637" t="s">
        <v>29</v>
      </c>
      <c r="J37637" t="s">
        <v>24</v>
      </c>
      <c r="K37637" t="s">
        <v>23</v>
      </c>
      <c r="L37637" t="s">
        <v>38</v>
      </c>
    </row>
    <row r="37638" spans="1:12" x14ac:dyDescent="0.25">
      <c r="A37638">
        <v>42</v>
      </c>
      <c r="B37638" t="s">
        <v>25</v>
      </c>
      <c r="C37638">
        <v>0</v>
      </c>
      <c r="D37638">
        <v>0</v>
      </c>
      <c r="E37638">
        <v>1</v>
      </c>
      <c r="F37638">
        <v>3</v>
      </c>
      <c r="G37638">
        <v>18.43</v>
      </c>
      <c r="H37638">
        <v>0</v>
      </c>
      <c r="I37638" t="s">
        <v>26</v>
      </c>
      <c r="J37638" t="s">
        <v>24</v>
      </c>
      <c r="K37638" t="s">
        <v>31</v>
      </c>
      <c r="L37638" t="s">
        <v>37</v>
      </c>
    </row>
    <row r="37639" spans="1:12" x14ac:dyDescent="0.25">
      <c r="A37639">
        <v>51</v>
      </c>
      <c r="B37639" t="s">
        <v>25</v>
      </c>
      <c r="C37639">
        <v>0</v>
      </c>
      <c r="D37639">
        <v>0</v>
      </c>
      <c r="E37639">
        <v>1</v>
      </c>
      <c r="F37639">
        <v>14</v>
      </c>
      <c r="G37639">
        <v>19.62</v>
      </c>
      <c r="H37639">
        <v>0</v>
      </c>
      <c r="I37639" t="s">
        <v>26</v>
      </c>
      <c r="J37639" t="s">
        <v>24</v>
      </c>
      <c r="K37639" t="s">
        <v>23</v>
      </c>
      <c r="L37639" t="s">
        <v>37</v>
      </c>
    </row>
    <row r="37640" spans="1:12" x14ac:dyDescent="0.25">
      <c r="A37640">
        <v>20.736000000000001</v>
      </c>
      <c r="B37640" t="s">
        <v>25</v>
      </c>
      <c r="C37640">
        <v>0</v>
      </c>
      <c r="D37640">
        <v>0</v>
      </c>
      <c r="E37640">
        <v>0</v>
      </c>
      <c r="F37640">
        <v>6</v>
      </c>
      <c r="G37640">
        <v>32.520000000000003</v>
      </c>
      <c r="H37640">
        <v>0</v>
      </c>
      <c r="I37640" t="s">
        <v>26</v>
      </c>
      <c r="J37640" t="s">
        <v>24</v>
      </c>
      <c r="K37640" t="s">
        <v>27</v>
      </c>
      <c r="L37640" t="s">
        <v>37</v>
      </c>
    </row>
    <row r="37641" spans="1:12" x14ac:dyDescent="0.25">
      <c r="A37641">
        <v>85</v>
      </c>
      <c r="B37641" t="s">
        <v>25</v>
      </c>
      <c r="C37641">
        <v>0</v>
      </c>
      <c r="D37641">
        <v>2</v>
      </c>
      <c r="E37641">
        <v>0</v>
      </c>
      <c r="F37641">
        <v>11</v>
      </c>
      <c r="G37641">
        <v>33.79</v>
      </c>
      <c r="H37641">
        <v>0</v>
      </c>
      <c r="I37641" t="s">
        <v>29</v>
      </c>
      <c r="J37641" t="s">
        <v>28</v>
      </c>
      <c r="K37641" t="s">
        <v>27</v>
      </c>
      <c r="L37641" t="s">
        <v>38</v>
      </c>
    </row>
    <row r="37642" spans="1:12" x14ac:dyDescent="0.25">
      <c r="A37642">
        <v>53</v>
      </c>
      <c r="B37642" t="s">
        <v>25</v>
      </c>
      <c r="C37642">
        <v>0</v>
      </c>
      <c r="D37642">
        <v>0</v>
      </c>
      <c r="E37642">
        <v>3</v>
      </c>
      <c r="F37642">
        <v>8</v>
      </c>
      <c r="G37642">
        <v>22.42</v>
      </c>
      <c r="H37642">
        <v>0</v>
      </c>
      <c r="I37642" t="s">
        <v>29</v>
      </c>
      <c r="J37642" t="s">
        <v>24</v>
      </c>
      <c r="K37642" t="s">
        <v>27</v>
      </c>
      <c r="L37642" t="s">
        <v>37</v>
      </c>
    </row>
    <row r="37643" spans="1:12" x14ac:dyDescent="0.25">
      <c r="A37643">
        <v>40</v>
      </c>
      <c r="B37643" t="s">
        <v>25</v>
      </c>
      <c r="C37643">
        <v>0</v>
      </c>
      <c r="D37643">
        <v>0</v>
      </c>
      <c r="E37643">
        <v>0</v>
      </c>
      <c r="F37643">
        <v>5</v>
      </c>
      <c r="G37643">
        <v>15.6</v>
      </c>
      <c r="H37643">
        <v>0</v>
      </c>
      <c r="I37643" t="s">
        <v>29</v>
      </c>
      <c r="J37643" t="s">
        <v>24</v>
      </c>
      <c r="K37643" t="s">
        <v>27</v>
      </c>
      <c r="L37643" t="s">
        <v>37</v>
      </c>
    </row>
    <row r="37644" spans="1:12" x14ac:dyDescent="0.25">
      <c r="A37644">
        <v>42</v>
      </c>
      <c r="B37644" t="s">
        <v>25</v>
      </c>
      <c r="C37644">
        <v>0</v>
      </c>
      <c r="D37644">
        <v>0</v>
      </c>
      <c r="E37644">
        <v>0</v>
      </c>
      <c r="F37644">
        <v>15</v>
      </c>
      <c r="G37644">
        <v>19.489999999999998</v>
      </c>
      <c r="H37644">
        <v>0</v>
      </c>
      <c r="I37644" t="s">
        <v>26</v>
      </c>
      <c r="J37644" t="s">
        <v>24</v>
      </c>
      <c r="K37644" t="s">
        <v>31</v>
      </c>
      <c r="L37644" t="s">
        <v>37</v>
      </c>
    </row>
    <row r="37645" spans="1:12" x14ac:dyDescent="0.25">
      <c r="A37645">
        <v>85</v>
      </c>
      <c r="B37645" t="s">
        <v>25</v>
      </c>
      <c r="C37645">
        <v>0</v>
      </c>
      <c r="D37645">
        <v>0</v>
      </c>
      <c r="E37645">
        <v>0</v>
      </c>
      <c r="F37645">
        <v>9</v>
      </c>
      <c r="G37645">
        <v>14.46</v>
      </c>
      <c r="H37645">
        <v>0</v>
      </c>
      <c r="I37645" t="s">
        <v>29</v>
      </c>
      <c r="J37645" t="s">
        <v>28</v>
      </c>
      <c r="K37645" t="s">
        <v>23</v>
      </c>
      <c r="L37645" t="s">
        <v>38</v>
      </c>
    </row>
    <row r="37646" spans="1:12" x14ac:dyDescent="0.25">
      <c r="A37646">
        <v>85</v>
      </c>
      <c r="B37646" t="s">
        <v>25</v>
      </c>
      <c r="C37646">
        <v>1</v>
      </c>
      <c r="D37646">
        <v>0</v>
      </c>
      <c r="E37646">
        <v>1</v>
      </c>
      <c r="F37646">
        <v>14</v>
      </c>
      <c r="G37646">
        <v>17.2</v>
      </c>
      <c r="H37646">
        <v>1</v>
      </c>
      <c r="I37646" t="s">
        <v>26</v>
      </c>
      <c r="J37646" t="s">
        <v>24</v>
      </c>
      <c r="K37646" t="s">
        <v>27</v>
      </c>
      <c r="L37646" t="s">
        <v>37</v>
      </c>
    </row>
    <row r="37647" spans="1:12" x14ac:dyDescent="0.25">
      <c r="A37647">
        <v>86</v>
      </c>
      <c r="B37647" t="s">
        <v>25</v>
      </c>
      <c r="C37647">
        <v>0</v>
      </c>
      <c r="D37647">
        <v>1</v>
      </c>
      <c r="E37647">
        <v>0</v>
      </c>
      <c r="F37647">
        <v>12</v>
      </c>
      <c r="G37647">
        <v>17.23</v>
      </c>
      <c r="H37647">
        <v>0</v>
      </c>
      <c r="I37647" t="s">
        <v>29</v>
      </c>
      <c r="J37647" t="s">
        <v>28</v>
      </c>
      <c r="K37647" t="s">
        <v>31</v>
      </c>
      <c r="L37647" t="s">
        <v>37</v>
      </c>
    </row>
    <row r="37648" spans="1:12" x14ac:dyDescent="0.25">
      <c r="A37648">
        <v>160</v>
      </c>
      <c r="B37648" t="s">
        <v>25</v>
      </c>
      <c r="C37648">
        <v>0</v>
      </c>
      <c r="D37648">
        <v>0</v>
      </c>
      <c r="E37648">
        <v>5</v>
      </c>
      <c r="F37648">
        <v>14</v>
      </c>
      <c r="G37648">
        <v>18.16</v>
      </c>
      <c r="H37648">
        <v>0</v>
      </c>
      <c r="I37648" t="s">
        <v>29</v>
      </c>
      <c r="J37648" t="s">
        <v>24</v>
      </c>
      <c r="K37648" t="s">
        <v>23</v>
      </c>
      <c r="L37648" t="s">
        <v>37</v>
      </c>
    </row>
    <row r="37649" spans="1:12" x14ac:dyDescent="0.25">
      <c r="A37649">
        <v>210</v>
      </c>
      <c r="B37649" t="s">
        <v>25</v>
      </c>
      <c r="C37649">
        <v>0</v>
      </c>
      <c r="D37649">
        <v>0</v>
      </c>
      <c r="E37649">
        <v>4</v>
      </c>
      <c r="F37649">
        <v>15</v>
      </c>
      <c r="G37649">
        <v>14.29</v>
      </c>
      <c r="H37649">
        <v>0</v>
      </c>
      <c r="I37649" t="s">
        <v>29</v>
      </c>
      <c r="J37649" t="s">
        <v>24</v>
      </c>
      <c r="K37649" t="s">
        <v>23</v>
      </c>
      <c r="L37649" t="s">
        <v>37</v>
      </c>
    </row>
    <row r="37650" spans="1:12" x14ac:dyDescent="0.25">
      <c r="A37650">
        <v>145</v>
      </c>
      <c r="B37650" t="s">
        <v>25</v>
      </c>
      <c r="C37650">
        <v>0</v>
      </c>
      <c r="D37650">
        <v>3</v>
      </c>
      <c r="E37650">
        <v>1</v>
      </c>
      <c r="F37650">
        <v>14</v>
      </c>
      <c r="G37650">
        <v>15.98</v>
      </c>
      <c r="H37650">
        <v>0</v>
      </c>
      <c r="I37650" t="s">
        <v>29</v>
      </c>
      <c r="J37650" t="s">
        <v>28</v>
      </c>
      <c r="K37650" t="s">
        <v>27</v>
      </c>
      <c r="L37650" t="s">
        <v>37</v>
      </c>
    </row>
    <row r="37651" spans="1:12" x14ac:dyDescent="0.25">
      <c r="A37651">
        <v>85</v>
      </c>
      <c r="B37651" t="s">
        <v>25</v>
      </c>
      <c r="C37651">
        <v>0</v>
      </c>
      <c r="D37651">
        <v>0</v>
      </c>
      <c r="E37651">
        <v>0</v>
      </c>
      <c r="F37651">
        <v>8</v>
      </c>
      <c r="G37651">
        <v>14.22</v>
      </c>
      <c r="H37651">
        <v>0</v>
      </c>
      <c r="I37651" t="s">
        <v>29</v>
      </c>
      <c r="J37651" t="s">
        <v>28</v>
      </c>
      <c r="K37651" t="s">
        <v>31</v>
      </c>
      <c r="L37651" t="s">
        <v>37</v>
      </c>
    </row>
    <row r="37652" spans="1:12" x14ac:dyDescent="0.25">
      <c r="A37652">
        <v>30</v>
      </c>
      <c r="B37652" t="s">
        <v>25</v>
      </c>
      <c r="C37652">
        <v>0</v>
      </c>
      <c r="D37652">
        <v>1</v>
      </c>
      <c r="E37652">
        <v>0</v>
      </c>
      <c r="F37652">
        <v>7</v>
      </c>
      <c r="G37652">
        <v>17.559999999999999</v>
      </c>
      <c r="H37652">
        <v>0</v>
      </c>
      <c r="I37652" t="s">
        <v>29</v>
      </c>
      <c r="J37652" t="s">
        <v>24</v>
      </c>
      <c r="K37652" t="s">
        <v>31</v>
      </c>
      <c r="L37652" t="s">
        <v>38</v>
      </c>
    </row>
    <row r="37653" spans="1:12" x14ac:dyDescent="0.25">
      <c r="A37653">
        <v>99</v>
      </c>
      <c r="B37653" t="s">
        <v>25</v>
      </c>
      <c r="C37653">
        <v>0</v>
      </c>
      <c r="D37653">
        <v>0</v>
      </c>
      <c r="E37653">
        <v>2</v>
      </c>
      <c r="F37653">
        <v>7</v>
      </c>
      <c r="G37653">
        <v>20.059999999999999</v>
      </c>
      <c r="H37653">
        <v>0</v>
      </c>
      <c r="I37653" t="s">
        <v>29</v>
      </c>
      <c r="J37653" t="s">
        <v>24</v>
      </c>
      <c r="K37653" t="s">
        <v>27</v>
      </c>
      <c r="L37653" t="s">
        <v>37</v>
      </c>
    </row>
    <row r="37654" spans="1:12" x14ac:dyDescent="0.25">
      <c r="A37654">
        <v>185</v>
      </c>
      <c r="B37654" t="s">
        <v>25</v>
      </c>
      <c r="C37654">
        <v>0</v>
      </c>
      <c r="D37654">
        <v>0</v>
      </c>
      <c r="E37654">
        <v>2</v>
      </c>
      <c r="F37654">
        <v>7</v>
      </c>
      <c r="G37654">
        <v>9.82</v>
      </c>
      <c r="H37654">
        <v>0</v>
      </c>
      <c r="I37654" t="s">
        <v>29</v>
      </c>
      <c r="J37654" t="s">
        <v>24</v>
      </c>
      <c r="K37654" t="s">
        <v>23</v>
      </c>
      <c r="L37654" t="s">
        <v>37</v>
      </c>
    </row>
    <row r="37655" spans="1:12" x14ac:dyDescent="0.25">
      <c r="A37655">
        <v>42</v>
      </c>
      <c r="B37655" t="s">
        <v>25</v>
      </c>
      <c r="C37655">
        <v>0</v>
      </c>
      <c r="D37655">
        <v>0</v>
      </c>
      <c r="E37655">
        <v>1</v>
      </c>
      <c r="F37655">
        <v>8</v>
      </c>
      <c r="G37655">
        <v>12.16</v>
      </c>
      <c r="H37655">
        <v>0</v>
      </c>
      <c r="I37655" t="s">
        <v>26</v>
      </c>
      <c r="J37655" t="s">
        <v>24</v>
      </c>
      <c r="K37655" t="s">
        <v>23</v>
      </c>
      <c r="L37655" t="s">
        <v>37</v>
      </c>
    </row>
    <row r="37656" spans="1:12" x14ac:dyDescent="0.25">
      <c r="A37656">
        <v>27</v>
      </c>
      <c r="B37656" t="s">
        <v>25</v>
      </c>
      <c r="C37656">
        <v>0</v>
      </c>
      <c r="D37656">
        <v>1</v>
      </c>
      <c r="E37656">
        <v>0</v>
      </c>
      <c r="F37656">
        <v>7</v>
      </c>
      <c r="G37656">
        <v>14.8</v>
      </c>
      <c r="H37656">
        <v>0</v>
      </c>
      <c r="I37656" t="s">
        <v>26</v>
      </c>
      <c r="J37656" t="s">
        <v>24</v>
      </c>
      <c r="K37656" t="s">
        <v>27</v>
      </c>
      <c r="L37656" t="s">
        <v>37</v>
      </c>
    </row>
    <row r="37657" spans="1:12" x14ac:dyDescent="0.25">
      <c r="A37657">
        <v>95</v>
      </c>
      <c r="B37657" t="s">
        <v>25</v>
      </c>
      <c r="C37657">
        <v>0</v>
      </c>
      <c r="D37657">
        <v>0</v>
      </c>
      <c r="E37657">
        <v>0</v>
      </c>
      <c r="F37657">
        <v>5</v>
      </c>
      <c r="G37657">
        <v>18.89</v>
      </c>
      <c r="H37657">
        <v>0</v>
      </c>
      <c r="I37657" t="s">
        <v>26</v>
      </c>
      <c r="J37657" t="s">
        <v>24</v>
      </c>
      <c r="K37657" t="s">
        <v>27</v>
      </c>
      <c r="L37657" t="s">
        <v>37</v>
      </c>
    </row>
    <row r="37658" spans="1:12" x14ac:dyDescent="0.25">
      <c r="A37658">
        <v>94</v>
      </c>
      <c r="B37658" t="s">
        <v>25</v>
      </c>
      <c r="C37658">
        <v>0</v>
      </c>
      <c r="D37658">
        <v>3</v>
      </c>
      <c r="E37658">
        <v>4</v>
      </c>
      <c r="F37658">
        <v>9</v>
      </c>
      <c r="G37658">
        <v>10.91</v>
      </c>
      <c r="H37658">
        <v>1</v>
      </c>
      <c r="I37658" t="s">
        <v>29</v>
      </c>
      <c r="J37658" t="s">
        <v>24</v>
      </c>
      <c r="K37658" t="s">
        <v>27</v>
      </c>
      <c r="L37658" t="s">
        <v>37</v>
      </c>
    </row>
    <row r="37659" spans="1:12" x14ac:dyDescent="0.25">
      <c r="A37659">
        <v>96</v>
      </c>
      <c r="B37659" t="s">
        <v>25</v>
      </c>
      <c r="C37659">
        <v>0</v>
      </c>
      <c r="D37659">
        <v>0</v>
      </c>
      <c r="E37659">
        <v>1</v>
      </c>
      <c r="F37659">
        <v>9</v>
      </c>
      <c r="G37659">
        <v>15.03</v>
      </c>
      <c r="H37659">
        <v>0</v>
      </c>
      <c r="I37659" t="s">
        <v>26</v>
      </c>
      <c r="J37659" t="s">
        <v>24</v>
      </c>
      <c r="K37659" t="s">
        <v>27</v>
      </c>
      <c r="L37659" t="s">
        <v>37</v>
      </c>
    </row>
    <row r="37660" spans="1:12" x14ac:dyDescent="0.25">
      <c r="A37660">
        <v>69</v>
      </c>
      <c r="B37660" t="s">
        <v>25</v>
      </c>
      <c r="C37660">
        <v>0</v>
      </c>
      <c r="D37660">
        <v>0</v>
      </c>
      <c r="E37660">
        <v>2</v>
      </c>
      <c r="F37660">
        <v>9</v>
      </c>
      <c r="G37660">
        <v>7.93</v>
      </c>
      <c r="H37660">
        <v>0</v>
      </c>
      <c r="I37660" t="s">
        <v>26</v>
      </c>
      <c r="J37660" t="s">
        <v>24</v>
      </c>
      <c r="K37660" t="s">
        <v>23</v>
      </c>
      <c r="L37660" t="s">
        <v>37</v>
      </c>
    </row>
    <row r="37661" spans="1:12" x14ac:dyDescent="0.25">
      <c r="A37661">
        <v>119</v>
      </c>
      <c r="B37661" t="s">
        <v>25</v>
      </c>
      <c r="C37661">
        <v>0</v>
      </c>
      <c r="D37661">
        <v>0</v>
      </c>
      <c r="E37661">
        <v>0</v>
      </c>
      <c r="F37661">
        <v>8</v>
      </c>
      <c r="G37661">
        <v>18.03</v>
      </c>
      <c r="H37661">
        <v>0</v>
      </c>
      <c r="I37661" t="s">
        <v>26</v>
      </c>
      <c r="J37661" t="s">
        <v>24</v>
      </c>
      <c r="K37661" t="s">
        <v>23</v>
      </c>
      <c r="L37661" t="s">
        <v>37</v>
      </c>
    </row>
    <row r="37662" spans="1:12" x14ac:dyDescent="0.25">
      <c r="A37662">
        <v>68</v>
      </c>
      <c r="B37662" t="s">
        <v>25</v>
      </c>
      <c r="C37662">
        <v>0</v>
      </c>
      <c r="D37662">
        <v>0</v>
      </c>
      <c r="E37662">
        <v>2</v>
      </c>
      <c r="F37662">
        <v>13</v>
      </c>
      <c r="G37662">
        <v>18.36</v>
      </c>
      <c r="H37662">
        <v>0</v>
      </c>
      <c r="I37662" t="s">
        <v>26</v>
      </c>
      <c r="J37662" t="s">
        <v>28</v>
      </c>
      <c r="K37662" t="s">
        <v>27</v>
      </c>
      <c r="L37662" t="s">
        <v>38</v>
      </c>
    </row>
    <row r="37663" spans="1:12" x14ac:dyDescent="0.25">
      <c r="A37663">
        <v>44</v>
      </c>
      <c r="B37663" t="s">
        <v>25</v>
      </c>
      <c r="C37663">
        <v>0</v>
      </c>
      <c r="D37663">
        <v>0</v>
      </c>
      <c r="E37663">
        <v>0</v>
      </c>
      <c r="F37663">
        <v>8</v>
      </c>
      <c r="G37663">
        <v>18.52</v>
      </c>
      <c r="H37663">
        <v>0</v>
      </c>
      <c r="I37663" t="s">
        <v>29</v>
      </c>
      <c r="J37663" t="s">
        <v>24</v>
      </c>
      <c r="K37663" t="s">
        <v>23</v>
      </c>
      <c r="L37663" t="s">
        <v>37</v>
      </c>
    </row>
    <row r="37664" spans="1:12" x14ac:dyDescent="0.25">
      <c r="A37664">
        <v>70</v>
      </c>
      <c r="B37664" t="s">
        <v>25</v>
      </c>
      <c r="C37664">
        <v>0</v>
      </c>
      <c r="D37664">
        <v>0</v>
      </c>
      <c r="E37664">
        <v>2</v>
      </c>
      <c r="F37664">
        <v>9</v>
      </c>
      <c r="G37664">
        <v>19.46</v>
      </c>
      <c r="H37664">
        <v>0</v>
      </c>
      <c r="I37664" t="s">
        <v>29</v>
      </c>
      <c r="J37664" t="s">
        <v>28</v>
      </c>
      <c r="K37664" t="s">
        <v>27</v>
      </c>
      <c r="L37664" t="s">
        <v>37</v>
      </c>
    </row>
    <row r="37665" spans="1:12" x14ac:dyDescent="0.25">
      <c r="A37665">
        <v>175</v>
      </c>
      <c r="B37665" t="s">
        <v>25</v>
      </c>
      <c r="C37665">
        <v>0</v>
      </c>
      <c r="D37665">
        <v>1</v>
      </c>
      <c r="E37665">
        <v>0</v>
      </c>
      <c r="F37665">
        <v>16</v>
      </c>
      <c r="G37665">
        <v>8.41</v>
      </c>
      <c r="H37665">
        <v>0</v>
      </c>
      <c r="I37665" t="s">
        <v>26</v>
      </c>
      <c r="J37665" t="s">
        <v>24</v>
      </c>
      <c r="K37665" t="s">
        <v>27</v>
      </c>
      <c r="L37665" t="s">
        <v>37</v>
      </c>
    </row>
    <row r="37666" spans="1:12" x14ac:dyDescent="0.25">
      <c r="A37666">
        <v>75</v>
      </c>
      <c r="B37666" t="s">
        <v>25</v>
      </c>
      <c r="C37666">
        <v>0</v>
      </c>
      <c r="D37666">
        <v>0</v>
      </c>
      <c r="E37666">
        <v>2</v>
      </c>
      <c r="F37666">
        <v>20</v>
      </c>
      <c r="G37666">
        <v>27.54</v>
      </c>
      <c r="H37666">
        <v>0</v>
      </c>
      <c r="I37666" t="s">
        <v>26</v>
      </c>
      <c r="J37666" t="s">
        <v>24</v>
      </c>
      <c r="K37666" t="s">
        <v>27</v>
      </c>
      <c r="L37666" t="s">
        <v>37</v>
      </c>
    </row>
    <row r="37667" spans="1:12" x14ac:dyDescent="0.25">
      <c r="A37667">
        <v>65</v>
      </c>
      <c r="B37667" t="s">
        <v>25</v>
      </c>
      <c r="C37667">
        <v>0</v>
      </c>
      <c r="D37667">
        <v>0</v>
      </c>
      <c r="E37667">
        <v>0</v>
      </c>
      <c r="F37667">
        <v>7</v>
      </c>
      <c r="G37667">
        <v>13.07</v>
      </c>
      <c r="H37667">
        <v>0</v>
      </c>
      <c r="I37667" t="s">
        <v>29</v>
      </c>
      <c r="J37667" t="s">
        <v>24</v>
      </c>
      <c r="K37667" t="s">
        <v>31</v>
      </c>
      <c r="L37667" t="s">
        <v>37</v>
      </c>
    </row>
    <row r="37668" spans="1:12" x14ac:dyDescent="0.25">
      <c r="A37668">
        <v>70</v>
      </c>
      <c r="B37668" t="s">
        <v>25</v>
      </c>
      <c r="C37668">
        <v>0</v>
      </c>
      <c r="D37668">
        <v>0</v>
      </c>
      <c r="E37668">
        <v>0</v>
      </c>
      <c r="F37668">
        <v>13</v>
      </c>
      <c r="G37668">
        <v>25.37</v>
      </c>
      <c r="H37668">
        <v>1</v>
      </c>
      <c r="I37668" t="s">
        <v>26</v>
      </c>
      <c r="J37668" t="s">
        <v>28</v>
      </c>
      <c r="K37668" t="s">
        <v>27</v>
      </c>
      <c r="L37668" t="s">
        <v>37</v>
      </c>
    </row>
    <row r="37669" spans="1:12" x14ac:dyDescent="0.25">
      <c r="A37669">
        <v>200</v>
      </c>
      <c r="B37669" t="s">
        <v>25</v>
      </c>
      <c r="C37669">
        <v>0</v>
      </c>
      <c r="D37669">
        <v>0</v>
      </c>
      <c r="E37669">
        <v>1</v>
      </c>
      <c r="F37669">
        <v>10</v>
      </c>
      <c r="G37669">
        <v>17.96</v>
      </c>
      <c r="H37669">
        <v>0</v>
      </c>
      <c r="I37669" t="s">
        <v>29</v>
      </c>
      <c r="J37669" t="s">
        <v>24</v>
      </c>
      <c r="K37669" t="s">
        <v>23</v>
      </c>
      <c r="L37669" t="s">
        <v>38</v>
      </c>
    </row>
    <row r="37670" spans="1:12" x14ac:dyDescent="0.25">
      <c r="A37670">
        <v>58.154000000000003</v>
      </c>
      <c r="B37670" t="s">
        <v>25</v>
      </c>
      <c r="C37670">
        <v>0</v>
      </c>
      <c r="D37670">
        <v>0</v>
      </c>
      <c r="E37670">
        <v>0</v>
      </c>
      <c r="F37670">
        <v>9</v>
      </c>
      <c r="G37670">
        <v>23.46</v>
      </c>
      <c r="H37670">
        <v>0</v>
      </c>
      <c r="I37670" t="s">
        <v>26</v>
      </c>
      <c r="J37670" t="s">
        <v>28</v>
      </c>
      <c r="K37670" t="s">
        <v>27</v>
      </c>
      <c r="L37670" t="s">
        <v>37</v>
      </c>
    </row>
    <row r="37671" spans="1:12" x14ac:dyDescent="0.25">
      <c r="A37671">
        <v>60</v>
      </c>
      <c r="B37671" t="s">
        <v>25</v>
      </c>
      <c r="C37671">
        <v>0</v>
      </c>
      <c r="D37671">
        <v>0</v>
      </c>
      <c r="E37671">
        <v>0</v>
      </c>
      <c r="F37671">
        <v>14</v>
      </c>
      <c r="G37671">
        <v>22.46</v>
      </c>
      <c r="H37671">
        <v>0</v>
      </c>
      <c r="I37671" t="s">
        <v>29</v>
      </c>
      <c r="J37671" t="s">
        <v>28</v>
      </c>
      <c r="K37671" t="s">
        <v>23</v>
      </c>
      <c r="L37671" t="s">
        <v>37</v>
      </c>
    </row>
    <row r="37672" spans="1:12" x14ac:dyDescent="0.25">
      <c r="A37672">
        <v>38</v>
      </c>
      <c r="B37672" t="s">
        <v>25</v>
      </c>
      <c r="C37672">
        <v>0</v>
      </c>
      <c r="D37672">
        <v>0</v>
      </c>
      <c r="E37672">
        <v>0</v>
      </c>
      <c r="F37672">
        <v>10</v>
      </c>
      <c r="G37672">
        <v>18</v>
      </c>
      <c r="H37672">
        <v>0</v>
      </c>
      <c r="I37672" t="s">
        <v>26</v>
      </c>
      <c r="J37672" t="s">
        <v>28</v>
      </c>
      <c r="K37672" t="s">
        <v>23</v>
      </c>
      <c r="L37672" t="s">
        <v>37</v>
      </c>
    </row>
    <row r="37673" spans="1:12" x14ac:dyDescent="0.25">
      <c r="A37673">
        <v>150</v>
      </c>
      <c r="B37673" t="s">
        <v>25</v>
      </c>
      <c r="C37673">
        <v>0</v>
      </c>
      <c r="D37673">
        <v>0</v>
      </c>
      <c r="E37673">
        <v>2</v>
      </c>
      <c r="F37673">
        <v>6</v>
      </c>
      <c r="G37673">
        <v>4.0199999999999996</v>
      </c>
      <c r="H37673">
        <v>0</v>
      </c>
      <c r="I37673" t="s">
        <v>26</v>
      </c>
      <c r="J37673" t="s">
        <v>24</v>
      </c>
      <c r="K37673" t="s">
        <v>27</v>
      </c>
      <c r="L37673" t="s">
        <v>37</v>
      </c>
    </row>
    <row r="37674" spans="1:12" x14ac:dyDescent="0.25">
      <c r="A37674">
        <v>60</v>
      </c>
      <c r="B37674" t="s">
        <v>25</v>
      </c>
      <c r="C37674">
        <v>0</v>
      </c>
      <c r="D37674">
        <v>1</v>
      </c>
      <c r="E37674">
        <v>0</v>
      </c>
      <c r="F37674">
        <v>3</v>
      </c>
      <c r="G37674">
        <v>0.5</v>
      </c>
      <c r="H37674">
        <v>0</v>
      </c>
      <c r="I37674" t="s">
        <v>29</v>
      </c>
      <c r="J37674" t="s">
        <v>24</v>
      </c>
      <c r="K37674" t="s">
        <v>31</v>
      </c>
      <c r="L37674" t="s">
        <v>37</v>
      </c>
    </row>
    <row r="37675" spans="1:12" x14ac:dyDescent="0.25">
      <c r="A37675">
        <v>60</v>
      </c>
      <c r="B37675" t="s">
        <v>25</v>
      </c>
      <c r="C37675">
        <v>0</v>
      </c>
      <c r="D37675">
        <v>0</v>
      </c>
      <c r="E37675">
        <v>1</v>
      </c>
      <c r="F37675">
        <v>11</v>
      </c>
      <c r="G37675">
        <v>31.24</v>
      </c>
      <c r="H37675">
        <v>0</v>
      </c>
      <c r="I37675" t="s">
        <v>29</v>
      </c>
      <c r="J37675" t="s">
        <v>28</v>
      </c>
      <c r="K37675" t="s">
        <v>27</v>
      </c>
      <c r="L37675" t="s">
        <v>37</v>
      </c>
    </row>
    <row r="37676" spans="1:12" x14ac:dyDescent="0.25">
      <c r="A37676">
        <v>57</v>
      </c>
      <c r="B37676" t="s">
        <v>25</v>
      </c>
      <c r="C37676">
        <v>0</v>
      </c>
      <c r="D37676">
        <v>0</v>
      </c>
      <c r="E37676">
        <v>0</v>
      </c>
      <c r="F37676">
        <v>10</v>
      </c>
      <c r="G37676">
        <v>16.04</v>
      </c>
      <c r="H37676">
        <v>0</v>
      </c>
      <c r="I37676" t="s">
        <v>26</v>
      </c>
      <c r="J37676" t="s">
        <v>24</v>
      </c>
      <c r="K37676" t="s">
        <v>31</v>
      </c>
      <c r="L37676" t="s">
        <v>37</v>
      </c>
    </row>
    <row r="37677" spans="1:12" x14ac:dyDescent="0.25">
      <c r="A37677">
        <v>107</v>
      </c>
      <c r="B37677" t="s">
        <v>25</v>
      </c>
      <c r="C37677">
        <v>0</v>
      </c>
      <c r="D37677">
        <v>0</v>
      </c>
      <c r="E37677">
        <v>1</v>
      </c>
      <c r="F37677">
        <v>14</v>
      </c>
      <c r="G37677">
        <v>19.34</v>
      </c>
      <c r="H37677">
        <v>0</v>
      </c>
      <c r="I37677" t="s">
        <v>29</v>
      </c>
      <c r="J37677" t="s">
        <v>24</v>
      </c>
      <c r="K37677" t="s">
        <v>31</v>
      </c>
      <c r="L37677" t="s">
        <v>37</v>
      </c>
    </row>
    <row r="37678" spans="1:12" x14ac:dyDescent="0.25">
      <c r="A37678">
        <v>50</v>
      </c>
      <c r="B37678" t="s">
        <v>25</v>
      </c>
      <c r="C37678">
        <v>0</v>
      </c>
      <c r="D37678">
        <v>0</v>
      </c>
      <c r="E37678">
        <v>0</v>
      </c>
      <c r="F37678">
        <v>8</v>
      </c>
      <c r="G37678">
        <v>24.58</v>
      </c>
      <c r="H37678">
        <v>0</v>
      </c>
      <c r="I37678" t="s">
        <v>26</v>
      </c>
      <c r="J37678" t="s">
        <v>24</v>
      </c>
      <c r="K37678" t="s">
        <v>27</v>
      </c>
      <c r="L37678" t="s">
        <v>37</v>
      </c>
    </row>
    <row r="37679" spans="1:12" x14ac:dyDescent="0.25">
      <c r="A37679">
        <v>90</v>
      </c>
      <c r="B37679" t="s">
        <v>25</v>
      </c>
      <c r="C37679">
        <v>0</v>
      </c>
      <c r="D37679">
        <v>0</v>
      </c>
      <c r="E37679">
        <v>0</v>
      </c>
      <c r="F37679">
        <v>11</v>
      </c>
      <c r="G37679">
        <v>7.83</v>
      </c>
      <c r="H37679">
        <v>1</v>
      </c>
      <c r="I37679" t="s">
        <v>29</v>
      </c>
      <c r="J37679" t="s">
        <v>24</v>
      </c>
      <c r="K37679" t="s">
        <v>31</v>
      </c>
      <c r="L37679" t="s">
        <v>37</v>
      </c>
    </row>
    <row r="37680" spans="1:12" x14ac:dyDescent="0.25">
      <c r="A37680">
        <v>83</v>
      </c>
      <c r="B37680" t="s">
        <v>25</v>
      </c>
      <c r="C37680">
        <v>0</v>
      </c>
      <c r="D37680">
        <v>0</v>
      </c>
      <c r="E37680">
        <v>0</v>
      </c>
      <c r="F37680">
        <v>16</v>
      </c>
      <c r="G37680">
        <v>21.41</v>
      </c>
      <c r="H37680">
        <v>0</v>
      </c>
      <c r="I37680" t="s">
        <v>26</v>
      </c>
      <c r="J37680" t="s">
        <v>24</v>
      </c>
      <c r="K37680" t="s">
        <v>23</v>
      </c>
      <c r="L37680" t="s">
        <v>37</v>
      </c>
    </row>
    <row r="37681" spans="1:12" x14ac:dyDescent="0.25">
      <c r="A37681">
        <v>62</v>
      </c>
      <c r="B37681" t="s">
        <v>25</v>
      </c>
      <c r="C37681">
        <v>0</v>
      </c>
      <c r="D37681">
        <v>0</v>
      </c>
      <c r="E37681">
        <v>3</v>
      </c>
      <c r="F37681">
        <v>11</v>
      </c>
      <c r="G37681">
        <v>29.04</v>
      </c>
      <c r="H37681">
        <v>0</v>
      </c>
      <c r="I37681" t="s">
        <v>29</v>
      </c>
      <c r="J37681" t="s">
        <v>24</v>
      </c>
      <c r="K37681" t="s">
        <v>27</v>
      </c>
      <c r="L37681" t="s">
        <v>37</v>
      </c>
    </row>
    <row r="37682" spans="1:12" x14ac:dyDescent="0.25">
      <c r="A37682">
        <v>65</v>
      </c>
      <c r="B37682" t="s">
        <v>25</v>
      </c>
      <c r="C37682">
        <v>0</v>
      </c>
      <c r="D37682">
        <v>0</v>
      </c>
      <c r="E37682">
        <v>1</v>
      </c>
      <c r="F37682">
        <v>8</v>
      </c>
      <c r="G37682">
        <v>23.14</v>
      </c>
      <c r="H37682">
        <v>0</v>
      </c>
      <c r="I37682" t="s">
        <v>26</v>
      </c>
      <c r="J37682" t="s">
        <v>24</v>
      </c>
      <c r="K37682" t="s">
        <v>23</v>
      </c>
      <c r="L37682" t="s">
        <v>37</v>
      </c>
    </row>
    <row r="37683" spans="1:12" x14ac:dyDescent="0.25">
      <c r="A37683">
        <v>96</v>
      </c>
      <c r="B37683" t="s">
        <v>25</v>
      </c>
      <c r="C37683">
        <v>0</v>
      </c>
      <c r="D37683">
        <v>6</v>
      </c>
      <c r="E37683">
        <v>0</v>
      </c>
      <c r="F37683">
        <v>10</v>
      </c>
      <c r="G37683">
        <v>14.65</v>
      </c>
      <c r="H37683">
        <v>1</v>
      </c>
      <c r="I37683" t="s">
        <v>26</v>
      </c>
      <c r="J37683" t="s">
        <v>24</v>
      </c>
      <c r="K37683" t="s">
        <v>27</v>
      </c>
      <c r="L37683" t="s">
        <v>37</v>
      </c>
    </row>
    <row r="37684" spans="1:12" x14ac:dyDescent="0.25">
      <c r="A37684">
        <v>41</v>
      </c>
      <c r="B37684" t="s">
        <v>25</v>
      </c>
      <c r="C37684">
        <v>0</v>
      </c>
      <c r="D37684">
        <v>0</v>
      </c>
      <c r="E37684">
        <v>0</v>
      </c>
      <c r="F37684">
        <v>17</v>
      </c>
      <c r="G37684">
        <v>20.96</v>
      </c>
      <c r="H37684">
        <v>0</v>
      </c>
      <c r="I37684" t="s">
        <v>30</v>
      </c>
      <c r="J37684" t="s">
        <v>28</v>
      </c>
      <c r="K37684" t="s">
        <v>27</v>
      </c>
      <c r="L37684" t="s">
        <v>37</v>
      </c>
    </row>
    <row r="37685" spans="1:12" x14ac:dyDescent="0.25">
      <c r="A37685">
        <v>84</v>
      </c>
      <c r="B37685" t="s">
        <v>25</v>
      </c>
      <c r="C37685">
        <v>0</v>
      </c>
      <c r="D37685">
        <v>0</v>
      </c>
      <c r="E37685">
        <v>0</v>
      </c>
      <c r="F37685">
        <v>8</v>
      </c>
      <c r="G37685">
        <v>28.79</v>
      </c>
      <c r="H37685">
        <v>1</v>
      </c>
      <c r="I37685" t="s">
        <v>26</v>
      </c>
      <c r="J37685" t="s">
        <v>28</v>
      </c>
      <c r="K37685" t="s">
        <v>23</v>
      </c>
      <c r="L37685" t="s">
        <v>37</v>
      </c>
    </row>
    <row r="37686" spans="1:12" x14ac:dyDescent="0.25">
      <c r="A37686">
        <v>43</v>
      </c>
      <c r="B37686" t="s">
        <v>25</v>
      </c>
      <c r="C37686">
        <v>0</v>
      </c>
      <c r="D37686">
        <v>2</v>
      </c>
      <c r="E37686">
        <v>0</v>
      </c>
      <c r="F37686">
        <v>8</v>
      </c>
      <c r="G37686">
        <v>31.15</v>
      </c>
      <c r="H37686">
        <v>1</v>
      </c>
      <c r="I37686" t="s">
        <v>29</v>
      </c>
      <c r="J37686" t="s">
        <v>28</v>
      </c>
      <c r="K37686" t="s">
        <v>27</v>
      </c>
      <c r="L37686" t="s">
        <v>37</v>
      </c>
    </row>
    <row r="37687" spans="1:12" x14ac:dyDescent="0.25">
      <c r="A37687">
        <v>125</v>
      </c>
      <c r="B37687" t="s">
        <v>25</v>
      </c>
      <c r="C37687">
        <v>0</v>
      </c>
      <c r="D37687">
        <v>0</v>
      </c>
      <c r="E37687">
        <v>1</v>
      </c>
      <c r="F37687">
        <v>7</v>
      </c>
      <c r="G37687">
        <v>23.94</v>
      </c>
      <c r="H37687">
        <v>0</v>
      </c>
      <c r="I37687" t="s">
        <v>26</v>
      </c>
      <c r="J37687" t="s">
        <v>24</v>
      </c>
      <c r="K37687" t="s">
        <v>27</v>
      </c>
      <c r="L37687" t="s">
        <v>37</v>
      </c>
    </row>
    <row r="37688" spans="1:12" x14ac:dyDescent="0.25">
      <c r="A37688">
        <v>110</v>
      </c>
      <c r="B37688" t="s">
        <v>25</v>
      </c>
      <c r="C37688">
        <v>0</v>
      </c>
      <c r="D37688">
        <v>0</v>
      </c>
      <c r="E37688">
        <v>2</v>
      </c>
      <c r="F37688">
        <v>19</v>
      </c>
      <c r="G37688">
        <v>10.31</v>
      </c>
      <c r="H37688">
        <v>0</v>
      </c>
      <c r="I37688" t="s">
        <v>29</v>
      </c>
      <c r="J37688" t="s">
        <v>28</v>
      </c>
      <c r="K37688" t="s">
        <v>27</v>
      </c>
      <c r="L37688" t="s">
        <v>37</v>
      </c>
    </row>
    <row r="37689" spans="1:12" x14ac:dyDescent="0.25">
      <c r="A37689">
        <v>152</v>
      </c>
      <c r="B37689" t="s">
        <v>25</v>
      </c>
      <c r="C37689">
        <v>0</v>
      </c>
      <c r="D37689">
        <v>0</v>
      </c>
      <c r="E37689">
        <v>4</v>
      </c>
      <c r="F37689">
        <v>12</v>
      </c>
      <c r="G37689">
        <v>28.37</v>
      </c>
      <c r="H37689">
        <v>0</v>
      </c>
      <c r="I37689" t="s">
        <v>29</v>
      </c>
      <c r="J37689" t="s">
        <v>24</v>
      </c>
      <c r="K37689" t="s">
        <v>23</v>
      </c>
      <c r="L37689" t="s">
        <v>37</v>
      </c>
    </row>
    <row r="37690" spans="1:12" x14ac:dyDescent="0.25">
      <c r="A37690">
        <v>97</v>
      </c>
      <c r="B37690" t="s">
        <v>25</v>
      </c>
      <c r="C37690">
        <v>0</v>
      </c>
      <c r="D37690">
        <v>3</v>
      </c>
      <c r="E37690">
        <v>0</v>
      </c>
      <c r="F37690">
        <v>11</v>
      </c>
      <c r="G37690">
        <v>8.4</v>
      </c>
      <c r="H37690">
        <v>0</v>
      </c>
      <c r="I37690" t="s">
        <v>26</v>
      </c>
      <c r="J37690" t="s">
        <v>24</v>
      </c>
      <c r="K37690" t="s">
        <v>31</v>
      </c>
      <c r="L37690" t="s">
        <v>37</v>
      </c>
    </row>
    <row r="37691" spans="1:12" x14ac:dyDescent="0.25">
      <c r="A37691">
        <v>46</v>
      </c>
      <c r="B37691" t="s">
        <v>25</v>
      </c>
      <c r="C37691">
        <v>0</v>
      </c>
      <c r="D37691">
        <v>0</v>
      </c>
      <c r="E37691">
        <v>1</v>
      </c>
      <c r="F37691">
        <v>21</v>
      </c>
      <c r="G37691">
        <v>17.79</v>
      </c>
      <c r="H37691">
        <v>0</v>
      </c>
      <c r="I37691" t="s">
        <v>26</v>
      </c>
      <c r="J37691" t="s">
        <v>24</v>
      </c>
      <c r="K37691" t="s">
        <v>31</v>
      </c>
      <c r="L37691" t="s">
        <v>37</v>
      </c>
    </row>
    <row r="37692" spans="1:12" x14ac:dyDescent="0.25">
      <c r="A37692">
        <v>63.6</v>
      </c>
      <c r="B37692" t="s">
        <v>25</v>
      </c>
      <c r="C37692">
        <v>0</v>
      </c>
      <c r="D37692">
        <v>0</v>
      </c>
      <c r="E37692">
        <v>2</v>
      </c>
      <c r="F37692">
        <v>9</v>
      </c>
      <c r="G37692">
        <v>15.23</v>
      </c>
      <c r="H37692">
        <v>2</v>
      </c>
      <c r="I37692" t="s">
        <v>29</v>
      </c>
      <c r="J37692" t="s">
        <v>24</v>
      </c>
      <c r="K37692" t="s">
        <v>23</v>
      </c>
      <c r="L37692" t="s">
        <v>37</v>
      </c>
    </row>
    <row r="37693" spans="1:12" x14ac:dyDescent="0.25">
      <c r="A37693">
        <v>80</v>
      </c>
      <c r="B37693" t="s">
        <v>25</v>
      </c>
      <c r="C37693">
        <v>0</v>
      </c>
      <c r="D37693">
        <v>1</v>
      </c>
      <c r="E37693">
        <v>0</v>
      </c>
      <c r="F37693">
        <v>14</v>
      </c>
      <c r="G37693">
        <v>30.17</v>
      </c>
      <c r="H37693">
        <v>0</v>
      </c>
      <c r="I37693" t="s">
        <v>29</v>
      </c>
      <c r="J37693" t="s">
        <v>24</v>
      </c>
      <c r="K37693" t="s">
        <v>23</v>
      </c>
      <c r="L37693" t="s">
        <v>37</v>
      </c>
    </row>
    <row r="37694" spans="1:12" x14ac:dyDescent="0.25">
      <c r="A37694">
        <v>60</v>
      </c>
      <c r="B37694" t="s">
        <v>25</v>
      </c>
      <c r="C37694">
        <v>0</v>
      </c>
      <c r="D37694">
        <v>0</v>
      </c>
      <c r="E37694">
        <v>0</v>
      </c>
      <c r="F37694">
        <v>6</v>
      </c>
      <c r="G37694">
        <v>16.38</v>
      </c>
      <c r="H37694">
        <v>0</v>
      </c>
      <c r="I37694" t="s">
        <v>26</v>
      </c>
      <c r="J37694" t="s">
        <v>28</v>
      </c>
      <c r="K37694" t="s">
        <v>27</v>
      </c>
      <c r="L37694" t="s">
        <v>37</v>
      </c>
    </row>
    <row r="37695" spans="1:12" x14ac:dyDescent="0.25">
      <c r="A37695">
        <v>35</v>
      </c>
      <c r="B37695" t="s">
        <v>25</v>
      </c>
      <c r="C37695">
        <v>0</v>
      </c>
      <c r="D37695">
        <v>0</v>
      </c>
      <c r="E37695">
        <v>0</v>
      </c>
      <c r="F37695">
        <v>9</v>
      </c>
      <c r="G37695">
        <v>16.84</v>
      </c>
      <c r="H37695">
        <v>0</v>
      </c>
      <c r="I37695" t="s">
        <v>26</v>
      </c>
      <c r="J37695" t="s">
        <v>24</v>
      </c>
      <c r="K37695" t="s">
        <v>27</v>
      </c>
      <c r="L37695" t="s">
        <v>37</v>
      </c>
    </row>
    <row r="37696" spans="1:12" x14ac:dyDescent="0.25">
      <c r="A37696">
        <v>46</v>
      </c>
      <c r="B37696" t="s">
        <v>25</v>
      </c>
      <c r="C37696">
        <v>0</v>
      </c>
      <c r="D37696">
        <v>0</v>
      </c>
      <c r="E37696">
        <v>1</v>
      </c>
      <c r="F37696">
        <v>17</v>
      </c>
      <c r="G37696">
        <v>14.95</v>
      </c>
      <c r="H37696">
        <v>0</v>
      </c>
      <c r="I37696" t="s">
        <v>26</v>
      </c>
      <c r="J37696" t="s">
        <v>24</v>
      </c>
      <c r="K37696" t="s">
        <v>31</v>
      </c>
      <c r="L37696" t="s">
        <v>37</v>
      </c>
    </row>
    <row r="37697" spans="1:12" x14ac:dyDescent="0.25">
      <c r="A37697">
        <v>84</v>
      </c>
      <c r="B37697" t="s">
        <v>25</v>
      </c>
      <c r="C37697">
        <v>0</v>
      </c>
      <c r="D37697">
        <v>0</v>
      </c>
      <c r="E37697">
        <v>1</v>
      </c>
      <c r="F37697">
        <v>11</v>
      </c>
      <c r="G37697">
        <v>18.34</v>
      </c>
      <c r="H37697">
        <v>0</v>
      </c>
      <c r="I37697" t="s">
        <v>29</v>
      </c>
      <c r="J37697" t="s">
        <v>28</v>
      </c>
      <c r="K37697" t="s">
        <v>31</v>
      </c>
      <c r="L37697" t="s">
        <v>37</v>
      </c>
    </row>
    <row r="37698" spans="1:12" x14ac:dyDescent="0.25">
      <c r="A37698">
        <v>50</v>
      </c>
      <c r="B37698" t="s">
        <v>25</v>
      </c>
      <c r="C37698">
        <v>0</v>
      </c>
      <c r="D37698">
        <v>0</v>
      </c>
      <c r="E37698">
        <v>0</v>
      </c>
      <c r="F37698">
        <v>6</v>
      </c>
      <c r="G37698">
        <v>20.45</v>
      </c>
      <c r="H37698">
        <v>0</v>
      </c>
      <c r="I37698" t="s">
        <v>26</v>
      </c>
      <c r="J37698" t="s">
        <v>24</v>
      </c>
      <c r="K37698" t="s">
        <v>31</v>
      </c>
      <c r="L37698" t="s">
        <v>37</v>
      </c>
    </row>
    <row r="37699" spans="1:12" x14ac:dyDescent="0.25">
      <c r="A37699">
        <v>40</v>
      </c>
      <c r="B37699" t="s">
        <v>25</v>
      </c>
      <c r="C37699">
        <v>0</v>
      </c>
      <c r="D37699">
        <v>0</v>
      </c>
      <c r="E37699">
        <v>0</v>
      </c>
      <c r="F37699">
        <v>7</v>
      </c>
      <c r="G37699">
        <v>14.79</v>
      </c>
      <c r="H37699">
        <v>1</v>
      </c>
      <c r="I37699" t="s">
        <v>26</v>
      </c>
      <c r="J37699" t="s">
        <v>28</v>
      </c>
      <c r="K37699" t="s">
        <v>27</v>
      </c>
      <c r="L37699" t="s">
        <v>37</v>
      </c>
    </row>
    <row r="37700" spans="1:12" x14ac:dyDescent="0.25">
      <c r="A37700">
        <v>240</v>
      </c>
      <c r="B37700" t="s">
        <v>25</v>
      </c>
      <c r="C37700">
        <v>0</v>
      </c>
      <c r="D37700">
        <v>0</v>
      </c>
      <c r="E37700">
        <v>0</v>
      </c>
      <c r="F37700">
        <v>17</v>
      </c>
      <c r="G37700">
        <v>15.56</v>
      </c>
      <c r="H37700">
        <v>1</v>
      </c>
      <c r="I37700" t="s">
        <v>29</v>
      </c>
      <c r="J37700" t="s">
        <v>24</v>
      </c>
      <c r="K37700" t="s">
        <v>27</v>
      </c>
      <c r="L37700" t="s">
        <v>37</v>
      </c>
    </row>
    <row r="37701" spans="1:12" x14ac:dyDescent="0.25">
      <c r="A37701">
        <v>58.68</v>
      </c>
      <c r="B37701" t="s">
        <v>25</v>
      </c>
      <c r="C37701">
        <v>0</v>
      </c>
      <c r="D37701">
        <v>0</v>
      </c>
      <c r="E37701">
        <v>1</v>
      </c>
      <c r="F37701">
        <v>9</v>
      </c>
      <c r="G37701">
        <v>23.91</v>
      </c>
      <c r="H37701">
        <v>0</v>
      </c>
      <c r="I37701" t="s">
        <v>29</v>
      </c>
      <c r="J37701" t="s">
        <v>24</v>
      </c>
      <c r="K37701" t="s">
        <v>23</v>
      </c>
      <c r="L37701" t="s">
        <v>37</v>
      </c>
    </row>
    <row r="37702" spans="1:12" x14ac:dyDescent="0.25">
      <c r="A37702">
        <v>63</v>
      </c>
      <c r="B37702" t="s">
        <v>25</v>
      </c>
      <c r="C37702">
        <v>0</v>
      </c>
      <c r="D37702">
        <v>5</v>
      </c>
      <c r="E37702">
        <v>1</v>
      </c>
      <c r="F37702">
        <v>18</v>
      </c>
      <c r="G37702">
        <v>10.88</v>
      </c>
      <c r="H37702">
        <v>1</v>
      </c>
      <c r="I37702" t="s">
        <v>29</v>
      </c>
      <c r="J37702" t="s">
        <v>24</v>
      </c>
      <c r="K37702" t="s">
        <v>31</v>
      </c>
      <c r="L37702" t="s">
        <v>37</v>
      </c>
    </row>
    <row r="37703" spans="1:12" x14ac:dyDescent="0.25">
      <c r="A37703">
        <v>40</v>
      </c>
      <c r="B37703" t="s">
        <v>25</v>
      </c>
      <c r="C37703">
        <v>0</v>
      </c>
      <c r="D37703">
        <v>0</v>
      </c>
      <c r="E37703">
        <v>0</v>
      </c>
      <c r="F37703">
        <v>11</v>
      </c>
      <c r="G37703">
        <v>17.61</v>
      </c>
      <c r="H37703">
        <v>0</v>
      </c>
      <c r="I37703" t="s">
        <v>29</v>
      </c>
      <c r="J37703" t="s">
        <v>24</v>
      </c>
      <c r="K37703" t="s">
        <v>31</v>
      </c>
      <c r="L37703" t="s">
        <v>37</v>
      </c>
    </row>
    <row r="37704" spans="1:12" x14ac:dyDescent="0.25">
      <c r="A37704">
        <v>76</v>
      </c>
      <c r="B37704" t="s">
        <v>25</v>
      </c>
      <c r="C37704">
        <v>0</v>
      </c>
      <c r="D37704">
        <v>0</v>
      </c>
      <c r="E37704">
        <v>0</v>
      </c>
      <c r="F37704">
        <v>4</v>
      </c>
      <c r="G37704">
        <v>12.51</v>
      </c>
      <c r="H37704">
        <v>0</v>
      </c>
      <c r="I37704" t="s">
        <v>26</v>
      </c>
      <c r="J37704" t="s">
        <v>28</v>
      </c>
      <c r="K37704" t="s">
        <v>23</v>
      </c>
      <c r="L37704" t="s">
        <v>37</v>
      </c>
    </row>
    <row r="37705" spans="1:12" x14ac:dyDescent="0.25">
      <c r="A37705">
        <v>106</v>
      </c>
      <c r="B37705" t="s">
        <v>25</v>
      </c>
      <c r="C37705">
        <v>0</v>
      </c>
      <c r="D37705">
        <v>0</v>
      </c>
      <c r="E37705">
        <v>0</v>
      </c>
      <c r="F37705">
        <v>18</v>
      </c>
      <c r="G37705">
        <v>28.5</v>
      </c>
      <c r="H37705">
        <v>0</v>
      </c>
      <c r="I37705" t="s">
        <v>29</v>
      </c>
      <c r="J37705" t="s">
        <v>28</v>
      </c>
      <c r="K37705" t="s">
        <v>27</v>
      </c>
      <c r="L37705" t="s">
        <v>37</v>
      </c>
    </row>
    <row r="37706" spans="1:12" x14ac:dyDescent="0.25">
      <c r="A37706">
        <v>60</v>
      </c>
      <c r="B37706" t="s">
        <v>25</v>
      </c>
      <c r="C37706">
        <v>0</v>
      </c>
      <c r="D37706">
        <v>2</v>
      </c>
      <c r="E37706">
        <v>0</v>
      </c>
      <c r="F37706">
        <v>11</v>
      </c>
      <c r="G37706">
        <v>13.5</v>
      </c>
      <c r="H37706">
        <v>0</v>
      </c>
      <c r="I37706" t="s">
        <v>26</v>
      </c>
      <c r="J37706" t="s">
        <v>28</v>
      </c>
      <c r="K37706" t="s">
        <v>27</v>
      </c>
      <c r="L37706" t="s">
        <v>37</v>
      </c>
    </row>
    <row r="37707" spans="1:12" x14ac:dyDescent="0.25">
      <c r="A37707">
        <v>70</v>
      </c>
      <c r="B37707" t="s">
        <v>25</v>
      </c>
      <c r="C37707">
        <v>0</v>
      </c>
      <c r="D37707">
        <v>1</v>
      </c>
      <c r="E37707">
        <v>0</v>
      </c>
      <c r="F37707">
        <v>6</v>
      </c>
      <c r="G37707">
        <v>19.48</v>
      </c>
      <c r="H37707">
        <v>0</v>
      </c>
      <c r="I37707" t="s">
        <v>26</v>
      </c>
      <c r="J37707" t="s">
        <v>28</v>
      </c>
      <c r="K37707" t="s">
        <v>27</v>
      </c>
      <c r="L37707" t="s">
        <v>37</v>
      </c>
    </row>
    <row r="37708" spans="1:12" x14ac:dyDescent="0.25">
      <c r="A37708">
        <v>74.5</v>
      </c>
      <c r="B37708" t="s">
        <v>25</v>
      </c>
      <c r="C37708">
        <v>0</v>
      </c>
      <c r="D37708">
        <v>0</v>
      </c>
      <c r="E37708">
        <v>1</v>
      </c>
      <c r="F37708">
        <v>21</v>
      </c>
      <c r="G37708">
        <v>22.44</v>
      </c>
      <c r="H37708">
        <v>0</v>
      </c>
      <c r="I37708" t="s">
        <v>29</v>
      </c>
      <c r="J37708" t="s">
        <v>28</v>
      </c>
      <c r="K37708" t="s">
        <v>23</v>
      </c>
      <c r="L37708" t="s">
        <v>37</v>
      </c>
    </row>
    <row r="37709" spans="1:12" x14ac:dyDescent="0.25">
      <c r="A37709">
        <v>80</v>
      </c>
      <c r="B37709" t="s">
        <v>25</v>
      </c>
      <c r="C37709">
        <v>0</v>
      </c>
      <c r="D37709">
        <v>0</v>
      </c>
      <c r="E37709">
        <v>0</v>
      </c>
      <c r="F37709">
        <v>11</v>
      </c>
      <c r="G37709">
        <v>8.7899999999999991</v>
      </c>
      <c r="H37709">
        <v>2</v>
      </c>
      <c r="I37709" t="s">
        <v>29</v>
      </c>
      <c r="J37709" t="s">
        <v>24</v>
      </c>
      <c r="K37709" t="s">
        <v>27</v>
      </c>
      <c r="L37709" t="s">
        <v>37</v>
      </c>
    </row>
    <row r="37710" spans="1:12" x14ac:dyDescent="0.25">
      <c r="A37710">
        <v>47</v>
      </c>
      <c r="B37710" t="s">
        <v>25</v>
      </c>
      <c r="C37710">
        <v>0</v>
      </c>
      <c r="D37710">
        <v>0</v>
      </c>
      <c r="E37710">
        <v>0</v>
      </c>
      <c r="F37710">
        <v>6</v>
      </c>
      <c r="G37710">
        <v>0.89</v>
      </c>
      <c r="H37710">
        <v>0</v>
      </c>
      <c r="I37710" t="s">
        <v>29</v>
      </c>
      <c r="J37710" t="s">
        <v>24</v>
      </c>
      <c r="K37710" t="s">
        <v>31</v>
      </c>
      <c r="L37710" t="s">
        <v>37</v>
      </c>
    </row>
    <row r="37711" spans="1:12" x14ac:dyDescent="0.25">
      <c r="A37711">
        <v>79</v>
      </c>
      <c r="B37711" t="s">
        <v>25</v>
      </c>
      <c r="C37711">
        <v>0</v>
      </c>
      <c r="D37711">
        <v>0</v>
      </c>
      <c r="E37711">
        <v>1</v>
      </c>
      <c r="F37711">
        <v>16</v>
      </c>
      <c r="G37711">
        <v>23.53</v>
      </c>
      <c r="H37711">
        <v>0</v>
      </c>
      <c r="I37711" t="s">
        <v>29</v>
      </c>
      <c r="J37711" t="s">
        <v>24</v>
      </c>
      <c r="K37711" t="s">
        <v>31</v>
      </c>
      <c r="L37711" t="s">
        <v>37</v>
      </c>
    </row>
    <row r="37712" spans="1:12" x14ac:dyDescent="0.25">
      <c r="A37712">
        <v>65</v>
      </c>
      <c r="B37712" t="s">
        <v>25</v>
      </c>
      <c r="C37712">
        <v>0</v>
      </c>
      <c r="D37712">
        <v>0</v>
      </c>
      <c r="E37712">
        <v>0</v>
      </c>
      <c r="F37712">
        <v>10</v>
      </c>
      <c r="G37712">
        <v>21.6</v>
      </c>
      <c r="H37712">
        <v>0</v>
      </c>
      <c r="I37712" t="s">
        <v>29</v>
      </c>
      <c r="J37712" t="s">
        <v>28</v>
      </c>
      <c r="K37712" t="s">
        <v>27</v>
      </c>
      <c r="L37712" t="s">
        <v>37</v>
      </c>
    </row>
    <row r="37713" spans="1:12" x14ac:dyDescent="0.25">
      <c r="A37713">
        <v>26</v>
      </c>
      <c r="B37713" t="s">
        <v>25</v>
      </c>
      <c r="C37713">
        <v>0</v>
      </c>
      <c r="D37713">
        <v>0</v>
      </c>
      <c r="E37713">
        <v>2</v>
      </c>
      <c r="F37713">
        <v>13</v>
      </c>
      <c r="G37713">
        <v>30.92</v>
      </c>
      <c r="H37713">
        <v>0</v>
      </c>
      <c r="I37713" t="s">
        <v>26</v>
      </c>
      <c r="J37713" t="s">
        <v>24</v>
      </c>
      <c r="K37713" t="s">
        <v>23</v>
      </c>
      <c r="L37713" t="s">
        <v>38</v>
      </c>
    </row>
    <row r="37714" spans="1:12" x14ac:dyDescent="0.25">
      <c r="A37714">
        <v>129</v>
      </c>
      <c r="B37714" t="s">
        <v>25</v>
      </c>
      <c r="C37714">
        <v>0</v>
      </c>
      <c r="D37714">
        <v>1</v>
      </c>
      <c r="E37714">
        <v>2</v>
      </c>
      <c r="F37714">
        <v>23</v>
      </c>
      <c r="G37714">
        <v>21.14</v>
      </c>
      <c r="H37714">
        <v>0</v>
      </c>
      <c r="I37714" t="s">
        <v>29</v>
      </c>
      <c r="J37714" t="s">
        <v>28</v>
      </c>
      <c r="K37714" t="s">
        <v>27</v>
      </c>
      <c r="L37714" t="s">
        <v>37</v>
      </c>
    </row>
    <row r="37715" spans="1:12" x14ac:dyDescent="0.25">
      <c r="A37715">
        <v>34</v>
      </c>
      <c r="B37715" t="s">
        <v>25</v>
      </c>
      <c r="C37715">
        <v>0</v>
      </c>
      <c r="D37715">
        <v>0</v>
      </c>
      <c r="E37715">
        <v>0</v>
      </c>
      <c r="F37715">
        <v>15</v>
      </c>
      <c r="G37715">
        <v>17.09</v>
      </c>
      <c r="H37715">
        <v>0</v>
      </c>
      <c r="I37715" t="s">
        <v>26</v>
      </c>
      <c r="J37715" t="s">
        <v>24</v>
      </c>
      <c r="K37715" t="s">
        <v>27</v>
      </c>
      <c r="L37715" t="s">
        <v>37</v>
      </c>
    </row>
    <row r="37716" spans="1:12" x14ac:dyDescent="0.25">
      <c r="A37716">
        <v>80</v>
      </c>
      <c r="B37716" t="s">
        <v>25</v>
      </c>
      <c r="C37716">
        <v>0</v>
      </c>
      <c r="D37716">
        <v>1</v>
      </c>
      <c r="E37716">
        <v>0</v>
      </c>
      <c r="F37716">
        <v>7</v>
      </c>
      <c r="G37716">
        <v>10.68</v>
      </c>
      <c r="H37716">
        <v>0</v>
      </c>
      <c r="I37716" t="s">
        <v>26</v>
      </c>
      <c r="J37716" t="s">
        <v>28</v>
      </c>
      <c r="K37716" t="s">
        <v>23</v>
      </c>
      <c r="L37716" t="s">
        <v>37</v>
      </c>
    </row>
    <row r="37717" spans="1:12" x14ac:dyDescent="0.25">
      <c r="A37717">
        <v>62</v>
      </c>
      <c r="B37717" t="s">
        <v>25</v>
      </c>
      <c r="C37717">
        <v>0</v>
      </c>
      <c r="D37717">
        <v>0</v>
      </c>
      <c r="E37717">
        <v>0</v>
      </c>
      <c r="F37717">
        <v>6</v>
      </c>
      <c r="G37717">
        <v>13.88</v>
      </c>
      <c r="H37717">
        <v>1</v>
      </c>
      <c r="I37717" t="s">
        <v>29</v>
      </c>
      <c r="J37717" t="s">
        <v>28</v>
      </c>
      <c r="K37717" t="s">
        <v>27</v>
      </c>
      <c r="L37717" t="s">
        <v>37</v>
      </c>
    </row>
    <row r="37718" spans="1:12" x14ac:dyDescent="0.25">
      <c r="A37718">
        <v>100</v>
      </c>
      <c r="B37718" t="s">
        <v>25</v>
      </c>
      <c r="C37718">
        <v>0</v>
      </c>
      <c r="D37718">
        <v>0</v>
      </c>
      <c r="E37718">
        <v>0</v>
      </c>
      <c r="F37718">
        <v>11</v>
      </c>
      <c r="G37718">
        <v>21.9</v>
      </c>
      <c r="H37718">
        <v>0</v>
      </c>
      <c r="I37718" t="s">
        <v>26</v>
      </c>
      <c r="J37718" t="s">
        <v>24</v>
      </c>
      <c r="K37718" t="s">
        <v>31</v>
      </c>
      <c r="L37718" t="s">
        <v>37</v>
      </c>
    </row>
    <row r="37719" spans="1:12" x14ac:dyDescent="0.25">
      <c r="A37719">
        <v>40</v>
      </c>
      <c r="B37719" t="s">
        <v>25</v>
      </c>
      <c r="C37719">
        <v>0</v>
      </c>
      <c r="D37719">
        <v>1</v>
      </c>
      <c r="E37719">
        <v>2</v>
      </c>
      <c r="F37719">
        <v>19</v>
      </c>
      <c r="G37719">
        <v>22.95</v>
      </c>
      <c r="H37719">
        <v>0</v>
      </c>
      <c r="I37719" t="s">
        <v>26</v>
      </c>
      <c r="J37719" t="s">
        <v>28</v>
      </c>
      <c r="K37719" t="s">
        <v>27</v>
      </c>
      <c r="L37719" t="s">
        <v>37</v>
      </c>
    </row>
    <row r="37720" spans="1:12" x14ac:dyDescent="0.25">
      <c r="A37720">
        <v>52</v>
      </c>
      <c r="B37720" t="s">
        <v>25</v>
      </c>
      <c r="C37720">
        <v>0</v>
      </c>
      <c r="D37720">
        <v>0</v>
      </c>
      <c r="E37720">
        <v>0</v>
      </c>
      <c r="F37720">
        <v>4</v>
      </c>
      <c r="G37720">
        <v>13.94</v>
      </c>
      <c r="H37720">
        <v>0</v>
      </c>
      <c r="I37720" t="s">
        <v>26</v>
      </c>
      <c r="J37720" t="s">
        <v>24</v>
      </c>
      <c r="K37720" t="s">
        <v>23</v>
      </c>
      <c r="L37720" t="s">
        <v>37</v>
      </c>
    </row>
    <row r="37721" spans="1:12" x14ac:dyDescent="0.25">
      <c r="A37721">
        <v>76</v>
      </c>
      <c r="B37721" t="s">
        <v>25</v>
      </c>
      <c r="C37721">
        <v>0</v>
      </c>
      <c r="D37721">
        <v>0</v>
      </c>
      <c r="E37721">
        <v>0</v>
      </c>
      <c r="F37721">
        <v>6</v>
      </c>
      <c r="G37721">
        <v>13.74</v>
      </c>
      <c r="H37721">
        <v>0</v>
      </c>
      <c r="I37721" t="s">
        <v>26</v>
      </c>
      <c r="J37721" t="s">
        <v>24</v>
      </c>
      <c r="K37721" t="s">
        <v>23</v>
      </c>
      <c r="L37721" t="s">
        <v>37</v>
      </c>
    </row>
    <row r="37722" spans="1:12" x14ac:dyDescent="0.25">
      <c r="A37722">
        <v>40</v>
      </c>
      <c r="B37722" t="s">
        <v>25</v>
      </c>
      <c r="C37722">
        <v>0</v>
      </c>
      <c r="D37722">
        <v>0</v>
      </c>
      <c r="E37722">
        <v>1</v>
      </c>
      <c r="F37722">
        <v>7</v>
      </c>
      <c r="G37722">
        <v>6.99</v>
      </c>
      <c r="H37722">
        <v>1</v>
      </c>
      <c r="I37722" t="s">
        <v>29</v>
      </c>
      <c r="J37722" t="s">
        <v>24</v>
      </c>
      <c r="K37722" t="s">
        <v>27</v>
      </c>
      <c r="L37722" t="s">
        <v>38</v>
      </c>
    </row>
    <row r="37723" spans="1:12" x14ac:dyDescent="0.25">
      <c r="A37723">
        <v>105</v>
      </c>
      <c r="B37723" t="s">
        <v>25</v>
      </c>
      <c r="C37723">
        <v>0</v>
      </c>
      <c r="D37723">
        <v>0</v>
      </c>
      <c r="E37723">
        <v>1</v>
      </c>
      <c r="F37723">
        <v>18</v>
      </c>
      <c r="G37723">
        <v>28.78</v>
      </c>
      <c r="H37723">
        <v>0</v>
      </c>
      <c r="I37723" t="s">
        <v>29</v>
      </c>
      <c r="J37723" t="s">
        <v>24</v>
      </c>
      <c r="K37723" t="s">
        <v>23</v>
      </c>
      <c r="L37723" t="s">
        <v>37</v>
      </c>
    </row>
    <row r="37724" spans="1:12" x14ac:dyDescent="0.25">
      <c r="A37724">
        <v>40</v>
      </c>
      <c r="B37724" t="s">
        <v>25</v>
      </c>
      <c r="C37724">
        <v>0</v>
      </c>
      <c r="D37724">
        <v>0</v>
      </c>
      <c r="E37724">
        <v>0</v>
      </c>
      <c r="F37724">
        <v>6</v>
      </c>
      <c r="G37724">
        <v>19.05</v>
      </c>
      <c r="H37724">
        <v>0</v>
      </c>
      <c r="I37724" t="s">
        <v>29</v>
      </c>
      <c r="J37724" t="s">
        <v>28</v>
      </c>
      <c r="K37724" t="s">
        <v>27</v>
      </c>
      <c r="L37724" t="s">
        <v>37</v>
      </c>
    </row>
    <row r="37725" spans="1:12" x14ac:dyDescent="0.25">
      <c r="A37725">
        <v>75</v>
      </c>
      <c r="B37725" t="s">
        <v>25</v>
      </c>
      <c r="C37725">
        <v>0</v>
      </c>
      <c r="D37725">
        <v>0</v>
      </c>
      <c r="E37725">
        <v>0</v>
      </c>
      <c r="F37725">
        <v>10</v>
      </c>
      <c r="G37725">
        <v>16.82</v>
      </c>
      <c r="H37725">
        <v>0</v>
      </c>
      <c r="I37725" t="s">
        <v>26</v>
      </c>
      <c r="J37725" t="s">
        <v>28</v>
      </c>
      <c r="K37725" t="s">
        <v>31</v>
      </c>
      <c r="L37725" t="s">
        <v>37</v>
      </c>
    </row>
    <row r="37726" spans="1:12" x14ac:dyDescent="0.25">
      <c r="A37726">
        <v>81</v>
      </c>
      <c r="B37726" t="s">
        <v>25</v>
      </c>
      <c r="C37726">
        <v>0</v>
      </c>
      <c r="D37726">
        <v>0</v>
      </c>
      <c r="E37726">
        <v>1</v>
      </c>
      <c r="F37726">
        <v>6</v>
      </c>
      <c r="G37726">
        <v>7.1</v>
      </c>
      <c r="H37726">
        <v>0</v>
      </c>
      <c r="I37726" t="s">
        <v>26</v>
      </c>
      <c r="J37726" t="s">
        <v>28</v>
      </c>
      <c r="K37726" t="s">
        <v>23</v>
      </c>
      <c r="L37726" t="s">
        <v>37</v>
      </c>
    </row>
    <row r="37727" spans="1:12" x14ac:dyDescent="0.25">
      <c r="A37727">
        <v>57.7</v>
      </c>
      <c r="B37727" t="s">
        <v>25</v>
      </c>
      <c r="C37727">
        <v>0</v>
      </c>
      <c r="D37727">
        <v>0</v>
      </c>
      <c r="E37727">
        <v>0</v>
      </c>
      <c r="F37727">
        <v>11</v>
      </c>
      <c r="G37727">
        <v>27.04</v>
      </c>
      <c r="H37727">
        <v>0</v>
      </c>
      <c r="I37727" t="s">
        <v>29</v>
      </c>
      <c r="J37727" t="s">
        <v>24</v>
      </c>
      <c r="K37727" t="s">
        <v>27</v>
      </c>
      <c r="L37727" t="s">
        <v>37</v>
      </c>
    </row>
    <row r="37728" spans="1:12" x14ac:dyDescent="0.25">
      <c r="A37728">
        <v>33</v>
      </c>
      <c r="B37728" t="s">
        <v>25</v>
      </c>
      <c r="C37728">
        <v>0</v>
      </c>
      <c r="D37728">
        <v>0</v>
      </c>
      <c r="E37728">
        <v>0</v>
      </c>
      <c r="F37728">
        <v>8</v>
      </c>
      <c r="G37728">
        <v>21.42</v>
      </c>
      <c r="H37728">
        <v>0</v>
      </c>
      <c r="I37728" t="s">
        <v>26</v>
      </c>
      <c r="J37728" t="s">
        <v>24</v>
      </c>
      <c r="K37728" t="s">
        <v>31</v>
      </c>
      <c r="L37728" t="s">
        <v>37</v>
      </c>
    </row>
    <row r="37729" spans="1:12" x14ac:dyDescent="0.25">
      <c r="A37729">
        <v>51</v>
      </c>
      <c r="B37729" t="s">
        <v>25</v>
      </c>
      <c r="C37729">
        <v>0</v>
      </c>
      <c r="D37729">
        <v>0</v>
      </c>
      <c r="E37729">
        <v>3</v>
      </c>
      <c r="F37729">
        <v>10</v>
      </c>
      <c r="G37729">
        <v>21.36</v>
      </c>
      <c r="H37729">
        <v>0</v>
      </c>
      <c r="I37729" t="s">
        <v>30</v>
      </c>
      <c r="J37729" t="s">
        <v>24</v>
      </c>
      <c r="K37729" t="s">
        <v>27</v>
      </c>
      <c r="L37729" t="s">
        <v>37</v>
      </c>
    </row>
    <row r="37730" spans="1:12" x14ac:dyDescent="0.25">
      <c r="A37730">
        <v>78</v>
      </c>
      <c r="B37730" t="s">
        <v>25</v>
      </c>
      <c r="C37730">
        <v>0</v>
      </c>
      <c r="D37730">
        <v>0</v>
      </c>
      <c r="E37730">
        <v>0</v>
      </c>
      <c r="F37730">
        <v>12</v>
      </c>
      <c r="G37730">
        <v>11.52</v>
      </c>
      <c r="H37730">
        <v>0</v>
      </c>
      <c r="I37730" t="s">
        <v>29</v>
      </c>
      <c r="J37730" t="s">
        <v>24</v>
      </c>
      <c r="K37730" t="s">
        <v>23</v>
      </c>
      <c r="L37730" t="s">
        <v>37</v>
      </c>
    </row>
    <row r="37731" spans="1:12" x14ac:dyDescent="0.25">
      <c r="A37731">
        <v>43.5</v>
      </c>
      <c r="B37731" t="s">
        <v>25</v>
      </c>
      <c r="C37731">
        <v>0</v>
      </c>
      <c r="D37731">
        <v>0</v>
      </c>
      <c r="E37731">
        <v>0</v>
      </c>
      <c r="F37731">
        <v>10</v>
      </c>
      <c r="G37731">
        <v>20.69</v>
      </c>
      <c r="H37731">
        <v>0</v>
      </c>
      <c r="I37731" t="s">
        <v>26</v>
      </c>
      <c r="J37731" t="s">
        <v>24</v>
      </c>
      <c r="K37731" t="s">
        <v>27</v>
      </c>
      <c r="L37731" t="s">
        <v>37</v>
      </c>
    </row>
    <row r="37732" spans="1:12" x14ac:dyDescent="0.25">
      <c r="A37732">
        <v>90</v>
      </c>
      <c r="B37732" t="s">
        <v>25</v>
      </c>
      <c r="C37732">
        <v>0</v>
      </c>
      <c r="D37732">
        <v>0</v>
      </c>
      <c r="E37732">
        <v>3</v>
      </c>
      <c r="F37732">
        <v>11</v>
      </c>
      <c r="G37732">
        <v>24.1</v>
      </c>
      <c r="H37732">
        <v>0</v>
      </c>
      <c r="I37732" t="s">
        <v>29</v>
      </c>
      <c r="J37732" t="s">
        <v>28</v>
      </c>
      <c r="K37732" t="s">
        <v>27</v>
      </c>
      <c r="L37732" t="s">
        <v>37</v>
      </c>
    </row>
    <row r="37733" spans="1:12" x14ac:dyDescent="0.25">
      <c r="A37733">
        <v>108</v>
      </c>
      <c r="B37733" t="s">
        <v>25</v>
      </c>
      <c r="C37733">
        <v>0</v>
      </c>
      <c r="D37733">
        <v>0</v>
      </c>
      <c r="E37733">
        <v>0</v>
      </c>
      <c r="F37733">
        <v>30</v>
      </c>
      <c r="G37733">
        <v>28.11</v>
      </c>
      <c r="H37733">
        <v>0</v>
      </c>
      <c r="I37733" t="s">
        <v>29</v>
      </c>
      <c r="J37733" t="s">
        <v>24</v>
      </c>
      <c r="K37733" t="s">
        <v>31</v>
      </c>
      <c r="L37733" t="s">
        <v>37</v>
      </c>
    </row>
    <row r="37734" spans="1:12" x14ac:dyDescent="0.25">
      <c r="A37734">
        <v>65</v>
      </c>
      <c r="B37734" t="s">
        <v>25</v>
      </c>
      <c r="C37734">
        <v>0</v>
      </c>
      <c r="D37734">
        <v>0</v>
      </c>
      <c r="E37734">
        <v>1</v>
      </c>
      <c r="F37734">
        <v>12</v>
      </c>
      <c r="G37734">
        <v>27.24</v>
      </c>
      <c r="H37734">
        <v>0</v>
      </c>
      <c r="I37734" t="s">
        <v>29</v>
      </c>
      <c r="J37734" t="s">
        <v>24</v>
      </c>
      <c r="K37734" t="s">
        <v>31</v>
      </c>
      <c r="L37734" t="s">
        <v>37</v>
      </c>
    </row>
    <row r="37735" spans="1:12" x14ac:dyDescent="0.25">
      <c r="A37735">
        <v>60</v>
      </c>
      <c r="B37735" t="s">
        <v>25</v>
      </c>
      <c r="C37735">
        <v>0</v>
      </c>
      <c r="D37735">
        <v>0</v>
      </c>
      <c r="E37735">
        <v>0</v>
      </c>
      <c r="F37735">
        <v>14</v>
      </c>
      <c r="G37735">
        <v>25.1</v>
      </c>
      <c r="H37735">
        <v>0</v>
      </c>
      <c r="I37735" t="s">
        <v>29</v>
      </c>
      <c r="J37735" t="s">
        <v>24</v>
      </c>
      <c r="K37735" t="s">
        <v>27</v>
      </c>
      <c r="L37735" t="s">
        <v>37</v>
      </c>
    </row>
    <row r="37736" spans="1:12" x14ac:dyDescent="0.25">
      <c r="A37736">
        <v>69</v>
      </c>
      <c r="B37736" t="s">
        <v>25</v>
      </c>
      <c r="C37736">
        <v>0</v>
      </c>
      <c r="D37736">
        <v>1</v>
      </c>
      <c r="E37736">
        <v>0</v>
      </c>
      <c r="F37736">
        <v>7</v>
      </c>
      <c r="G37736">
        <v>12.83</v>
      </c>
      <c r="H37736">
        <v>0</v>
      </c>
      <c r="I37736" t="s">
        <v>30</v>
      </c>
      <c r="J37736" t="s">
        <v>24</v>
      </c>
      <c r="K37736" t="s">
        <v>27</v>
      </c>
      <c r="L37736" t="s">
        <v>37</v>
      </c>
    </row>
    <row r="37737" spans="1:12" x14ac:dyDescent="0.25">
      <c r="A37737">
        <v>110</v>
      </c>
      <c r="B37737" t="s">
        <v>25</v>
      </c>
      <c r="C37737">
        <v>0</v>
      </c>
      <c r="D37737">
        <v>0</v>
      </c>
      <c r="E37737">
        <v>0</v>
      </c>
      <c r="F37737">
        <v>15</v>
      </c>
      <c r="G37737">
        <v>11.32</v>
      </c>
      <c r="H37737">
        <v>3</v>
      </c>
      <c r="I37737" t="s">
        <v>29</v>
      </c>
      <c r="J37737" t="s">
        <v>28</v>
      </c>
      <c r="K37737" t="s">
        <v>27</v>
      </c>
      <c r="L37737" t="s">
        <v>37</v>
      </c>
    </row>
    <row r="37738" spans="1:12" x14ac:dyDescent="0.25">
      <c r="A37738">
        <v>23</v>
      </c>
      <c r="B37738" t="s">
        <v>25</v>
      </c>
      <c r="C37738">
        <v>0</v>
      </c>
      <c r="D37738">
        <v>0</v>
      </c>
      <c r="E37738">
        <v>0</v>
      </c>
      <c r="F37738">
        <v>7</v>
      </c>
      <c r="G37738">
        <v>24.11</v>
      </c>
      <c r="H37738">
        <v>1</v>
      </c>
      <c r="I37738" t="s">
        <v>29</v>
      </c>
      <c r="J37738" t="s">
        <v>24</v>
      </c>
      <c r="K37738" t="s">
        <v>27</v>
      </c>
      <c r="L37738" t="s">
        <v>37</v>
      </c>
    </row>
    <row r="37739" spans="1:12" x14ac:dyDescent="0.25">
      <c r="A37739">
        <v>36</v>
      </c>
      <c r="B37739" t="s">
        <v>25</v>
      </c>
      <c r="C37739">
        <v>1</v>
      </c>
      <c r="D37739">
        <v>1</v>
      </c>
      <c r="E37739">
        <v>1</v>
      </c>
      <c r="F37739">
        <v>12</v>
      </c>
      <c r="G37739">
        <v>24.63</v>
      </c>
      <c r="H37739">
        <v>0</v>
      </c>
      <c r="I37739" t="s">
        <v>26</v>
      </c>
      <c r="J37739" t="s">
        <v>24</v>
      </c>
      <c r="K37739" t="s">
        <v>27</v>
      </c>
      <c r="L37739" t="s">
        <v>37</v>
      </c>
    </row>
    <row r="37740" spans="1:12" x14ac:dyDescent="0.25">
      <c r="A37740">
        <v>50</v>
      </c>
      <c r="B37740" t="s">
        <v>25</v>
      </c>
      <c r="C37740">
        <v>0</v>
      </c>
      <c r="D37740">
        <v>0</v>
      </c>
      <c r="E37740">
        <v>0</v>
      </c>
      <c r="F37740">
        <v>5</v>
      </c>
      <c r="G37740">
        <v>14.07</v>
      </c>
      <c r="H37740">
        <v>0</v>
      </c>
      <c r="I37740" t="s">
        <v>26</v>
      </c>
      <c r="J37740" t="s">
        <v>24</v>
      </c>
      <c r="K37740" t="s">
        <v>31</v>
      </c>
      <c r="L37740" t="s">
        <v>37</v>
      </c>
    </row>
    <row r="37741" spans="1:12" x14ac:dyDescent="0.25">
      <c r="A37741">
        <v>18</v>
      </c>
      <c r="B37741" t="s">
        <v>25</v>
      </c>
      <c r="C37741">
        <v>0</v>
      </c>
      <c r="D37741">
        <v>1</v>
      </c>
      <c r="E37741">
        <v>0</v>
      </c>
      <c r="F37741">
        <v>8</v>
      </c>
      <c r="G37741">
        <v>6.93</v>
      </c>
      <c r="H37741">
        <v>1</v>
      </c>
      <c r="I37741" t="s">
        <v>30</v>
      </c>
      <c r="J37741" t="s">
        <v>24</v>
      </c>
      <c r="K37741" t="s">
        <v>23</v>
      </c>
      <c r="L37741" t="s">
        <v>37</v>
      </c>
    </row>
    <row r="37742" spans="1:12" x14ac:dyDescent="0.25">
      <c r="A37742">
        <v>30</v>
      </c>
      <c r="B37742" t="s">
        <v>25</v>
      </c>
      <c r="C37742">
        <v>0</v>
      </c>
      <c r="D37742">
        <v>0</v>
      </c>
      <c r="E37742">
        <v>0</v>
      </c>
      <c r="F37742">
        <v>10</v>
      </c>
      <c r="G37742">
        <v>13.68</v>
      </c>
      <c r="H37742">
        <v>1</v>
      </c>
      <c r="I37742" t="s">
        <v>26</v>
      </c>
      <c r="J37742" t="s">
        <v>24</v>
      </c>
      <c r="K37742" t="s">
        <v>23</v>
      </c>
      <c r="L37742" t="s">
        <v>37</v>
      </c>
    </row>
    <row r="37743" spans="1:12" x14ac:dyDescent="0.25">
      <c r="A37743">
        <v>117</v>
      </c>
      <c r="B37743" t="s">
        <v>25</v>
      </c>
      <c r="C37743">
        <v>0</v>
      </c>
      <c r="D37743">
        <v>0</v>
      </c>
      <c r="E37743">
        <v>0</v>
      </c>
      <c r="F37743">
        <v>12</v>
      </c>
      <c r="G37743">
        <v>11.94</v>
      </c>
      <c r="H37743">
        <v>0</v>
      </c>
      <c r="I37743" t="s">
        <v>26</v>
      </c>
      <c r="J37743" t="s">
        <v>24</v>
      </c>
      <c r="K37743" t="s">
        <v>23</v>
      </c>
      <c r="L37743" t="s">
        <v>37</v>
      </c>
    </row>
    <row r="37744" spans="1:12" x14ac:dyDescent="0.25">
      <c r="A37744">
        <v>40</v>
      </c>
      <c r="B37744" t="s">
        <v>25</v>
      </c>
      <c r="C37744">
        <v>0</v>
      </c>
      <c r="D37744">
        <v>4</v>
      </c>
      <c r="E37744">
        <v>0</v>
      </c>
      <c r="F37744">
        <v>7</v>
      </c>
      <c r="G37744">
        <v>18.93</v>
      </c>
      <c r="H37744">
        <v>0</v>
      </c>
      <c r="I37744" t="s">
        <v>26</v>
      </c>
      <c r="J37744" t="s">
        <v>24</v>
      </c>
      <c r="K37744" t="s">
        <v>31</v>
      </c>
      <c r="L37744" t="s">
        <v>37</v>
      </c>
    </row>
    <row r="37745" spans="1:12" x14ac:dyDescent="0.25">
      <c r="A37745">
        <v>52</v>
      </c>
      <c r="B37745" t="s">
        <v>25</v>
      </c>
      <c r="C37745">
        <v>0</v>
      </c>
      <c r="D37745">
        <v>0</v>
      </c>
      <c r="E37745">
        <v>0</v>
      </c>
      <c r="F37745">
        <v>10</v>
      </c>
      <c r="G37745">
        <v>19.45</v>
      </c>
      <c r="H37745">
        <v>0</v>
      </c>
      <c r="I37745" t="s">
        <v>26</v>
      </c>
      <c r="J37745" t="s">
        <v>24</v>
      </c>
      <c r="K37745" t="s">
        <v>27</v>
      </c>
      <c r="L37745" t="s">
        <v>37</v>
      </c>
    </row>
    <row r="37746" spans="1:12" x14ac:dyDescent="0.25">
      <c r="A37746">
        <v>70</v>
      </c>
      <c r="B37746" t="s">
        <v>25</v>
      </c>
      <c r="C37746">
        <v>0</v>
      </c>
      <c r="D37746">
        <v>0</v>
      </c>
      <c r="E37746">
        <v>0</v>
      </c>
      <c r="F37746">
        <v>13</v>
      </c>
      <c r="G37746">
        <v>19.22</v>
      </c>
      <c r="H37746">
        <v>0</v>
      </c>
      <c r="I37746" t="s">
        <v>26</v>
      </c>
      <c r="J37746" t="s">
        <v>24</v>
      </c>
      <c r="K37746" t="s">
        <v>27</v>
      </c>
      <c r="L37746" t="s">
        <v>37</v>
      </c>
    </row>
    <row r="37747" spans="1:12" x14ac:dyDescent="0.25">
      <c r="A37747">
        <v>112</v>
      </c>
      <c r="B37747" t="s">
        <v>25</v>
      </c>
      <c r="C37747">
        <v>0</v>
      </c>
      <c r="D37747">
        <v>0</v>
      </c>
      <c r="E37747">
        <v>0</v>
      </c>
      <c r="F37747">
        <v>11</v>
      </c>
      <c r="G37747">
        <v>30.38</v>
      </c>
      <c r="H37747">
        <v>0</v>
      </c>
      <c r="I37747" t="s">
        <v>29</v>
      </c>
      <c r="J37747" t="s">
        <v>28</v>
      </c>
      <c r="K37747" t="s">
        <v>27</v>
      </c>
      <c r="L37747" t="s">
        <v>37</v>
      </c>
    </row>
    <row r="37748" spans="1:12" x14ac:dyDescent="0.25">
      <c r="A37748">
        <v>60</v>
      </c>
      <c r="B37748" t="s">
        <v>25</v>
      </c>
      <c r="C37748">
        <v>0</v>
      </c>
      <c r="D37748">
        <v>0</v>
      </c>
      <c r="E37748">
        <v>1</v>
      </c>
      <c r="F37748">
        <v>16</v>
      </c>
      <c r="G37748">
        <v>21.82</v>
      </c>
      <c r="H37748">
        <v>2</v>
      </c>
      <c r="I37748" t="s">
        <v>29</v>
      </c>
      <c r="J37748" t="s">
        <v>24</v>
      </c>
      <c r="K37748" t="s">
        <v>23</v>
      </c>
      <c r="L37748" t="s">
        <v>37</v>
      </c>
    </row>
    <row r="37749" spans="1:12" x14ac:dyDescent="0.25">
      <c r="A37749">
        <v>68</v>
      </c>
      <c r="B37749" t="s">
        <v>25</v>
      </c>
      <c r="C37749">
        <v>0</v>
      </c>
      <c r="D37749">
        <v>0</v>
      </c>
      <c r="E37749">
        <v>0</v>
      </c>
      <c r="F37749">
        <v>12</v>
      </c>
      <c r="G37749">
        <v>15.02</v>
      </c>
      <c r="H37749">
        <v>0</v>
      </c>
      <c r="I37749" t="s">
        <v>29</v>
      </c>
      <c r="J37749" t="s">
        <v>28</v>
      </c>
      <c r="K37749" t="s">
        <v>23</v>
      </c>
      <c r="L37749" t="s">
        <v>37</v>
      </c>
    </row>
    <row r="37750" spans="1:12" x14ac:dyDescent="0.25">
      <c r="A37750">
        <v>45</v>
      </c>
      <c r="B37750" t="s">
        <v>25</v>
      </c>
      <c r="C37750">
        <v>0</v>
      </c>
      <c r="D37750">
        <v>0</v>
      </c>
      <c r="E37750">
        <v>1</v>
      </c>
      <c r="F37750">
        <v>7</v>
      </c>
      <c r="G37750">
        <v>22.99</v>
      </c>
      <c r="H37750">
        <v>0</v>
      </c>
      <c r="I37750" t="s">
        <v>29</v>
      </c>
      <c r="J37750" t="s">
        <v>24</v>
      </c>
      <c r="K37750" t="s">
        <v>31</v>
      </c>
      <c r="L37750" t="s">
        <v>37</v>
      </c>
    </row>
    <row r="37751" spans="1:12" x14ac:dyDescent="0.25">
      <c r="A37751">
        <v>40</v>
      </c>
      <c r="B37751" t="s">
        <v>25</v>
      </c>
      <c r="C37751">
        <v>0</v>
      </c>
      <c r="D37751">
        <v>0</v>
      </c>
      <c r="E37751">
        <v>0</v>
      </c>
      <c r="F37751">
        <v>14</v>
      </c>
      <c r="G37751">
        <v>16.41</v>
      </c>
      <c r="H37751">
        <v>0</v>
      </c>
      <c r="I37751" t="s">
        <v>26</v>
      </c>
      <c r="J37751" t="s">
        <v>28</v>
      </c>
      <c r="K37751" t="s">
        <v>27</v>
      </c>
      <c r="L37751" t="s">
        <v>37</v>
      </c>
    </row>
    <row r="37752" spans="1:12" x14ac:dyDescent="0.25">
      <c r="A37752">
        <v>65</v>
      </c>
      <c r="B37752" t="s">
        <v>25</v>
      </c>
      <c r="C37752">
        <v>0</v>
      </c>
      <c r="D37752">
        <v>0</v>
      </c>
      <c r="E37752">
        <v>6</v>
      </c>
      <c r="F37752">
        <v>8</v>
      </c>
      <c r="G37752">
        <v>8.1999999999999993</v>
      </c>
      <c r="H37752">
        <v>0</v>
      </c>
      <c r="I37752" t="s">
        <v>26</v>
      </c>
      <c r="J37752" t="s">
        <v>28</v>
      </c>
      <c r="K37752" t="s">
        <v>23</v>
      </c>
      <c r="L37752" t="s">
        <v>37</v>
      </c>
    </row>
    <row r="37753" spans="1:12" x14ac:dyDescent="0.25">
      <c r="A37753">
        <v>30</v>
      </c>
      <c r="B37753" t="s">
        <v>25</v>
      </c>
      <c r="C37753">
        <v>0</v>
      </c>
      <c r="D37753">
        <v>0</v>
      </c>
      <c r="E37753">
        <v>0</v>
      </c>
      <c r="F37753">
        <v>5</v>
      </c>
      <c r="G37753">
        <v>19.52</v>
      </c>
      <c r="H37753">
        <v>0</v>
      </c>
      <c r="I37753" t="s">
        <v>29</v>
      </c>
      <c r="J37753" t="s">
        <v>24</v>
      </c>
      <c r="K37753" t="s">
        <v>31</v>
      </c>
      <c r="L37753" t="s">
        <v>37</v>
      </c>
    </row>
    <row r="37754" spans="1:12" x14ac:dyDescent="0.25">
      <c r="A37754">
        <v>26</v>
      </c>
      <c r="B37754" t="s">
        <v>25</v>
      </c>
      <c r="C37754">
        <v>0</v>
      </c>
      <c r="D37754">
        <v>0</v>
      </c>
      <c r="E37754">
        <v>0</v>
      </c>
      <c r="F37754">
        <v>9</v>
      </c>
      <c r="G37754">
        <v>26.49</v>
      </c>
      <c r="H37754">
        <v>0</v>
      </c>
      <c r="I37754" t="s">
        <v>26</v>
      </c>
      <c r="J37754" t="s">
        <v>24</v>
      </c>
      <c r="K37754" t="s">
        <v>31</v>
      </c>
      <c r="L37754" t="s">
        <v>37</v>
      </c>
    </row>
    <row r="37755" spans="1:12" x14ac:dyDescent="0.25">
      <c r="A37755">
        <v>80</v>
      </c>
      <c r="B37755" t="s">
        <v>25</v>
      </c>
      <c r="C37755">
        <v>0</v>
      </c>
      <c r="D37755">
        <v>0</v>
      </c>
      <c r="E37755">
        <v>0</v>
      </c>
      <c r="F37755">
        <v>11</v>
      </c>
      <c r="G37755">
        <v>5.0999999999999996</v>
      </c>
      <c r="H37755">
        <v>0</v>
      </c>
      <c r="I37755" t="s">
        <v>26</v>
      </c>
      <c r="J37755" t="s">
        <v>24</v>
      </c>
      <c r="K37755" t="s">
        <v>27</v>
      </c>
      <c r="L37755" t="s">
        <v>37</v>
      </c>
    </row>
    <row r="37756" spans="1:12" x14ac:dyDescent="0.25">
      <c r="A37756">
        <v>100</v>
      </c>
      <c r="B37756" t="s">
        <v>25</v>
      </c>
      <c r="C37756">
        <v>0</v>
      </c>
      <c r="D37756">
        <v>1</v>
      </c>
      <c r="E37756">
        <v>5</v>
      </c>
      <c r="F37756">
        <v>14</v>
      </c>
      <c r="G37756">
        <v>10.38</v>
      </c>
      <c r="H37756">
        <v>0</v>
      </c>
      <c r="I37756" t="s">
        <v>29</v>
      </c>
      <c r="J37756" t="s">
        <v>24</v>
      </c>
      <c r="K37756" t="s">
        <v>31</v>
      </c>
      <c r="L37756" t="s">
        <v>37</v>
      </c>
    </row>
    <row r="37757" spans="1:12" x14ac:dyDescent="0.25">
      <c r="A37757">
        <v>145</v>
      </c>
      <c r="B37757" t="s">
        <v>25</v>
      </c>
      <c r="C37757">
        <v>0</v>
      </c>
      <c r="D37757">
        <v>0</v>
      </c>
      <c r="E37757">
        <v>0</v>
      </c>
      <c r="F37757">
        <v>10</v>
      </c>
      <c r="G37757">
        <v>17.45</v>
      </c>
      <c r="H37757">
        <v>0</v>
      </c>
      <c r="I37757" t="s">
        <v>29</v>
      </c>
      <c r="J37757" t="s">
        <v>24</v>
      </c>
      <c r="K37757" t="s">
        <v>23</v>
      </c>
      <c r="L37757" t="s">
        <v>37</v>
      </c>
    </row>
    <row r="37758" spans="1:12" x14ac:dyDescent="0.25">
      <c r="A37758">
        <v>60</v>
      </c>
      <c r="B37758" t="s">
        <v>25</v>
      </c>
      <c r="C37758">
        <v>0</v>
      </c>
      <c r="D37758">
        <v>0</v>
      </c>
      <c r="E37758">
        <v>0</v>
      </c>
      <c r="F37758">
        <v>11</v>
      </c>
      <c r="G37758">
        <v>6.98</v>
      </c>
      <c r="H37758">
        <v>1</v>
      </c>
      <c r="I37758" t="s">
        <v>26</v>
      </c>
      <c r="J37758" t="s">
        <v>24</v>
      </c>
      <c r="K37758" t="s">
        <v>23</v>
      </c>
      <c r="L37758" t="s">
        <v>37</v>
      </c>
    </row>
    <row r="37759" spans="1:12" x14ac:dyDescent="0.25">
      <c r="A37759">
        <v>58</v>
      </c>
      <c r="B37759" t="s">
        <v>25</v>
      </c>
      <c r="C37759">
        <v>0</v>
      </c>
      <c r="D37759">
        <v>0</v>
      </c>
      <c r="E37759">
        <v>1</v>
      </c>
      <c r="F37759">
        <v>11</v>
      </c>
      <c r="G37759">
        <v>20.09</v>
      </c>
      <c r="H37759">
        <v>0</v>
      </c>
      <c r="I37759" t="s">
        <v>26</v>
      </c>
      <c r="J37759" t="s">
        <v>28</v>
      </c>
      <c r="K37759" t="s">
        <v>23</v>
      </c>
      <c r="L37759" t="s">
        <v>37</v>
      </c>
    </row>
    <row r="37760" spans="1:12" x14ac:dyDescent="0.25">
      <c r="A37760">
        <v>45</v>
      </c>
      <c r="B37760" t="s">
        <v>25</v>
      </c>
      <c r="C37760">
        <v>0</v>
      </c>
      <c r="D37760">
        <v>2</v>
      </c>
      <c r="E37760">
        <v>0</v>
      </c>
      <c r="F37760">
        <v>5</v>
      </c>
      <c r="G37760">
        <v>13.52</v>
      </c>
      <c r="H37760">
        <v>0</v>
      </c>
      <c r="I37760" t="s">
        <v>29</v>
      </c>
      <c r="J37760" t="s">
        <v>28</v>
      </c>
      <c r="K37760" t="s">
        <v>23</v>
      </c>
      <c r="L37760" t="s">
        <v>37</v>
      </c>
    </row>
    <row r="37761" spans="1:12" x14ac:dyDescent="0.25">
      <c r="A37761">
        <v>84.5</v>
      </c>
      <c r="B37761" t="s">
        <v>25</v>
      </c>
      <c r="C37761">
        <v>0</v>
      </c>
      <c r="D37761">
        <v>0</v>
      </c>
      <c r="E37761">
        <v>1</v>
      </c>
      <c r="F37761">
        <v>16</v>
      </c>
      <c r="G37761">
        <v>24.97</v>
      </c>
      <c r="H37761">
        <v>0</v>
      </c>
      <c r="I37761" t="s">
        <v>29</v>
      </c>
      <c r="J37761" t="s">
        <v>28</v>
      </c>
      <c r="K37761" t="s">
        <v>31</v>
      </c>
      <c r="L37761" t="s">
        <v>37</v>
      </c>
    </row>
    <row r="37762" spans="1:12" x14ac:dyDescent="0.25">
      <c r="A37762">
        <v>79</v>
      </c>
      <c r="B37762" t="s">
        <v>25</v>
      </c>
      <c r="C37762">
        <v>0</v>
      </c>
      <c r="D37762">
        <v>0</v>
      </c>
      <c r="E37762">
        <v>3</v>
      </c>
      <c r="F37762">
        <v>11</v>
      </c>
      <c r="G37762">
        <v>11.47</v>
      </c>
      <c r="H37762">
        <v>0</v>
      </c>
      <c r="I37762" t="s">
        <v>29</v>
      </c>
      <c r="J37762" t="s">
        <v>28</v>
      </c>
      <c r="K37762" t="s">
        <v>27</v>
      </c>
      <c r="L37762" t="s">
        <v>37</v>
      </c>
    </row>
    <row r="37763" spans="1:12" x14ac:dyDescent="0.25">
      <c r="A37763">
        <v>40</v>
      </c>
      <c r="B37763" t="s">
        <v>25</v>
      </c>
      <c r="C37763">
        <v>0</v>
      </c>
      <c r="D37763">
        <v>0</v>
      </c>
      <c r="E37763">
        <v>0</v>
      </c>
      <c r="F37763">
        <v>16</v>
      </c>
      <c r="G37763">
        <v>34.590000000000003</v>
      </c>
      <c r="H37763">
        <v>0</v>
      </c>
      <c r="I37763" t="s">
        <v>26</v>
      </c>
      <c r="J37763" t="s">
        <v>28</v>
      </c>
      <c r="K37763" t="s">
        <v>31</v>
      </c>
      <c r="L37763" t="s">
        <v>37</v>
      </c>
    </row>
    <row r="37764" spans="1:12" x14ac:dyDescent="0.25">
      <c r="A37764">
        <v>60</v>
      </c>
      <c r="B37764" t="s">
        <v>25</v>
      </c>
      <c r="C37764">
        <v>0</v>
      </c>
      <c r="D37764">
        <v>0</v>
      </c>
      <c r="E37764">
        <v>4</v>
      </c>
      <c r="F37764">
        <v>11</v>
      </c>
      <c r="G37764">
        <v>19.440000000000001</v>
      </c>
      <c r="H37764">
        <v>0</v>
      </c>
      <c r="I37764" t="s">
        <v>29</v>
      </c>
      <c r="J37764" t="s">
        <v>24</v>
      </c>
      <c r="K37764" t="s">
        <v>27</v>
      </c>
      <c r="L37764" t="s">
        <v>37</v>
      </c>
    </row>
    <row r="37765" spans="1:12" x14ac:dyDescent="0.25">
      <c r="A37765">
        <v>33</v>
      </c>
      <c r="B37765" t="s">
        <v>25</v>
      </c>
      <c r="C37765">
        <v>0</v>
      </c>
      <c r="D37765">
        <v>0</v>
      </c>
      <c r="E37765">
        <v>0</v>
      </c>
      <c r="F37765">
        <v>19</v>
      </c>
      <c r="G37765">
        <v>33.020000000000003</v>
      </c>
      <c r="H37765">
        <v>0</v>
      </c>
      <c r="I37765" t="s">
        <v>26</v>
      </c>
      <c r="J37765" t="s">
        <v>24</v>
      </c>
      <c r="K37765" t="s">
        <v>23</v>
      </c>
      <c r="L37765" t="s">
        <v>37</v>
      </c>
    </row>
    <row r="37766" spans="1:12" x14ac:dyDescent="0.25">
      <c r="A37766">
        <v>60</v>
      </c>
      <c r="B37766" t="s">
        <v>25</v>
      </c>
      <c r="C37766">
        <v>0</v>
      </c>
      <c r="D37766">
        <v>0</v>
      </c>
      <c r="E37766">
        <v>1</v>
      </c>
      <c r="F37766">
        <v>12</v>
      </c>
      <c r="G37766">
        <v>38.96</v>
      </c>
      <c r="H37766">
        <v>0</v>
      </c>
      <c r="I37766" t="s">
        <v>30</v>
      </c>
      <c r="J37766" t="s">
        <v>28</v>
      </c>
      <c r="K37766" t="s">
        <v>27</v>
      </c>
      <c r="L37766" t="s">
        <v>37</v>
      </c>
    </row>
    <row r="37767" spans="1:12" x14ac:dyDescent="0.25">
      <c r="A37767">
        <v>42</v>
      </c>
      <c r="B37767" t="s">
        <v>25</v>
      </c>
      <c r="C37767">
        <v>0</v>
      </c>
      <c r="D37767">
        <v>0</v>
      </c>
      <c r="E37767">
        <v>0</v>
      </c>
      <c r="F37767">
        <v>7</v>
      </c>
      <c r="G37767">
        <v>24.26</v>
      </c>
      <c r="H37767">
        <v>0</v>
      </c>
      <c r="I37767" t="s">
        <v>29</v>
      </c>
      <c r="J37767" t="s">
        <v>24</v>
      </c>
      <c r="K37767" t="s">
        <v>27</v>
      </c>
      <c r="L37767" t="s">
        <v>37</v>
      </c>
    </row>
    <row r="37768" spans="1:12" x14ac:dyDescent="0.25">
      <c r="A37768">
        <v>60</v>
      </c>
      <c r="B37768" t="s">
        <v>25</v>
      </c>
      <c r="C37768">
        <v>0</v>
      </c>
      <c r="D37768">
        <v>0</v>
      </c>
      <c r="E37768">
        <v>0</v>
      </c>
      <c r="F37768">
        <v>14</v>
      </c>
      <c r="G37768">
        <v>21.61</v>
      </c>
      <c r="H37768">
        <v>0</v>
      </c>
      <c r="I37768" t="s">
        <v>29</v>
      </c>
      <c r="J37768" t="s">
        <v>24</v>
      </c>
      <c r="K37768" t="s">
        <v>31</v>
      </c>
      <c r="L37768" t="s">
        <v>37</v>
      </c>
    </row>
    <row r="37769" spans="1:12" x14ac:dyDescent="0.25">
      <c r="A37769">
        <v>108</v>
      </c>
      <c r="B37769" t="s">
        <v>25</v>
      </c>
      <c r="C37769">
        <v>0</v>
      </c>
      <c r="D37769">
        <v>1</v>
      </c>
      <c r="E37769">
        <v>1</v>
      </c>
      <c r="F37769">
        <v>12</v>
      </c>
      <c r="G37769">
        <v>14.3</v>
      </c>
      <c r="H37769">
        <v>0</v>
      </c>
      <c r="I37769" t="s">
        <v>29</v>
      </c>
      <c r="J37769" t="s">
        <v>28</v>
      </c>
      <c r="K37769" t="s">
        <v>23</v>
      </c>
      <c r="L37769" t="s">
        <v>37</v>
      </c>
    </row>
    <row r="37770" spans="1:12" x14ac:dyDescent="0.25">
      <c r="A37770">
        <v>700</v>
      </c>
      <c r="B37770" t="s">
        <v>25</v>
      </c>
      <c r="C37770">
        <v>0</v>
      </c>
      <c r="D37770">
        <v>0</v>
      </c>
      <c r="E37770">
        <v>0</v>
      </c>
      <c r="F37770">
        <v>12</v>
      </c>
      <c r="G37770">
        <v>8.0500000000000007</v>
      </c>
      <c r="H37770">
        <v>0</v>
      </c>
      <c r="I37770" t="s">
        <v>29</v>
      </c>
      <c r="J37770" t="s">
        <v>28</v>
      </c>
      <c r="K37770" t="s">
        <v>27</v>
      </c>
      <c r="L37770" t="s">
        <v>37</v>
      </c>
    </row>
    <row r="37771" spans="1:12" x14ac:dyDescent="0.25">
      <c r="A37771">
        <v>24.5</v>
      </c>
      <c r="B37771" t="s">
        <v>25</v>
      </c>
      <c r="C37771">
        <v>0</v>
      </c>
      <c r="D37771">
        <v>0</v>
      </c>
      <c r="E37771">
        <v>1</v>
      </c>
      <c r="F37771">
        <v>16</v>
      </c>
      <c r="G37771">
        <v>28.07</v>
      </c>
      <c r="H37771">
        <v>0</v>
      </c>
      <c r="I37771" t="s">
        <v>30</v>
      </c>
      <c r="J37771" t="s">
        <v>24</v>
      </c>
      <c r="K37771" t="s">
        <v>31</v>
      </c>
      <c r="L37771" t="s">
        <v>37</v>
      </c>
    </row>
    <row r="37772" spans="1:12" x14ac:dyDescent="0.25">
      <c r="A37772">
        <v>125</v>
      </c>
      <c r="B37772" t="s">
        <v>25</v>
      </c>
      <c r="C37772">
        <v>0</v>
      </c>
      <c r="D37772">
        <v>0</v>
      </c>
      <c r="E37772">
        <v>0</v>
      </c>
      <c r="F37772">
        <v>6</v>
      </c>
      <c r="G37772">
        <v>10.6</v>
      </c>
      <c r="H37772">
        <v>0</v>
      </c>
      <c r="I37772" t="s">
        <v>26</v>
      </c>
      <c r="J37772" t="s">
        <v>28</v>
      </c>
      <c r="K37772" t="s">
        <v>27</v>
      </c>
      <c r="L37772" t="s">
        <v>37</v>
      </c>
    </row>
    <row r="37773" spans="1:12" x14ac:dyDescent="0.25">
      <c r="A37773">
        <v>34</v>
      </c>
      <c r="B37773" t="s">
        <v>25</v>
      </c>
      <c r="C37773">
        <v>0</v>
      </c>
      <c r="D37773">
        <v>0</v>
      </c>
      <c r="E37773">
        <v>1</v>
      </c>
      <c r="F37773">
        <v>10</v>
      </c>
      <c r="G37773">
        <v>25.98</v>
      </c>
      <c r="H37773">
        <v>0</v>
      </c>
      <c r="I37773" t="s">
        <v>26</v>
      </c>
      <c r="J37773" t="s">
        <v>24</v>
      </c>
      <c r="K37773" t="s">
        <v>23</v>
      </c>
      <c r="L37773" t="s">
        <v>37</v>
      </c>
    </row>
    <row r="37774" spans="1:12" x14ac:dyDescent="0.25">
      <c r="A37774">
        <v>40</v>
      </c>
      <c r="B37774" t="s">
        <v>25</v>
      </c>
      <c r="C37774">
        <v>0</v>
      </c>
      <c r="D37774">
        <v>0</v>
      </c>
      <c r="E37774">
        <v>0</v>
      </c>
      <c r="F37774">
        <v>14</v>
      </c>
      <c r="G37774">
        <v>31.59</v>
      </c>
      <c r="H37774">
        <v>0</v>
      </c>
      <c r="I37774" t="s">
        <v>30</v>
      </c>
      <c r="J37774" t="s">
        <v>24</v>
      </c>
      <c r="K37774" t="s">
        <v>27</v>
      </c>
      <c r="L37774" t="s">
        <v>37</v>
      </c>
    </row>
    <row r="37775" spans="1:12" x14ac:dyDescent="0.25">
      <c r="A37775">
        <v>61</v>
      </c>
      <c r="B37775" t="s">
        <v>25</v>
      </c>
      <c r="C37775">
        <v>0</v>
      </c>
      <c r="D37775">
        <v>0</v>
      </c>
      <c r="E37775">
        <v>0</v>
      </c>
      <c r="F37775">
        <v>3</v>
      </c>
      <c r="G37775">
        <v>4.88</v>
      </c>
      <c r="H37775">
        <v>0</v>
      </c>
      <c r="I37775" t="s">
        <v>26</v>
      </c>
      <c r="J37775" t="s">
        <v>24</v>
      </c>
      <c r="K37775" t="s">
        <v>31</v>
      </c>
      <c r="L37775" t="s">
        <v>37</v>
      </c>
    </row>
    <row r="37776" spans="1:12" x14ac:dyDescent="0.25">
      <c r="A37776">
        <v>70</v>
      </c>
      <c r="B37776" t="s">
        <v>25</v>
      </c>
      <c r="C37776">
        <v>0</v>
      </c>
      <c r="D37776">
        <v>3</v>
      </c>
      <c r="E37776">
        <v>0</v>
      </c>
      <c r="F37776">
        <v>24</v>
      </c>
      <c r="G37776">
        <v>16.86</v>
      </c>
      <c r="H37776">
        <v>0</v>
      </c>
      <c r="I37776" t="s">
        <v>29</v>
      </c>
      <c r="J37776" t="s">
        <v>24</v>
      </c>
      <c r="K37776" t="s">
        <v>27</v>
      </c>
      <c r="L37776" t="s">
        <v>37</v>
      </c>
    </row>
    <row r="37777" spans="1:12" x14ac:dyDescent="0.25">
      <c r="A37777">
        <v>30</v>
      </c>
      <c r="B37777" t="s">
        <v>25</v>
      </c>
      <c r="C37777">
        <v>0</v>
      </c>
      <c r="D37777">
        <v>1</v>
      </c>
      <c r="E37777">
        <v>2</v>
      </c>
      <c r="F37777">
        <v>12</v>
      </c>
      <c r="G37777">
        <v>16.68</v>
      </c>
      <c r="H37777">
        <v>0</v>
      </c>
      <c r="I37777" t="s">
        <v>29</v>
      </c>
      <c r="J37777" t="s">
        <v>24</v>
      </c>
      <c r="K37777" t="s">
        <v>27</v>
      </c>
      <c r="L37777" t="s">
        <v>37</v>
      </c>
    </row>
    <row r="37778" spans="1:12" x14ac:dyDescent="0.25">
      <c r="A37778">
        <v>27.8</v>
      </c>
      <c r="B37778" t="s">
        <v>25</v>
      </c>
      <c r="C37778">
        <v>0</v>
      </c>
      <c r="D37778">
        <v>0</v>
      </c>
      <c r="E37778">
        <v>1</v>
      </c>
      <c r="F37778">
        <v>16</v>
      </c>
      <c r="G37778">
        <v>16.36</v>
      </c>
      <c r="H37778">
        <v>0</v>
      </c>
      <c r="I37778" t="s">
        <v>29</v>
      </c>
      <c r="J37778" t="s">
        <v>24</v>
      </c>
      <c r="K37778" t="s">
        <v>23</v>
      </c>
      <c r="L37778" t="s">
        <v>37</v>
      </c>
    </row>
    <row r="37779" spans="1:12" x14ac:dyDescent="0.25">
      <c r="A37779">
        <v>40.200000000000003</v>
      </c>
      <c r="B37779" t="s">
        <v>25</v>
      </c>
      <c r="C37779">
        <v>0</v>
      </c>
      <c r="D37779">
        <v>0</v>
      </c>
      <c r="E37779">
        <v>3</v>
      </c>
      <c r="F37779">
        <v>7</v>
      </c>
      <c r="G37779">
        <v>23.53</v>
      </c>
      <c r="H37779">
        <v>0</v>
      </c>
      <c r="I37779" t="s">
        <v>30</v>
      </c>
      <c r="J37779" t="s">
        <v>24</v>
      </c>
      <c r="K37779" t="s">
        <v>31</v>
      </c>
      <c r="L37779" t="s">
        <v>37</v>
      </c>
    </row>
    <row r="37780" spans="1:12" x14ac:dyDescent="0.25">
      <c r="A37780">
        <v>165</v>
      </c>
      <c r="B37780" t="s">
        <v>25</v>
      </c>
      <c r="C37780">
        <v>0</v>
      </c>
      <c r="D37780">
        <v>0</v>
      </c>
      <c r="E37780">
        <v>2</v>
      </c>
      <c r="F37780">
        <v>8</v>
      </c>
      <c r="G37780">
        <v>5.83</v>
      </c>
      <c r="H37780">
        <v>0</v>
      </c>
      <c r="I37780" t="s">
        <v>29</v>
      </c>
      <c r="J37780" t="s">
        <v>24</v>
      </c>
      <c r="K37780" t="s">
        <v>31</v>
      </c>
      <c r="L37780" t="s">
        <v>37</v>
      </c>
    </row>
    <row r="37781" spans="1:12" x14ac:dyDescent="0.25">
      <c r="A37781">
        <v>102</v>
      </c>
      <c r="B37781" t="s">
        <v>25</v>
      </c>
      <c r="C37781">
        <v>0</v>
      </c>
      <c r="D37781">
        <v>3</v>
      </c>
      <c r="E37781">
        <v>0</v>
      </c>
      <c r="F37781">
        <v>6</v>
      </c>
      <c r="G37781">
        <v>8.69</v>
      </c>
      <c r="H37781">
        <v>0</v>
      </c>
      <c r="I37781" t="s">
        <v>29</v>
      </c>
      <c r="J37781" t="s">
        <v>24</v>
      </c>
      <c r="K37781" t="s">
        <v>27</v>
      </c>
      <c r="L37781" t="s">
        <v>37</v>
      </c>
    </row>
    <row r="37782" spans="1:12" x14ac:dyDescent="0.25">
      <c r="A37782">
        <v>114</v>
      </c>
      <c r="B37782" t="s">
        <v>25</v>
      </c>
      <c r="C37782">
        <v>1</v>
      </c>
      <c r="D37782">
        <v>0</v>
      </c>
      <c r="E37782">
        <v>0</v>
      </c>
      <c r="F37782">
        <v>7</v>
      </c>
      <c r="G37782">
        <v>4.01</v>
      </c>
      <c r="H37782">
        <v>0</v>
      </c>
      <c r="I37782" t="s">
        <v>29</v>
      </c>
      <c r="J37782" t="s">
        <v>28</v>
      </c>
      <c r="K37782" t="s">
        <v>23</v>
      </c>
      <c r="L37782" t="s">
        <v>37</v>
      </c>
    </row>
    <row r="37783" spans="1:12" x14ac:dyDescent="0.25">
      <c r="A37783">
        <v>64</v>
      </c>
      <c r="B37783" t="s">
        <v>25</v>
      </c>
      <c r="C37783">
        <v>0</v>
      </c>
      <c r="D37783">
        <v>7</v>
      </c>
      <c r="E37783">
        <v>0</v>
      </c>
      <c r="F37783">
        <v>9</v>
      </c>
      <c r="G37783">
        <v>33.020000000000003</v>
      </c>
      <c r="H37783">
        <v>0</v>
      </c>
      <c r="I37783" t="s">
        <v>29</v>
      </c>
      <c r="J37783" t="s">
        <v>24</v>
      </c>
      <c r="K37783" t="s">
        <v>27</v>
      </c>
      <c r="L37783" t="s">
        <v>37</v>
      </c>
    </row>
    <row r="37784" spans="1:12" x14ac:dyDescent="0.25">
      <c r="A37784">
        <v>108</v>
      </c>
      <c r="B37784" t="s">
        <v>25</v>
      </c>
      <c r="C37784">
        <v>0</v>
      </c>
      <c r="D37784">
        <v>0</v>
      </c>
      <c r="E37784">
        <v>0</v>
      </c>
      <c r="F37784">
        <v>22</v>
      </c>
      <c r="G37784">
        <v>23.21</v>
      </c>
      <c r="H37784">
        <v>0</v>
      </c>
      <c r="I37784" t="s">
        <v>29</v>
      </c>
      <c r="J37784" t="s">
        <v>28</v>
      </c>
      <c r="K37784" t="s">
        <v>27</v>
      </c>
      <c r="L37784" t="s">
        <v>37</v>
      </c>
    </row>
    <row r="37785" spans="1:12" x14ac:dyDescent="0.25">
      <c r="A37785">
        <v>50</v>
      </c>
      <c r="B37785" t="s">
        <v>25</v>
      </c>
      <c r="C37785">
        <v>0</v>
      </c>
      <c r="D37785">
        <v>0</v>
      </c>
      <c r="E37785">
        <v>1</v>
      </c>
      <c r="F37785">
        <v>16</v>
      </c>
      <c r="G37785">
        <v>16.75</v>
      </c>
      <c r="H37785">
        <v>0</v>
      </c>
      <c r="I37785" t="s">
        <v>29</v>
      </c>
      <c r="J37785" t="s">
        <v>24</v>
      </c>
      <c r="K37785" t="s">
        <v>31</v>
      </c>
      <c r="L37785" t="s">
        <v>37</v>
      </c>
    </row>
    <row r="37786" spans="1:12" x14ac:dyDescent="0.25">
      <c r="A37786">
        <v>90</v>
      </c>
      <c r="B37786" t="s">
        <v>25</v>
      </c>
      <c r="C37786">
        <v>0</v>
      </c>
      <c r="D37786">
        <v>0</v>
      </c>
      <c r="E37786">
        <v>1</v>
      </c>
      <c r="F37786">
        <v>19</v>
      </c>
      <c r="G37786">
        <v>21.44</v>
      </c>
      <c r="H37786">
        <v>0</v>
      </c>
      <c r="I37786" t="s">
        <v>26</v>
      </c>
      <c r="J37786" t="s">
        <v>28</v>
      </c>
      <c r="K37786" t="s">
        <v>27</v>
      </c>
      <c r="L37786" t="s">
        <v>37</v>
      </c>
    </row>
    <row r="37787" spans="1:12" x14ac:dyDescent="0.25">
      <c r="A37787">
        <v>30</v>
      </c>
      <c r="B37787" t="s">
        <v>25</v>
      </c>
      <c r="C37787">
        <v>0</v>
      </c>
      <c r="D37787">
        <v>0</v>
      </c>
      <c r="E37787">
        <v>1</v>
      </c>
      <c r="F37787">
        <v>6</v>
      </c>
      <c r="G37787">
        <v>9.2799999999999994</v>
      </c>
      <c r="H37787">
        <v>0</v>
      </c>
      <c r="I37787" t="s">
        <v>26</v>
      </c>
      <c r="J37787" t="s">
        <v>24</v>
      </c>
      <c r="K37787" t="s">
        <v>31</v>
      </c>
      <c r="L37787" t="s">
        <v>38</v>
      </c>
    </row>
    <row r="37788" spans="1:12" x14ac:dyDescent="0.25">
      <c r="A37788">
        <v>70</v>
      </c>
      <c r="B37788" t="s">
        <v>25</v>
      </c>
      <c r="C37788">
        <v>1</v>
      </c>
      <c r="D37788">
        <v>1</v>
      </c>
      <c r="E37788">
        <v>1</v>
      </c>
      <c r="F37788">
        <v>10</v>
      </c>
      <c r="G37788">
        <v>14.51</v>
      </c>
      <c r="H37788">
        <v>0</v>
      </c>
      <c r="I37788" t="s">
        <v>29</v>
      </c>
      <c r="J37788" t="s">
        <v>24</v>
      </c>
      <c r="K37788" t="s">
        <v>27</v>
      </c>
      <c r="L37788" t="s">
        <v>37</v>
      </c>
    </row>
    <row r="37789" spans="1:12" x14ac:dyDescent="0.25">
      <c r="A37789">
        <v>30</v>
      </c>
      <c r="B37789" t="s">
        <v>25</v>
      </c>
      <c r="C37789">
        <v>0</v>
      </c>
      <c r="D37789">
        <v>0</v>
      </c>
      <c r="E37789">
        <v>0</v>
      </c>
      <c r="F37789">
        <v>12</v>
      </c>
      <c r="G37789">
        <v>28.68</v>
      </c>
      <c r="H37789">
        <v>0</v>
      </c>
      <c r="I37789" t="s">
        <v>26</v>
      </c>
      <c r="J37789" t="s">
        <v>24</v>
      </c>
      <c r="K37789" t="s">
        <v>31</v>
      </c>
      <c r="L37789" t="s">
        <v>37</v>
      </c>
    </row>
    <row r="37790" spans="1:12" x14ac:dyDescent="0.25">
      <c r="A37790">
        <v>45</v>
      </c>
      <c r="B37790" t="s">
        <v>25</v>
      </c>
      <c r="C37790">
        <v>0</v>
      </c>
      <c r="D37790">
        <v>0</v>
      </c>
      <c r="E37790">
        <v>0</v>
      </c>
      <c r="F37790">
        <v>12</v>
      </c>
      <c r="G37790">
        <v>3.84</v>
      </c>
      <c r="H37790">
        <v>0</v>
      </c>
      <c r="I37790" t="s">
        <v>30</v>
      </c>
      <c r="J37790" t="s">
        <v>24</v>
      </c>
      <c r="K37790" t="s">
        <v>23</v>
      </c>
      <c r="L37790" t="s">
        <v>37</v>
      </c>
    </row>
    <row r="37791" spans="1:12" x14ac:dyDescent="0.25">
      <c r="A37791">
        <v>21</v>
      </c>
      <c r="B37791" t="s">
        <v>25</v>
      </c>
      <c r="C37791">
        <v>0</v>
      </c>
      <c r="D37791">
        <v>0</v>
      </c>
      <c r="E37791">
        <v>0</v>
      </c>
      <c r="F37791">
        <v>4</v>
      </c>
      <c r="G37791">
        <v>14.8</v>
      </c>
      <c r="H37791">
        <v>0</v>
      </c>
      <c r="I37791" t="s">
        <v>26</v>
      </c>
      <c r="J37791" t="s">
        <v>24</v>
      </c>
      <c r="K37791" t="s">
        <v>31</v>
      </c>
      <c r="L37791" t="s">
        <v>37</v>
      </c>
    </row>
    <row r="37792" spans="1:12" x14ac:dyDescent="0.25">
      <c r="A37792">
        <v>53</v>
      </c>
      <c r="B37792" t="s">
        <v>25</v>
      </c>
      <c r="C37792">
        <v>0</v>
      </c>
      <c r="D37792">
        <v>0</v>
      </c>
      <c r="E37792">
        <v>2</v>
      </c>
      <c r="F37792">
        <v>14</v>
      </c>
      <c r="G37792">
        <v>21.34</v>
      </c>
      <c r="H37792">
        <v>0</v>
      </c>
      <c r="I37792" t="s">
        <v>26</v>
      </c>
      <c r="J37792" t="s">
        <v>24</v>
      </c>
      <c r="K37792" t="s">
        <v>31</v>
      </c>
      <c r="L37792" t="s">
        <v>37</v>
      </c>
    </row>
    <row r="37793" spans="1:12" x14ac:dyDescent="0.25">
      <c r="A37793">
        <v>22</v>
      </c>
      <c r="B37793" t="s">
        <v>25</v>
      </c>
      <c r="C37793">
        <v>0</v>
      </c>
      <c r="D37793">
        <v>0</v>
      </c>
      <c r="E37793">
        <v>0</v>
      </c>
      <c r="F37793">
        <v>7</v>
      </c>
      <c r="G37793">
        <v>37.92</v>
      </c>
      <c r="H37793">
        <v>0</v>
      </c>
      <c r="I37793" t="s">
        <v>30</v>
      </c>
      <c r="J37793" t="s">
        <v>24</v>
      </c>
      <c r="K37793" t="s">
        <v>27</v>
      </c>
      <c r="L37793" t="s">
        <v>38</v>
      </c>
    </row>
    <row r="37794" spans="1:12" x14ac:dyDescent="0.25">
      <c r="A37794">
        <v>73</v>
      </c>
      <c r="B37794" t="s">
        <v>25</v>
      </c>
      <c r="C37794">
        <v>0</v>
      </c>
      <c r="D37794">
        <v>3</v>
      </c>
      <c r="E37794">
        <v>1</v>
      </c>
      <c r="F37794">
        <v>16</v>
      </c>
      <c r="G37794">
        <v>6.38</v>
      </c>
      <c r="H37794">
        <v>0</v>
      </c>
      <c r="I37794" t="s">
        <v>30</v>
      </c>
      <c r="J37794" t="s">
        <v>28</v>
      </c>
      <c r="K37794" t="s">
        <v>27</v>
      </c>
      <c r="L37794" t="s">
        <v>37</v>
      </c>
    </row>
    <row r="37795" spans="1:12" x14ac:dyDescent="0.25">
      <c r="A37795">
        <v>86</v>
      </c>
      <c r="B37795" t="s">
        <v>25</v>
      </c>
      <c r="C37795">
        <v>0</v>
      </c>
      <c r="D37795">
        <v>0</v>
      </c>
      <c r="E37795">
        <v>0</v>
      </c>
      <c r="F37795">
        <v>10</v>
      </c>
      <c r="G37795">
        <v>20.93</v>
      </c>
      <c r="H37795">
        <v>0</v>
      </c>
      <c r="I37795" t="s">
        <v>26</v>
      </c>
      <c r="J37795" t="s">
        <v>28</v>
      </c>
      <c r="K37795" t="s">
        <v>31</v>
      </c>
      <c r="L37795" t="s">
        <v>37</v>
      </c>
    </row>
    <row r="37796" spans="1:12" x14ac:dyDescent="0.25">
      <c r="A37796">
        <v>130</v>
      </c>
      <c r="B37796" t="s">
        <v>25</v>
      </c>
      <c r="C37796">
        <v>0</v>
      </c>
      <c r="D37796">
        <v>0</v>
      </c>
      <c r="E37796">
        <v>3</v>
      </c>
      <c r="F37796">
        <v>19</v>
      </c>
      <c r="G37796">
        <v>27.33</v>
      </c>
      <c r="H37796">
        <v>0</v>
      </c>
      <c r="I37796" t="s">
        <v>29</v>
      </c>
      <c r="J37796" t="s">
        <v>28</v>
      </c>
      <c r="K37796" t="s">
        <v>23</v>
      </c>
      <c r="L37796" t="s">
        <v>37</v>
      </c>
    </row>
    <row r="37797" spans="1:12" x14ac:dyDescent="0.25">
      <c r="A37797">
        <v>85</v>
      </c>
      <c r="B37797" t="s">
        <v>25</v>
      </c>
      <c r="C37797">
        <v>0</v>
      </c>
      <c r="D37797">
        <v>1</v>
      </c>
      <c r="E37797">
        <v>1</v>
      </c>
      <c r="F37797">
        <v>9</v>
      </c>
      <c r="G37797">
        <v>21.33</v>
      </c>
      <c r="H37797">
        <v>0</v>
      </c>
      <c r="I37797" t="s">
        <v>30</v>
      </c>
      <c r="J37797" t="s">
        <v>28</v>
      </c>
      <c r="K37797" t="s">
        <v>23</v>
      </c>
      <c r="L37797" t="s">
        <v>38</v>
      </c>
    </row>
    <row r="37798" spans="1:12" x14ac:dyDescent="0.25">
      <c r="A37798">
        <v>52.472999999999999</v>
      </c>
      <c r="B37798" t="s">
        <v>25</v>
      </c>
      <c r="C37798">
        <v>0</v>
      </c>
      <c r="D37798">
        <v>0</v>
      </c>
      <c r="E37798">
        <v>0</v>
      </c>
      <c r="F37798">
        <v>9</v>
      </c>
      <c r="G37798">
        <v>7.59</v>
      </c>
      <c r="H37798">
        <v>0</v>
      </c>
      <c r="I37798" t="s">
        <v>26</v>
      </c>
      <c r="J37798" t="s">
        <v>24</v>
      </c>
      <c r="K37798" t="s">
        <v>27</v>
      </c>
      <c r="L37798" t="s">
        <v>37</v>
      </c>
    </row>
    <row r="37799" spans="1:12" x14ac:dyDescent="0.25">
      <c r="A37799">
        <v>40</v>
      </c>
      <c r="B37799" t="s">
        <v>25</v>
      </c>
      <c r="C37799">
        <v>0</v>
      </c>
      <c r="D37799">
        <v>1</v>
      </c>
      <c r="E37799">
        <v>0</v>
      </c>
      <c r="F37799">
        <v>18</v>
      </c>
      <c r="G37799">
        <v>20.16</v>
      </c>
      <c r="H37799">
        <v>0</v>
      </c>
      <c r="I37799" t="s">
        <v>26</v>
      </c>
      <c r="J37799" t="s">
        <v>24</v>
      </c>
      <c r="K37799" t="s">
        <v>31</v>
      </c>
      <c r="L37799" t="s">
        <v>38</v>
      </c>
    </row>
    <row r="37800" spans="1:12" x14ac:dyDescent="0.25">
      <c r="A37800">
        <v>40</v>
      </c>
      <c r="B37800" t="s">
        <v>25</v>
      </c>
      <c r="C37800">
        <v>0</v>
      </c>
      <c r="D37800">
        <v>0</v>
      </c>
      <c r="E37800">
        <v>0</v>
      </c>
      <c r="F37800">
        <v>8</v>
      </c>
      <c r="G37800">
        <v>25.75</v>
      </c>
      <c r="H37800">
        <v>0</v>
      </c>
      <c r="I37800" t="s">
        <v>26</v>
      </c>
      <c r="J37800" t="s">
        <v>24</v>
      </c>
      <c r="K37800" t="s">
        <v>27</v>
      </c>
      <c r="L37800" t="s">
        <v>37</v>
      </c>
    </row>
    <row r="37801" spans="1:12" x14ac:dyDescent="0.25">
      <c r="A37801">
        <v>38</v>
      </c>
      <c r="B37801" t="s">
        <v>25</v>
      </c>
      <c r="C37801">
        <v>0</v>
      </c>
      <c r="D37801">
        <v>1</v>
      </c>
      <c r="E37801">
        <v>0</v>
      </c>
      <c r="F37801">
        <v>10</v>
      </c>
      <c r="G37801">
        <v>21.35</v>
      </c>
      <c r="H37801">
        <v>0</v>
      </c>
      <c r="I37801" t="s">
        <v>26</v>
      </c>
      <c r="J37801" t="s">
        <v>28</v>
      </c>
      <c r="K37801" t="s">
        <v>27</v>
      </c>
      <c r="L37801" t="s">
        <v>37</v>
      </c>
    </row>
    <row r="37802" spans="1:12" x14ac:dyDescent="0.25">
      <c r="A37802">
        <v>100</v>
      </c>
      <c r="B37802" t="s">
        <v>25</v>
      </c>
      <c r="C37802">
        <v>0</v>
      </c>
      <c r="D37802">
        <v>2</v>
      </c>
      <c r="E37802">
        <v>0</v>
      </c>
      <c r="F37802">
        <v>16</v>
      </c>
      <c r="G37802">
        <v>21.23</v>
      </c>
      <c r="H37802">
        <v>0</v>
      </c>
      <c r="I37802" t="s">
        <v>30</v>
      </c>
      <c r="J37802" t="s">
        <v>28</v>
      </c>
      <c r="K37802" t="s">
        <v>23</v>
      </c>
      <c r="L37802" t="s">
        <v>37</v>
      </c>
    </row>
    <row r="37803" spans="1:12" x14ac:dyDescent="0.25">
      <c r="A37803">
        <v>85.379000000000005</v>
      </c>
      <c r="B37803" t="s">
        <v>25</v>
      </c>
      <c r="C37803">
        <v>0</v>
      </c>
      <c r="D37803">
        <v>0</v>
      </c>
      <c r="E37803">
        <v>0</v>
      </c>
      <c r="F37803">
        <v>14</v>
      </c>
      <c r="G37803">
        <v>38.53</v>
      </c>
      <c r="H37803">
        <v>0</v>
      </c>
      <c r="I37803" t="s">
        <v>29</v>
      </c>
      <c r="J37803" t="s">
        <v>24</v>
      </c>
      <c r="K37803" t="s">
        <v>27</v>
      </c>
      <c r="L37803" t="s">
        <v>37</v>
      </c>
    </row>
    <row r="37804" spans="1:12" x14ac:dyDescent="0.25">
      <c r="A37804">
        <v>96</v>
      </c>
      <c r="B37804" t="s">
        <v>25</v>
      </c>
      <c r="C37804">
        <v>0</v>
      </c>
      <c r="D37804">
        <v>0</v>
      </c>
      <c r="E37804">
        <v>1</v>
      </c>
      <c r="F37804">
        <v>10</v>
      </c>
      <c r="G37804">
        <v>19.5</v>
      </c>
      <c r="H37804">
        <v>1</v>
      </c>
      <c r="I37804" t="s">
        <v>26</v>
      </c>
      <c r="J37804" t="s">
        <v>28</v>
      </c>
      <c r="K37804" t="s">
        <v>27</v>
      </c>
      <c r="L37804" t="s">
        <v>37</v>
      </c>
    </row>
    <row r="37805" spans="1:12" x14ac:dyDescent="0.25">
      <c r="A37805">
        <v>66</v>
      </c>
      <c r="B37805" t="s">
        <v>25</v>
      </c>
      <c r="C37805">
        <v>0</v>
      </c>
      <c r="D37805">
        <v>0</v>
      </c>
      <c r="E37805">
        <v>0</v>
      </c>
      <c r="F37805">
        <v>9</v>
      </c>
      <c r="G37805">
        <v>0.27</v>
      </c>
      <c r="H37805">
        <v>0</v>
      </c>
      <c r="I37805" t="s">
        <v>29</v>
      </c>
      <c r="J37805" t="s">
        <v>24</v>
      </c>
      <c r="K37805" t="s">
        <v>27</v>
      </c>
      <c r="L37805" t="s">
        <v>37</v>
      </c>
    </row>
    <row r="37806" spans="1:12" x14ac:dyDescent="0.25">
      <c r="A37806">
        <v>27</v>
      </c>
      <c r="B37806" t="s">
        <v>25</v>
      </c>
      <c r="C37806">
        <v>0</v>
      </c>
      <c r="D37806">
        <v>0</v>
      </c>
      <c r="E37806">
        <v>1</v>
      </c>
      <c r="F37806">
        <v>3</v>
      </c>
      <c r="G37806">
        <v>0.93</v>
      </c>
      <c r="H37806">
        <v>0</v>
      </c>
      <c r="I37806" t="s">
        <v>26</v>
      </c>
      <c r="J37806" t="s">
        <v>24</v>
      </c>
      <c r="K37806" t="s">
        <v>31</v>
      </c>
      <c r="L37806" t="s">
        <v>37</v>
      </c>
    </row>
    <row r="37807" spans="1:12" x14ac:dyDescent="0.25">
      <c r="A37807">
        <v>70</v>
      </c>
      <c r="B37807" t="s">
        <v>25</v>
      </c>
      <c r="C37807">
        <v>0</v>
      </c>
      <c r="D37807">
        <v>0</v>
      </c>
      <c r="E37807">
        <v>0</v>
      </c>
      <c r="F37807">
        <v>16</v>
      </c>
      <c r="G37807">
        <v>26.08</v>
      </c>
      <c r="H37807">
        <v>0</v>
      </c>
      <c r="I37807" t="s">
        <v>29</v>
      </c>
      <c r="J37807" t="s">
        <v>28</v>
      </c>
      <c r="K37807" t="s">
        <v>27</v>
      </c>
      <c r="L37807" t="s">
        <v>38</v>
      </c>
    </row>
    <row r="37808" spans="1:12" x14ac:dyDescent="0.25">
      <c r="A37808">
        <v>55</v>
      </c>
      <c r="B37808" t="s">
        <v>25</v>
      </c>
      <c r="C37808">
        <v>0</v>
      </c>
      <c r="D37808">
        <v>2</v>
      </c>
      <c r="E37808">
        <v>1</v>
      </c>
      <c r="F37808">
        <v>12</v>
      </c>
      <c r="G37808">
        <v>17.87</v>
      </c>
      <c r="H37808">
        <v>0</v>
      </c>
      <c r="I37808" t="s">
        <v>29</v>
      </c>
      <c r="J37808" t="s">
        <v>28</v>
      </c>
      <c r="K37808" t="s">
        <v>31</v>
      </c>
      <c r="L37808" t="s">
        <v>37</v>
      </c>
    </row>
    <row r="37809" spans="1:12" x14ac:dyDescent="0.25">
      <c r="A37809">
        <v>27.18</v>
      </c>
      <c r="B37809" t="s">
        <v>25</v>
      </c>
      <c r="C37809">
        <v>0</v>
      </c>
      <c r="D37809">
        <v>0</v>
      </c>
      <c r="E37809">
        <v>0</v>
      </c>
      <c r="F37809">
        <v>8</v>
      </c>
      <c r="G37809">
        <v>15.14</v>
      </c>
      <c r="H37809">
        <v>0</v>
      </c>
      <c r="I37809" t="s">
        <v>29</v>
      </c>
      <c r="J37809" t="s">
        <v>24</v>
      </c>
      <c r="K37809" t="s">
        <v>27</v>
      </c>
      <c r="L37809" t="s">
        <v>38</v>
      </c>
    </row>
    <row r="37810" spans="1:12" x14ac:dyDescent="0.25">
      <c r="A37810">
        <v>46</v>
      </c>
      <c r="B37810" t="s">
        <v>25</v>
      </c>
      <c r="C37810">
        <v>0</v>
      </c>
      <c r="D37810">
        <v>0</v>
      </c>
      <c r="E37810">
        <v>1</v>
      </c>
      <c r="F37810">
        <v>7</v>
      </c>
      <c r="G37810">
        <v>22.54</v>
      </c>
      <c r="H37810">
        <v>0</v>
      </c>
      <c r="I37810" t="s">
        <v>26</v>
      </c>
      <c r="J37810" t="s">
        <v>24</v>
      </c>
      <c r="K37810" t="s">
        <v>31</v>
      </c>
      <c r="L37810" t="s">
        <v>37</v>
      </c>
    </row>
    <row r="37811" spans="1:12" x14ac:dyDescent="0.25">
      <c r="A37811">
        <v>29.827000000000002</v>
      </c>
      <c r="B37811" t="s">
        <v>25</v>
      </c>
      <c r="C37811">
        <v>0</v>
      </c>
      <c r="D37811">
        <v>0</v>
      </c>
      <c r="E37811">
        <v>0</v>
      </c>
      <c r="F37811">
        <v>8</v>
      </c>
      <c r="G37811">
        <v>20.75</v>
      </c>
      <c r="H37811">
        <v>0</v>
      </c>
      <c r="I37811" t="s">
        <v>29</v>
      </c>
      <c r="J37811" t="s">
        <v>28</v>
      </c>
      <c r="K37811" t="s">
        <v>27</v>
      </c>
      <c r="L37811" t="s">
        <v>37</v>
      </c>
    </row>
    <row r="37812" spans="1:12" x14ac:dyDescent="0.25">
      <c r="A37812">
        <v>69</v>
      </c>
      <c r="B37812" t="s">
        <v>25</v>
      </c>
      <c r="C37812">
        <v>0</v>
      </c>
      <c r="D37812">
        <v>0</v>
      </c>
      <c r="E37812">
        <v>1</v>
      </c>
      <c r="F37812">
        <v>2</v>
      </c>
      <c r="G37812">
        <v>6.71</v>
      </c>
      <c r="H37812">
        <v>1</v>
      </c>
      <c r="I37812" t="s">
        <v>26</v>
      </c>
      <c r="J37812" t="s">
        <v>28</v>
      </c>
      <c r="K37812" t="s">
        <v>23</v>
      </c>
      <c r="L37812" t="s">
        <v>37</v>
      </c>
    </row>
    <row r="37813" spans="1:12" x14ac:dyDescent="0.25">
      <c r="A37813">
        <v>40</v>
      </c>
      <c r="B37813" t="s">
        <v>25</v>
      </c>
      <c r="C37813">
        <v>0</v>
      </c>
      <c r="D37813">
        <v>0</v>
      </c>
      <c r="E37813">
        <v>0</v>
      </c>
      <c r="F37813">
        <v>5</v>
      </c>
      <c r="G37813">
        <v>26.24</v>
      </c>
      <c r="H37813">
        <v>0</v>
      </c>
      <c r="I37813" t="s">
        <v>26</v>
      </c>
      <c r="J37813" t="s">
        <v>24</v>
      </c>
      <c r="K37813" t="s">
        <v>31</v>
      </c>
      <c r="L37813" t="s">
        <v>37</v>
      </c>
    </row>
    <row r="37814" spans="1:12" x14ac:dyDescent="0.25">
      <c r="A37814">
        <v>59.125999999999998</v>
      </c>
      <c r="B37814" t="s">
        <v>25</v>
      </c>
      <c r="C37814">
        <v>0</v>
      </c>
      <c r="D37814">
        <v>0</v>
      </c>
      <c r="E37814">
        <v>2</v>
      </c>
      <c r="F37814">
        <v>12</v>
      </c>
      <c r="G37814">
        <v>11.53</v>
      </c>
      <c r="H37814">
        <v>0</v>
      </c>
      <c r="I37814" t="s">
        <v>26</v>
      </c>
      <c r="J37814" t="s">
        <v>24</v>
      </c>
      <c r="K37814" t="s">
        <v>31</v>
      </c>
      <c r="L37814" t="s">
        <v>37</v>
      </c>
    </row>
    <row r="37815" spans="1:12" x14ac:dyDescent="0.25">
      <c r="A37815">
        <v>48</v>
      </c>
      <c r="B37815" t="s">
        <v>25</v>
      </c>
      <c r="C37815">
        <v>0</v>
      </c>
      <c r="D37815">
        <v>0</v>
      </c>
      <c r="E37815">
        <v>0</v>
      </c>
      <c r="F37815">
        <v>33</v>
      </c>
      <c r="G37815">
        <v>32.01</v>
      </c>
      <c r="H37815">
        <v>0</v>
      </c>
      <c r="I37815" t="s">
        <v>26</v>
      </c>
      <c r="J37815" t="s">
        <v>28</v>
      </c>
      <c r="K37815" t="s">
        <v>31</v>
      </c>
      <c r="L37815" t="s">
        <v>37</v>
      </c>
    </row>
    <row r="37816" spans="1:12" x14ac:dyDescent="0.25">
      <c r="A37816">
        <v>56</v>
      </c>
      <c r="B37816" t="s">
        <v>25</v>
      </c>
      <c r="C37816">
        <v>0</v>
      </c>
      <c r="D37816">
        <v>0</v>
      </c>
      <c r="E37816">
        <v>1</v>
      </c>
      <c r="F37816">
        <v>14</v>
      </c>
      <c r="G37816">
        <v>18.73</v>
      </c>
      <c r="H37816">
        <v>2</v>
      </c>
      <c r="I37816" t="s">
        <v>29</v>
      </c>
      <c r="J37816" t="s">
        <v>24</v>
      </c>
      <c r="K37816" t="s">
        <v>27</v>
      </c>
      <c r="L37816" t="s">
        <v>37</v>
      </c>
    </row>
    <row r="37817" spans="1:12" x14ac:dyDescent="0.25">
      <c r="A37817">
        <v>40</v>
      </c>
      <c r="B37817" t="s">
        <v>25</v>
      </c>
      <c r="C37817">
        <v>0</v>
      </c>
      <c r="D37817">
        <v>2</v>
      </c>
      <c r="E37817">
        <v>2</v>
      </c>
      <c r="F37817">
        <v>13</v>
      </c>
      <c r="G37817">
        <v>18.48</v>
      </c>
      <c r="H37817">
        <v>0</v>
      </c>
      <c r="I37817" t="s">
        <v>26</v>
      </c>
      <c r="J37817" t="s">
        <v>24</v>
      </c>
      <c r="K37817" t="s">
        <v>31</v>
      </c>
      <c r="L37817" t="s">
        <v>38</v>
      </c>
    </row>
    <row r="37818" spans="1:12" x14ac:dyDescent="0.25">
      <c r="A37818">
        <v>60</v>
      </c>
      <c r="B37818" t="s">
        <v>25</v>
      </c>
      <c r="C37818">
        <v>0</v>
      </c>
      <c r="D37818">
        <v>0</v>
      </c>
      <c r="E37818">
        <v>0</v>
      </c>
      <c r="F37818">
        <v>16</v>
      </c>
      <c r="G37818">
        <v>37.32</v>
      </c>
      <c r="H37818">
        <v>0</v>
      </c>
      <c r="I37818" t="s">
        <v>29</v>
      </c>
      <c r="J37818" t="s">
        <v>24</v>
      </c>
      <c r="K37818" t="s">
        <v>27</v>
      </c>
      <c r="L37818" t="s">
        <v>37</v>
      </c>
    </row>
    <row r="37819" spans="1:12" x14ac:dyDescent="0.25">
      <c r="A37819">
        <v>21</v>
      </c>
      <c r="B37819" t="s">
        <v>25</v>
      </c>
      <c r="C37819">
        <v>0</v>
      </c>
      <c r="D37819">
        <v>0</v>
      </c>
      <c r="E37819">
        <v>0</v>
      </c>
      <c r="F37819">
        <v>8</v>
      </c>
      <c r="G37819">
        <v>15.49</v>
      </c>
      <c r="H37819">
        <v>0</v>
      </c>
      <c r="I37819" t="s">
        <v>29</v>
      </c>
      <c r="J37819" t="s">
        <v>24</v>
      </c>
      <c r="K37819" t="s">
        <v>31</v>
      </c>
      <c r="L37819" t="s">
        <v>37</v>
      </c>
    </row>
    <row r="37820" spans="1:12" x14ac:dyDescent="0.25">
      <c r="A37820">
        <v>80</v>
      </c>
      <c r="B37820" t="s">
        <v>25</v>
      </c>
      <c r="C37820">
        <v>0</v>
      </c>
      <c r="D37820">
        <v>1</v>
      </c>
      <c r="E37820">
        <v>0</v>
      </c>
      <c r="F37820">
        <v>6</v>
      </c>
      <c r="G37820">
        <v>11.27</v>
      </c>
      <c r="H37820">
        <v>1</v>
      </c>
      <c r="I37820" t="s">
        <v>29</v>
      </c>
      <c r="J37820" t="s">
        <v>24</v>
      </c>
      <c r="K37820" t="s">
        <v>23</v>
      </c>
      <c r="L37820" t="s">
        <v>37</v>
      </c>
    </row>
    <row r="37821" spans="1:12" x14ac:dyDescent="0.25">
      <c r="A37821">
        <v>120</v>
      </c>
      <c r="B37821" t="s">
        <v>25</v>
      </c>
      <c r="C37821">
        <v>0</v>
      </c>
      <c r="D37821">
        <v>0</v>
      </c>
      <c r="E37821">
        <v>0</v>
      </c>
      <c r="F37821">
        <v>18</v>
      </c>
      <c r="G37821">
        <v>16.350000000000001</v>
      </c>
      <c r="H37821">
        <v>0</v>
      </c>
      <c r="I37821" t="s">
        <v>29</v>
      </c>
      <c r="J37821" t="s">
        <v>24</v>
      </c>
      <c r="K37821" t="s">
        <v>23</v>
      </c>
      <c r="L37821" t="s">
        <v>37</v>
      </c>
    </row>
    <row r="37822" spans="1:12" x14ac:dyDescent="0.25">
      <c r="A37822">
        <v>100</v>
      </c>
      <c r="B37822" t="s">
        <v>25</v>
      </c>
      <c r="C37822">
        <v>0</v>
      </c>
      <c r="D37822">
        <v>0</v>
      </c>
      <c r="E37822">
        <v>1</v>
      </c>
      <c r="F37822">
        <v>16</v>
      </c>
      <c r="G37822">
        <v>15.73</v>
      </c>
      <c r="H37822">
        <v>1</v>
      </c>
      <c r="I37822" t="s">
        <v>29</v>
      </c>
      <c r="J37822" t="s">
        <v>24</v>
      </c>
      <c r="K37822" t="s">
        <v>23</v>
      </c>
      <c r="L37822" t="s">
        <v>37</v>
      </c>
    </row>
    <row r="37823" spans="1:12" x14ac:dyDescent="0.25">
      <c r="A37823">
        <v>87</v>
      </c>
      <c r="B37823" t="s">
        <v>25</v>
      </c>
      <c r="C37823">
        <v>0</v>
      </c>
      <c r="D37823">
        <v>1</v>
      </c>
      <c r="E37823">
        <v>0</v>
      </c>
      <c r="F37823">
        <v>16</v>
      </c>
      <c r="G37823">
        <v>23</v>
      </c>
      <c r="H37823">
        <v>0</v>
      </c>
      <c r="I37823" t="s">
        <v>29</v>
      </c>
      <c r="J37823" t="s">
        <v>28</v>
      </c>
      <c r="K37823" t="s">
        <v>23</v>
      </c>
      <c r="L37823" t="s">
        <v>37</v>
      </c>
    </row>
    <row r="37824" spans="1:12" x14ac:dyDescent="0.25">
      <c r="A37824">
        <v>25</v>
      </c>
      <c r="B37824" t="s">
        <v>25</v>
      </c>
      <c r="C37824">
        <v>0</v>
      </c>
      <c r="D37824">
        <v>0</v>
      </c>
      <c r="E37824">
        <v>0</v>
      </c>
      <c r="F37824">
        <v>11</v>
      </c>
      <c r="G37824">
        <v>17.57</v>
      </c>
      <c r="H37824">
        <v>0</v>
      </c>
      <c r="I37824" t="s">
        <v>26</v>
      </c>
      <c r="J37824" t="s">
        <v>24</v>
      </c>
      <c r="K37824" t="s">
        <v>31</v>
      </c>
      <c r="L37824" t="s">
        <v>37</v>
      </c>
    </row>
    <row r="37825" spans="1:12" x14ac:dyDescent="0.25">
      <c r="A37825">
        <v>64</v>
      </c>
      <c r="B37825" t="s">
        <v>25</v>
      </c>
      <c r="C37825">
        <v>0</v>
      </c>
      <c r="D37825">
        <v>0</v>
      </c>
      <c r="E37825">
        <v>0</v>
      </c>
      <c r="F37825">
        <v>7</v>
      </c>
      <c r="G37825">
        <v>18.690000000000001</v>
      </c>
      <c r="H37825">
        <v>0</v>
      </c>
      <c r="I37825" t="s">
        <v>26</v>
      </c>
      <c r="J37825" t="s">
        <v>24</v>
      </c>
      <c r="K37825" t="s">
        <v>27</v>
      </c>
      <c r="L37825" t="s">
        <v>37</v>
      </c>
    </row>
    <row r="37826" spans="1:12" x14ac:dyDescent="0.25">
      <c r="A37826">
        <v>120</v>
      </c>
      <c r="B37826" t="s">
        <v>25</v>
      </c>
      <c r="C37826">
        <v>0</v>
      </c>
      <c r="D37826">
        <v>0</v>
      </c>
      <c r="E37826">
        <v>2</v>
      </c>
      <c r="F37826">
        <v>21</v>
      </c>
      <c r="G37826">
        <v>21.08</v>
      </c>
      <c r="H37826">
        <v>0</v>
      </c>
      <c r="I37826" t="s">
        <v>29</v>
      </c>
      <c r="J37826" t="s">
        <v>24</v>
      </c>
      <c r="K37826" t="s">
        <v>27</v>
      </c>
      <c r="L37826" t="s">
        <v>38</v>
      </c>
    </row>
    <row r="37827" spans="1:12" x14ac:dyDescent="0.25">
      <c r="A37827">
        <v>84</v>
      </c>
      <c r="B37827" t="s">
        <v>25</v>
      </c>
      <c r="C37827">
        <v>0</v>
      </c>
      <c r="D37827">
        <v>0</v>
      </c>
      <c r="E37827">
        <v>4</v>
      </c>
      <c r="F37827">
        <v>8</v>
      </c>
      <c r="G37827">
        <v>10.19</v>
      </c>
      <c r="H37827">
        <v>0</v>
      </c>
      <c r="I37827" t="s">
        <v>26</v>
      </c>
      <c r="J37827" t="s">
        <v>24</v>
      </c>
      <c r="K37827" t="s">
        <v>31</v>
      </c>
      <c r="L37827" t="s">
        <v>37</v>
      </c>
    </row>
    <row r="37828" spans="1:12" x14ac:dyDescent="0.25">
      <c r="A37828">
        <v>77</v>
      </c>
      <c r="B37828" t="s">
        <v>25</v>
      </c>
      <c r="C37828">
        <v>0</v>
      </c>
      <c r="D37828">
        <v>0</v>
      </c>
      <c r="E37828">
        <v>0</v>
      </c>
      <c r="F37828">
        <v>8</v>
      </c>
      <c r="G37828">
        <v>31.19</v>
      </c>
      <c r="H37828">
        <v>0</v>
      </c>
      <c r="I37828" t="s">
        <v>26</v>
      </c>
      <c r="J37828" t="s">
        <v>24</v>
      </c>
      <c r="K37828" t="s">
        <v>27</v>
      </c>
      <c r="L37828" t="s">
        <v>37</v>
      </c>
    </row>
    <row r="37829" spans="1:12" x14ac:dyDescent="0.25">
      <c r="A37829">
        <v>86.048000000000002</v>
      </c>
      <c r="B37829" t="s">
        <v>25</v>
      </c>
      <c r="C37829">
        <v>0</v>
      </c>
      <c r="D37829">
        <v>0</v>
      </c>
      <c r="E37829">
        <v>0</v>
      </c>
      <c r="F37829">
        <v>7</v>
      </c>
      <c r="G37829">
        <v>16.46</v>
      </c>
      <c r="H37829">
        <v>0</v>
      </c>
      <c r="I37829" t="s">
        <v>29</v>
      </c>
      <c r="J37829" t="s">
        <v>28</v>
      </c>
      <c r="K37829" t="s">
        <v>23</v>
      </c>
      <c r="L37829" t="s">
        <v>37</v>
      </c>
    </row>
    <row r="37830" spans="1:12" x14ac:dyDescent="0.25">
      <c r="A37830">
        <v>30</v>
      </c>
      <c r="B37830" t="s">
        <v>25</v>
      </c>
      <c r="C37830">
        <v>0</v>
      </c>
      <c r="D37830">
        <v>0</v>
      </c>
      <c r="E37830">
        <v>1</v>
      </c>
      <c r="F37830">
        <v>11</v>
      </c>
      <c r="G37830">
        <v>14.12</v>
      </c>
      <c r="H37830">
        <v>1</v>
      </c>
      <c r="I37830" t="s">
        <v>26</v>
      </c>
      <c r="J37830" t="s">
        <v>24</v>
      </c>
      <c r="K37830" t="s">
        <v>23</v>
      </c>
      <c r="L37830" t="s">
        <v>37</v>
      </c>
    </row>
    <row r="37831" spans="1:12" x14ac:dyDescent="0.25">
      <c r="A37831">
        <v>95</v>
      </c>
      <c r="B37831" t="s">
        <v>25</v>
      </c>
      <c r="C37831">
        <v>0</v>
      </c>
      <c r="D37831">
        <v>2</v>
      </c>
      <c r="E37831">
        <v>0</v>
      </c>
      <c r="F37831">
        <v>12</v>
      </c>
      <c r="G37831">
        <v>9.7100000000000009</v>
      </c>
      <c r="H37831">
        <v>0</v>
      </c>
      <c r="I37831" t="s">
        <v>29</v>
      </c>
      <c r="J37831" t="s">
        <v>28</v>
      </c>
      <c r="K37831" t="s">
        <v>23</v>
      </c>
      <c r="L37831" t="s">
        <v>38</v>
      </c>
    </row>
    <row r="37832" spans="1:12" x14ac:dyDescent="0.25">
      <c r="A37832">
        <v>59.8</v>
      </c>
      <c r="B37832" t="s">
        <v>25</v>
      </c>
      <c r="C37832">
        <v>0</v>
      </c>
      <c r="D37832">
        <v>0</v>
      </c>
      <c r="E37832">
        <v>0</v>
      </c>
      <c r="F37832">
        <v>23</v>
      </c>
      <c r="G37832">
        <v>29.1</v>
      </c>
      <c r="H37832">
        <v>0</v>
      </c>
      <c r="I37832" t="s">
        <v>29</v>
      </c>
      <c r="J37832" t="s">
        <v>24</v>
      </c>
      <c r="K37832" t="s">
        <v>31</v>
      </c>
      <c r="L37832" t="s">
        <v>37</v>
      </c>
    </row>
    <row r="37833" spans="1:12" x14ac:dyDescent="0.25">
      <c r="A37833">
        <v>54.827730000000003</v>
      </c>
      <c r="B37833" t="s">
        <v>25</v>
      </c>
      <c r="C37833">
        <v>0</v>
      </c>
      <c r="D37833">
        <v>0</v>
      </c>
      <c r="E37833">
        <v>0</v>
      </c>
      <c r="F37833">
        <v>8</v>
      </c>
      <c r="G37833">
        <v>18.91</v>
      </c>
      <c r="H37833">
        <v>0</v>
      </c>
      <c r="I37833" t="s">
        <v>26</v>
      </c>
      <c r="J37833" t="s">
        <v>24</v>
      </c>
      <c r="K37833" t="s">
        <v>23</v>
      </c>
      <c r="L37833" t="s">
        <v>37</v>
      </c>
    </row>
    <row r="37834" spans="1:12" x14ac:dyDescent="0.25">
      <c r="A37834">
        <v>175</v>
      </c>
      <c r="B37834" t="s">
        <v>25</v>
      </c>
      <c r="C37834">
        <v>0</v>
      </c>
      <c r="D37834">
        <v>5</v>
      </c>
      <c r="E37834">
        <v>2</v>
      </c>
      <c r="F37834">
        <v>23</v>
      </c>
      <c r="G37834">
        <v>26.72</v>
      </c>
      <c r="H37834">
        <v>0</v>
      </c>
      <c r="I37834" t="s">
        <v>29</v>
      </c>
      <c r="J37834" t="s">
        <v>28</v>
      </c>
      <c r="K37834" t="s">
        <v>23</v>
      </c>
      <c r="L37834" t="s">
        <v>37</v>
      </c>
    </row>
    <row r="37835" spans="1:12" x14ac:dyDescent="0.25">
      <c r="A37835">
        <v>114</v>
      </c>
      <c r="B37835" t="s">
        <v>25</v>
      </c>
      <c r="C37835">
        <v>0</v>
      </c>
      <c r="D37835">
        <v>0</v>
      </c>
      <c r="E37835">
        <v>1</v>
      </c>
      <c r="F37835">
        <v>22</v>
      </c>
      <c r="G37835">
        <v>16.23</v>
      </c>
      <c r="H37835">
        <v>0</v>
      </c>
      <c r="I37835" t="s">
        <v>26</v>
      </c>
      <c r="J37835" t="s">
        <v>28</v>
      </c>
      <c r="K37835" t="s">
        <v>31</v>
      </c>
      <c r="L37835" t="s">
        <v>37</v>
      </c>
    </row>
    <row r="37836" spans="1:12" x14ac:dyDescent="0.25">
      <c r="A37836">
        <v>31</v>
      </c>
      <c r="B37836" t="s">
        <v>25</v>
      </c>
      <c r="C37836">
        <v>0</v>
      </c>
      <c r="D37836">
        <v>0</v>
      </c>
      <c r="E37836">
        <v>1</v>
      </c>
      <c r="F37836">
        <v>6</v>
      </c>
      <c r="G37836">
        <v>12.67</v>
      </c>
      <c r="H37836">
        <v>0</v>
      </c>
      <c r="I37836" t="s">
        <v>26</v>
      </c>
      <c r="J37836" t="s">
        <v>24</v>
      </c>
      <c r="K37836" t="s">
        <v>31</v>
      </c>
      <c r="L37836" t="s">
        <v>37</v>
      </c>
    </row>
    <row r="37837" spans="1:12" x14ac:dyDescent="0.25">
      <c r="A37837">
        <v>106</v>
      </c>
      <c r="B37837" t="s">
        <v>25</v>
      </c>
      <c r="C37837">
        <v>0</v>
      </c>
      <c r="D37837">
        <v>0</v>
      </c>
      <c r="E37837">
        <v>1</v>
      </c>
      <c r="F37837">
        <v>11</v>
      </c>
      <c r="G37837">
        <v>13.26</v>
      </c>
      <c r="H37837">
        <v>0</v>
      </c>
      <c r="I37837" t="s">
        <v>26</v>
      </c>
      <c r="J37837" t="s">
        <v>24</v>
      </c>
      <c r="K37837" t="s">
        <v>27</v>
      </c>
      <c r="L37837" t="s">
        <v>37</v>
      </c>
    </row>
    <row r="37838" spans="1:12" x14ac:dyDescent="0.25">
      <c r="A37838">
        <v>39</v>
      </c>
      <c r="B37838" t="s">
        <v>25</v>
      </c>
      <c r="C37838">
        <v>0</v>
      </c>
      <c r="D37838">
        <v>0</v>
      </c>
      <c r="E37838">
        <v>1</v>
      </c>
      <c r="F37838">
        <v>6</v>
      </c>
      <c r="G37838">
        <v>5.78</v>
      </c>
      <c r="H37838">
        <v>0</v>
      </c>
      <c r="I37838" t="s">
        <v>29</v>
      </c>
      <c r="J37838" t="s">
        <v>24</v>
      </c>
      <c r="K37838" t="s">
        <v>23</v>
      </c>
      <c r="L37838" t="s">
        <v>37</v>
      </c>
    </row>
    <row r="37839" spans="1:12" x14ac:dyDescent="0.25">
      <c r="A37839">
        <v>37</v>
      </c>
      <c r="B37839" t="s">
        <v>25</v>
      </c>
      <c r="C37839">
        <v>0</v>
      </c>
      <c r="D37839">
        <v>0</v>
      </c>
      <c r="E37839">
        <v>0</v>
      </c>
      <c r="F37839">
        <v>13</v>
      </c>
      <c r="G37839">
        <v>18.98</v>
      </c>
      <c r="H37839">
        <v>0</v>
      </c>
      <c r="I37839" t="s">
        <v>30</v>
      </c>
      <c r="J37839" t="s">
        <v>24</v>
      </c>
      <c r="K37839" t="s">
        <v>27</v>
      </c>
      <c r="L37839" t="s">
        <v>37</v>
      </c>
    </row>
    <row r="37840" spans="1:12" x14ac:dyDescent="0.25">
      <c r="A37840">
        <v>80</v>
      </c>
      <c r="B37840" t="s">
        <v>25</v>
      </c>
      <c r="C37840">
        <v>0</v>
      </c>
      <c r="D37840">
        <v>0</v>
      </c>
      <c r="E37840">
        <v>1</v>
      </c>
      <c r="F37840">
        <v>9</v>
      </c>
      <c r="G37840">
        <v>29.43</v>
      </c>
      <c r="H37840">
        <v>0</v>
      </c>
      <c r="I37840" t="s">
        <v>26</v>
      </c>
      <c r="J37840" t="s">
        <v>28</v>
      </c>
      <c r="K37840" t="s">
        <v>23</v>
      </c>
      <c r="L37840" t="s">
        <v>37</v>
      </c>
    </row>
    <row r="37841" spans="1:12" x14ac:dyDescent="0.25">
      <c r="A37841">
        <v>42.328000000000003</v>
      </c>
      <c r="B37841" t="s">
        <v>25</v>
      </c>
      <c r="C37841">
        <v>0</v>
      </c>
      <c r="D37841">
        <v>0</v>
      </c>
      <c r="E37841">
        <v>1</v>
      </c>
      <c r="F37841">
        <v>4</v>
      </c>
      <c r="G37841">
        <v>12.73</v>
      </c>
      <c r="H37841">
        <v>1</v>
      </c>
      <c r="I37841" t="s">
        <v>26</v>
      </c>
      <c r="J37841" t="s">
        <v>24</v>
      </c>
      <c r="K37841" t="s">
        <v>23</v>
      </c>
      <c r="L37841" t="s">
        <v>37</v>
      </c>
    </row>
    <row r="37842" spans="1:12" x14ac:dyDescent="0.25">
      <c r="A37842">
        <v>31.2</v>
      </c>
      <c r="B37842" t="s">
        <v>25</v>
      </c>
      <c r="C37842">
        <v>0</v>
      </c>
      <c r="D37842">
        <v>0</v>
      </c>
      <c r="E37842">
        <v>0</v>
      </c>
      <c r="F37842">
        <v>6</v>
      </c>
      <c r="G37842">
        <v>28.85</v>
      </c>
      <c r="H37842">
        <v>0</v>
      </c>
      <c r="I37842" t="s">
        <v>26</v>
      </c>
      <c r="J37842" t="s">
        <v>24</v>
      </c>
      <c r="K37842" t="s">
        <v>27</v>
      </c>
      <c r="L37842" t="s">
        <v>37</v>
      </c>
    </row>
    <row r="37843" spans="1:12" x14ac:dyDescent="0.25">
      <c r="A37843">
        <v>100</v>
      </c>
      <c r="B37843" t="s">
        <v>25</v>
      </c>
      <c r="C37843">
        <v>0</v>
      </c>
      <c r="D37843">
        <v>0</v>
      </c>
      <c r="E37843">
        <v>2</v>
      </c>
      <c r="F37843">
        <v>7</v>
      </c>
      <c r="G37843">
        <v>0.82</v>
      </c>
      <c r="H37843">
        <v>0</v>
      </c>
      <c r="I37843" t="s">
        <v>30</v>
      </c>
      <c r="J37843" t="s">
        <v>28</v>
      </c>
      <c r="K37843" t="s">
        <v>23</v>
      </c>
      <c r="L37843" t="s">
        <v>37</v>
      </c>
    </row>
    <row r="37844" spans="1:12" x14ac:dyDescent="0.25">
      <c r="A37844">
        <v>150</v>
      </c>
      <c r="B37844" t="s">
        <v>25</v>
      </c>
      <c r="C37844">
        <v>0</v>
      </c>
      <c r="D37844">
        <v>0</v>
      </c>
      <c r="E37844">
        <v>1</v>
      </c>
      <c r="F37844">
        <v>15</v>
      </c>
      <c r="G37844">
        <v>21.96</v>
      </c>
      <c r="H37844">
        <v>0</v>
      </c>
      <c r="I37844" t="s">
        <v>29</v>
      </c>
      <c r="J37844" t="s">
        <v>24</v>
      </c>
      <c r="K37844" t="s">
        <v>31</v>
      </c>
      <c r="L37844" t="s">
        <v>37</v>
      </c>
    </row>
    <row r="37845" spans="1:12" x14ac:dyDescent="0.25">
      <c r="A37845">
        <v>38.4</v>
      </c>
      <c r="B37845" t="s">
        <v>25</v>
      </c>
      <c r="C37845">
        <v>0</v>
      </c>
      <c r="D37845">
        <v>0</v>
      </c>
      <c r="E37845">
        <v>1</v>
      </c>
      <c r="F37845">
        <v>5</v>
      </c>
      <c r="G37845">
        <v>7.56</v>
      </c>
      <c r="H37845">
        <v>0</v>
      </c>
      <c r="I37845" t="s">
        <v>29</v>
      </c>
      <c r="J37845" t="s">
        <v>24</v>
      </c>
      <c r="K37845" t="s">
        <v>23</v>
      </c>
      <c r="L37845" t="s">
        <v>37</v>
      </c>
    </row>
    <row r="37846" spans="1:12" x14ac:dyDescent="0.25">
      <c r="A37846">
        <v>58</v>
      </c>
      <c r="B37846" t="s">
        <v>25</v>
      </c>
      <c r="C37846">
        <v>0</v>
      </c>
      <c r="D37846">
        <v>1</v>
      </c>
      <c r="E37846">
        <v>0</v>
      </c>
      <c r="F37846">
        <v>19</v>
      </c>
      <c r="G37846">
        <v>27.15</v>
      </c>
      <c r="H37846">
        <v>0</v>
      </c>
      <c r="I37846" t="s">
        <v>29</v>
      </c>
      <c r="J37846" t="s">
        <v>28</v>
      </c>
      <c r="K37846" t="s">
        <v>27</v>
      </c>
      <c r="L37846" t="s">
        <v>37</v>
      </c>
    </row>
    <row r="37847" spans="1:12" x14ac:dyDescent="0.25">
      <c r="A37847">
        <v>58</v>
      </c>
      <c r="B37847" t="s">
        <v>25</v>
      </c>
      <c r="C37847">
        <v>0</v>
      </c>
      <c r="D37847">
        <v>1</v>
      </c>
      <c r="E37847">
        <v>0</v>
      </c>
      <c r="F37847">
        <v>12</v>
      </c>
      <c r="G37847">
        <v>27.56</v>
      </c>
      <c r="H37847">
        <v>0</v>
      </c>
      <c r="I37847" t="s">
        <v>29</v>
      </c>
      <c r="J37847" t="s">
        <v>28</v>
      </c>
      <c r="K37847" t="s">
        <v>27</v>
      </c>
      <c r="L37847" t="s">
        <v>37</v>
      </c>
    </row>
    <row r="37848" spans="1:12" x14ac:dyDescent="0.25">
      <c r="A37848">
        <v>85</v>
      </c>
      <c r="B37848" t="s">
        <v>25</v>
      </c>
      <c r="C37848">
        <v>0</v>
      </c>
      <c r="D37848">
        <v>0</v>
      </c>
      <c r="E37848">
        <v>1</v>
      </c>
      <c r="F37848">
        <v>12</v>
      </c>
      <c r="G37848">
        <v>12.54</v>
      </c>
      <c r="H37848">
        <v>0</v>
      </c>
      <c r="I37848" t="s">
        <v>29</v>
      </c>
      <c r="J37848" t="s">
        <v>24</v>
      </c>
      <c r="K37848" t="s">
        <v>23</v>
      </c>
      <c r="L37848" t="s">
        <v>37</v>
      </c>
    </row>
    <row r="37849" spans="1:12" x14ac:dyDescent="0.25">
      <c r="A37849">
        <v>155</v>
      </c>
      <c r="B37849" t="s">
        <v>25</v>
      </c>
      <c r="C37849">
        <v>0</v>
      </c>
      <c r="D37849">
        <v>0</v>
      </c>
      <c r="E37849">
        <v>0</v>
      </c>
      <c r="F37849">
        <v>10</v>
      </c>
      <c r="G37849">
        <v>6.57</v>
      </c>
      <c r="H37849">
        <v>0</v>
      </c>
      <c r="I37849" t="s">
        <v>29</v>
      </c>
      <c r="J37849" t="s">
        <v>24</v>
      </c>
      <c r="K37849" t="s">
        <v>31</v>
      </c>
      <c r="L37849" t="s">
        <v>37</v>
      </c>
    </row>
    <row r="37850" spans="1:12" x14ac:dyDescent="0.25">
      <c r="A37850">
        <v>82</v>
      </c>
      <c r="B37850" t="s">
        <v>25</v>
      </c>
      <c r="C37850">
        <v>0</v>
      </c>
      <c r="D37850">
        <v>0</v>
      </c>
      <c r="E37850">
        <v>2</v>
      </c>
      <c r="F37850">
        <v>14</v>
      </c>
      <c r="G37850">
        <v>14.74</v>
      </c>
      <c r="H37850">
        <v>1</v>
      </c>
      <c r="I37850" t="s">
        <v>29</v>
      </c>
      <c r="J37850" t="s">
        <v>28</v>
      </c>
      <c r="K37850" t="s">
        <v>27</v>
      </c>
      <c r="L37850" t="s">
        <v>37</v>
      </c>
    </row>
    <row r="37851" spans="1:12" x14ac:dyDescent="0.25">
      <c r="A37851">
        <v>78.599999999999994</v>
      </c>
      <c r="B37851" t="s">
        <v>25</v>
      </c>
      <c r="C37851">
        <v>0</v>
      </c>
      <c r="D37851">
        <v>0</v>
      </c>
      <c r="E37851">
        <v>2</v>
      </c>
      <c r="F37851">
        <v>24</v>
      </c>
      <c r="G37851">
        <v>29.92</v>
      </c>
      <c r="H37851">
        <v>0</v>
      </c>
      <c r="I37851" t="s">
        <v>29</v>
      </c>
      <c r="J37851" t="s">
        <v>24</v>
      </c>
      <c r="K37851" t="s">
        <v>31</v>
      </c>
      <c r="L37851" t="s">
        <v>37</v>
      </c>
    </row>
    <row r="37852" spans="1:12" x14ac:dyDescent="0.25">
      <c r="A37852">
        <v>128</v>
      </c>
      <c r="B37852" t="s">
        <v>25</v>
      </c>
      <c r="C37852">
        <v>0</v>
      </c>
      <c r="D37852">
        <v>0</v>
      </c>
      <c r="E37852">
        <v>0</v>
      </c>
      <c r="F37852">
        <v>10</v>
      </c>
      <c r="G37852">
        <v>2.5099999999999998</v>
      </c>
      <c r="H37852">
        <v>0</v>
      </c>
      <c r="I37852" t="s">
        <v>26</v>
      </c>
      <c r="J37852" t="s">
        <v>24</v>
      </c>
      <c r="K37852" t="s">
        <v>31</v>
      </c>
      <c r="L37852" t="s">
        <v>37</v>
      </c>
    </row>
    <row r="37853" spans="1:12" x14ac:dyDescent="0.25">
      <c r="A37853">
        <v>115</v>
      </c>
      <c r="B37853" t="s">
        <v>25</v>
      </c>
      <c r="C37853">
        <v>0</v>
      </c>
      <c r="D37853">
        <v>0</v>
      </c>
      <c r="E37853">
        <v>1</v>
      </c>
      <c r="F37853">
        <v>20</v>
      </c>
      <c r="G37853">
        <v>17.72</v>
      </c>
      <c r="H37853">
        <v>0</v>
      </c>
      <c r="I37853" t="s">
        <v>26</v>
      </c>
      <c r="J37853" t="s">
        <v>24</v>
      </c>
      <c r="K37853" t="s">
        <v>27</v>
      </c>
      <c r="L37853" t="s">
        <v>37</v>
      </c>
    </row>
    <row r="37854" spans="1:12" x14ac:dyDescent="0.25">
      <c r="A37854">
        <v>106</v>
      </c>
      <c r="B37854" t="s">
        <v>25</v>
      </c>
      <c r="C37854">
        <v>0</v>
      </c>
      <c r="D37854">
        <v>1</v>
      </c>
      <c r="E37854">
        <v>2</v>
      </c>
      <c r="F37854">
        <v>16</v>
      </c>
      <c r="G37854">
        <v>11.45</v>
      </c>
      <c r="H37854">
        <v>0</v>
      </c>
      <c r="I37854" t="s">
        <v>29</v>
      </c>
      <c r="J37854" t="s">
        <v>28</v>
      </c>
      <c r="K37854" t="s">
        <v>23</v>
      </c>
      <c r="L37854" t="s">
        <v>37</v>
      </c>
    </row>
    <row r="37855" spans="1:12" x14ac:dyDescent="0.25">
      <c r="A37855">
        <v>39</v>
      </c>
      <c r="B37855" t="s">
        <v>25</v>
      </c>
      <c r="C37855">
        <v>0</v>
      </c>
      <c r="D37855">
        <v>0</v>
      </c>
      <c r="E37855">
        <v>0</v>
      </c>
      <c r="F37855">
        <v>12</v>
      </c>
      <c r="G37855">
        <v>6.31</v>
      </c>
      <c r="H37855">
        <v>0</v>
      </c>
      <c r="I37855" t="s">
        <v>29</v>
      </c>
      <c r="J37855" t="s">
        <v>24</v>
      </c>
      <c r="K37855" t="s">
        <v>31</v>
      </c>
      <c r="L37855" t="s">
        <v>37</v>
      </c>
    </row>
    <row r="37856" spans="1:12" x14ac:dyDescent="0.25">
      <c r="A37856">
        <v>73</v>
      </c>
      <c r="B37856" t="s">
        <v>25</v>
      </c>
      <c r="C37856">
        <v>0</v>
      </c>
      <c r="D37856">
        <v>1</v>
      </c>
      <c r="E37856">
        <v>1</v>
      </c>
      <c r="F37856">
        <v>12</v>
      </c>
      <c r="G37856">
        <v>20.55</v>
      </c>
      <c r="H37856">
        <v>0</v>
      </c>
      <c r="I37856" t="s">
        <v>26</v>
      </c>
      <c r="J37856" t="s">
        <v>24</v>
      </c>
      <c r="K37856" t="s">
        <v>31</v>
      </c>
      <c r="L37856" t="s">
        <v>38</v>
      </c>
    </row>
    <row r="37857" spans="1:12" x14ac:dyDescent="0.25">
      <c r="A37857">
        <v>167</v>
      </c>
      <c r="B37857" t="s">
        <v>25</v>
      </c>
      <c r="C37857">
        <v>0</v>
      </c>
      <c r="D37857">
        <v>0</v>
      </c>
      <c r="E37857">
        <v>1</v>
      </c>
      <c r="F37857">
        <v>10</v>
      </c>
      <c r="G37857">
        <v>11.53</v>
      </c>
      <c r="H37857">
        <v>0</v>
      </c>
      <c r="I37857" t="s">
        <v>26</v>
      </c>
      <c r="J37857" t="s">
        <v>24</v>
      </c>
      <c r="K37857" t="s">
        <v>27</v>
      </c>
      <c r="L37857" t="s">
        <v>37</v>
      </c>
    </row>
    <row r="37858" spans="1:12" x14ac:dyDescent="0.25">
      <c r="A37858">
        <v>225</v>
      </c>
      <c r="B37858" t="s">
        <v>25</v>
      </c>
      <c r="C37858">
        <v>0</v>
      </c>
      <c r="D37858">
        <v>0</v>
      </c>
      <c r="E37858">
        <v>0</v>
      </c>
      <c r="F37858">
        <v>6</v>
      </c>
      <c r="G37858">
        <v>11.6</v>
      </c>
      <c r="H37858">
        <v>0</v>
      </c>
      <c r="I37858" t="s">
        <v>30</v>
      </c>
      <c r="J37858" t="s">
        <v>28</v>
      </c>
      <c r="K37858" t="s">
        <v>31</v>
      </c>
      <c r="L37858" t="s">
        <v>37</v>
      </c>
    </row>
    <row r="37859" spans="1:12" x14ac:dyDescent="0.25">
      <c r="A37859">
        <v>444</v>
      </c>
      <c r="B37859" t="s">
        <v>25</v>
      </c>
      <c r="C37859">
        <v>0</v>
      </c>
      <c r="D37859">
        <v>0</v>
      </c>
      <c r="E37859">
        <v>1</v>
      </c>
      <c r="F37859">
        <v>3</v>
      </c>
      <c r="G37859">
        <v>0.18</v>
      </c>
      <c r="H37859">
        <v>0</v>
      </c>
      <c r="I37859" t="s">
        <v>29</v>
      </c>
      <c r="J37859" t="s">
        <v>24</v>
      </c>
      <c r="K37859" t="s">
        <v>31</v>
      </c>
      <c r="L37859" t="s">
        <v>37</v>
      </c>
    </row>
    <row r="37860" spans="1:12" x14ac:dyDescent="0.25">
      <c r="A37860">
        <v>70</v>
      </c>
      <c r="B37860" t="s">
        <v>25</v>
      </c>
      <c r="C37860">
        <v>0</v>
      </c>
      <c r="D37860">
        <v>2</v>
      </c>
      <c r="E37860">
        <v>2</v>
      </c>
      <c r="F37860">
        <v>19</v>
      </c>
      <c r="G37860">
        <v>25.66</v>
      </c>
      <c r="H37860">
        <v>0</v>
      </c>
      <c r="I37860" t="s">
        <v>26</v>
      </c>
      <c r="J37860" t="s">
        <v>24</v>
      </c>
      <c r="K37860" t="s">
        <v>23</v>
      </c>
      <c r="L37860" t="s">
        <v>37</v>
      </c>
    </row>
    <row r="37861" spans="1:12" x14ac:dyDescent="0.25">
      <c r="A37861">
        <v>97</v>
      </c>
      <c r="B37861" t="s">
        <v>25</v>
      </c>
      <c r="C37861">
        <v>0</v>
      </c>
      <c r="D37861">
        <v>0</v>
      </c>
      <c r="E37861">
        <v>0</v>
      </c>
      <c r="F37861">
        <v>9</v>
      </c>
      <c r="G37861">
        <v>8.0399999999999991</v>
      </c>
      <c r="H37861">
        <v>0</v>
      </c>
      <c r="I37861" t="s">
        <v>29</v>
      </c>
      <c r="J37861" t="s">
        <v>28</v>
      </c>
      <c r="K37861" t="s">
        <v>31</v>
      </c>
      <c r="L37861" t="s">
        <v>37</v>
      </c>
    </row>
    <row r="37862" spans="1:12" x14ac:dyDescent="0.25">
      <c r="A37862">
        <v>65</v>
      </c>
      <c r="B37862" t="s">
        <v>25</v>
      </c>
      <c r="C37862">
        <v>0</v>
      </c>
      <c r="D37862">
        <v>0</v>
      </c>
      <c r="E37862">
        <v>0</v>
      </c>
      <c r="F37862">
        <v>9</v>
      </c>
      <c r="G37862">
        <v>4.5599999999999996</v>
      </c>
      <c r="H37862">
        <v>0</v>
      </c>
      <c r="I37862" t="s">
        <v>29</v>
      </c>
      <c r="J37862" t="s">
        <v>24</v>
      </c>
      <c r="K37862" t="s">
        <v>31</v>
      </c>
      <c r="L37862" t="s">
        <v>37</v>
      </c>
    </row>
    <row r="37863" spans="1:12" x14ac:dyDescent="0.25">
      <c r="A37863">
        <v>165</v>
      </c>
      <c r="B37863" t="s">
        <v>25</v>
      </c>
      <c r="C37863">
        <v>0</v>
      </c>
      <c r="D37863">
        <v>0</v>
      </c>
      <c r="E37863">
        <v>0</v>
      </c>
      <c r="F37863">
        <v>21</v>
      </c>
      <c r="G37863">
        <v>25.27</v>
      </c>
      <c r="H37863">
        <v>0</v>
      </c>
      <c r="I37863" t="s">
        <v>29</v>
      </c>
      <c r="J37863" t="s">
        <v>24</v>
      </c>
      <c r="K37863" t="s">
        <v>27</v>
      </c>
      <c r="L37863" t="s">
        <v>37</v>
      </c>
    </row>
    <row r="37864" spans="1:12" x14ac:dyDescent="0.25">
      <c r="A37864">
        <v>48</v>
      </c>
      <c r="B37864" t="s">
        <v>25</v>
      </c>
      <c r="C37864">
        <v>0</v>
      </c>
      <c r="D37864">
        <v>0</v>
      </c>
      <c r="E37864">
        <v>2</v>
      </c>
      <c r="F37864">
        <v>18</v>
      </c>
      <c r="G37864">
        <v>13.15</v>
      </c>
      <c r="H37864">
        <v>0</v>
      </c>
      <c r="I37864" t="s">
        <v>26</v>
      </c>
      <c r="J37864" t="s">
        <v>24</v>
      </c>
      <c r="K37864" t="s">
        <v>23</v>
      </c>
      <c r="L37864" t="s">
        <v>37</v>
      </c>
    </row>
    <row r="37865" spans="1:12" x14ac:dyDescent="0.25">
      <c r="A37865">
        <v>34</v>
      </c>
      <c r="B37865" t="s">
        <v>25</v>
      </c>
      <c r="C37865">
        <v>0</v>
      </c>
      <c r="D37865">
        <v>0</v>
      </c>
      <c r="E37865">
        <v>2</v>
      </c>
      <c r="F37865">
        <v>13</v>
      </c>
      <c r="G37865">
        <v>28.52</v>
      </c>
      <c r="H37865">
        <v>0</v>
      </c>
      <c r="I37865" t="s">
        <v>26</v>
      </c>
      <c r="J37865" t="s">
        <v>24</v>
      </c>
      <c r="K37865" t="s">
        <v>31</v>
      </c>
      <c r="L37865" t="s">
        <v>37</v>
      </c>
    </row>
    <row r="37866" spans="1:12" x14ac:dyDescent="0.25">
      <c r="A37866">
        <v>70</v>
      </c>
      <c r="B37866" t="s">
        <v>25</v>
      </c>
      <c r="C37866">
        <v>0</v>
      </c>
      <c r="D37866">
        <v>1</v>
      </c>
      <c r="E37866">
        <v>1</v>
      </c>
      <c r="F37866">
        <v>24</v>
      </c>
      <c r="G37866">
        <v>25.08</v>
      </c>
      <c r="H37866">
        <v>0</v>
      </c>
      <c r="I37866" t="s">
        <v>29</v>
      </c>
      <c r="J37866" t="s">
        <v>24</v>
      </c>
      <c r="K37866" t="s">
        <v>27</v>
      </c>
      <c r="L37866" t="s">
        <v>37</v>
      </c>
    </row>
    <row r="37867" spans="1:12" x14ac:dyDescent="0.25">
      <c r="A37867">
        <v>70</v>
      </c>
      <c r="B37867" t="s">
        <v>25</v>
      </c>
      <c r="C37867">
        <v>0</v>
      </c>
      <c r="D37867">
        <v>1</v>
      </c>
      <c r="E37867">
        <v>0</v>
      </c>
      <c r="F37867">
        <v>15</v>
      </c>
      <c r="G37867">
        <v>20.74</v>
      </c>
      <c r="H37867">
        <v>0</v>
      </c>
      <c r="I37867" t="s">
        <v>30</v>
      </c>
      <c r="J37867" t="s">
        <v>24</v>
      </c>
      <c r="K37867" t="s">
        <v>31</v>
      </c>
      <c r="L37867" t="s">
        <v>37</v>
      </c>
    </row>
    <row r="37868" spans="1:12" x14ac:dyDescent="0.25">
      <c r="A37868">
        <v>75</v>
      </c>
      <c r="B37868" t="s">
        <v>25</v>
      </c>
      <c r="C37868">
        <v>0</v>
      </c>
      <c r="D37868">
        <v>0</v>
      </c>
      <c r="E37868">
        <v>3</v>
      </c>
      <c r="F37868">
        <v>19</v>
      </c>
      <c r="G37868">
        <v>8.94</v>
      </c>
      <c r="H37868">
        <v>1</v>
      </c>
      <c r="I37868" t="s">
        <v>29</v>
      </c>
      <c r="J37868" t="s">
        <v>24</v>
      </c>
      <c r="K37868" t="s">
        <v>23</v>
      </c>
      <c r="L37868" t="s">
        <v>37</v>
      </c>
    </row>
    <row r="37869" spans="1:12" x14ac:dyDescent="0.25">
      <c r="A37869">
        <v>32.67</v>
      </c>
      <c r="B37869" t="s">
        <v>25</v>
      </c>
      <c r="C37869">
        <v>0</v>
      </c>
      <c r="D37869">
        <v>0</v>
      </c>
      <c r="E37869">
        <v>0</v>
      </c>
      <c r="F37869">
        <v>9</v>
      </c>
      <c r="G37869">
        <v>19.07</v>
      </c>
      <c r="H37869">
        <v>0</v>
      </c>
      <c r="I37869" t="s">
        <v>30</v>
      </c>
      <c r="J37869" t="s">
        <v>24</v>
      </c>
      <c r="K37869" t="s">
        <v>27</v>
      </c>
      <c r="L37869" t="s">
        <v>38</v>
      </c>
    </row>
    <row r="37870" spans="1:12" x14ac:dyDescent="0.25">
      <c r="A37870">
        <v>60</v>
      </c>
      <c r="B37870" t="s">
        <v>25</v>
      </c>
      <c r="C37870">
        <v>0</v>
      </c>
      <c r="D37870">
        <v>0</v>
      </c>
      <c r="E37870">
        <v>2</v>
      </c>
      <c r="F37870">
        <v>9</v>
      </c>
      <c r="G37870">
        <v>22.63</v>
      </c>
      <c r="H37870">
        <v>0</v>
      </c>
      <c r="I37870" t="s">
        <v>30</v>
      </c>
      <c r="J37870" t="s">
        <v>24</v>
      </c>
      <c r="K37870" t="s">
        <v>27</v>
      </c>
      <c r="L37870" t="s">
        <v>37</v>
      </c>
    </row>
    <row r="37871" spans="1:12" x14ac:dyDescent="0.25">
      <c r="A37871">
        <v>30</v>
      </c>
      <c r="B37871" t="s">
        <v>25</v>
      </c>
      <c r="C37871">
        <v>0</v>
      </c>
      <c r="D37871">
        <v>0</v>
      </c>
      <c r="E37871">
        <v>1</v>
      </c>
      <c r="F37871">
        <v>5</v>
      </c>
      <c r="G37871">
        <v>10.119999999999999</v>
      </c>
      <c r="H37871">
        <v>0</v>
      </c>
      <c r="I37871" t="s">
        <v>26</v>
      </c>
      <c r="J37871" t="s">
        <v>24</v>
      </c>
      <c r="K37871" t="s">
        <v>27</v>
      </c>
      <c r="L37871" t="s">
        <v>37</v>
      </c>
    </row>
    <row r="37872" spans="1:12" x14ac:dyDescent="0.25">
      <c r="A37872">
        <v>83.259</v>
      </c>
      <c r="B37872" t="s">
        <v>25</v>
      </c>
      <c r="C37872">
        <v>0</v>
      </c>
      <c r="D37872">
        <v>1</v>
      </c>
      <c r="E37872">
        <v>1</v>
      </c>
      <c r="F37872">
        <v>16</v>
      </c>
      <c r="G37872">
        <v>35.200000000000003</v>
      </c>
      <c r="H37872">
        <v>0</v>
      </c>
      <c r="I37872" t="s">
        <v>29</v>
      </c>
      <c r="J37872" t="s">
        <v>24</v>
      </c>
      <c r="K37872" t="s">
        <v>27</v>
      </c>
      <c r="L37872" t="s">
        <v>37</v>
      </c>
    </row>
    <row r="37873" spans="1:12" x14ac:dyDescent="0.25">
      <c r="A37873">
        <v>77.5</v>
      </c>
      <c r="B37873" t="s">
        <v>25</v>
      </c>
      <c r="C37873">
        <v>1</v>
      </c>
      <c r="D37873">
        <v>1</v>
      </c>
      <c r="E37873">
        <v>0</v>
      </c>
      <c r="F37873">
        <v>16</v>
      </c>
      <c r="G37873">
        <v>10.79</v>
      </c>
      <c r="H37873">
        <v>3</v>
      </c>
      <c r="I37873" t="s">
        <v>30</v>
      </c>
      <c r="J37873" t="s">
        <v>24</v>
      </c>
      <c r="K37873" t="s">
        <v>27</v>
      </c>
      <c r="L37873" t="s">
        <v>37</v>
      </c>
    </row>
    <row r="37874" spans="1:12" x14ac:dyDescent="0.25">
      <c r="A37874">
        <v>73.2</v>
      </c>
      <c r="B37874" t="s">
        <v>25</v>
      </c>
      <c r="C37874">
        <v>0</v>
      </c>
      <c r="D37874">
        <v>0</v>
      </c>
      <c r="E37874">
        <v>0</v>
      </c>
      <c r="F37874">
        <v>5</v>
      </c>
      <c r="G37874">
        <v>17.309999999999999</v>
      </c>
      <c r="H37874">
        <v>0</v>
      </c>
      <c r="I37874" t="s">
        <v>26</v>
      </c>
      <c r="J37874" t="s">
        <v>24</v>
      </c>
      <c r="K37874" t="s">
        <v>27</v>
      </c>
      <c r="L37874" t="s">
        <v>37</v>
      </c>
    </row>
    <row r="37875" spans="1:12" x14ac:dyDescent="0.25">
      <c r="A37875">
        <v>65</v>
      </c>
      <c r="B37875" t="s">
        <v>25</v>
      </c>
      <c r="C37875">
        <v>0</v>
      </c>
      <c r="D37875">
        <v>0</v>
      </c>
      <c r="E37875">
        <v>1</v>
      </c>
      <c r="F37875">
        <v>28</v>
      </c>
      <c r="G37875">
        <v>31.24</v>
      </c>
      <c r="H37875">
        <v>1</v>
      </c>
      <c r="I37875" t="s">
        <v>26</v>
      </c>
      <c r="J37875" t="s">
        <v>24</v>
      </c>
      <c r="K37875" t="s">
        <v>31</v>
      </c>
      <c r="L37875" t="s">
        <v>37</v>
      </c>
    </row>
    <row r="37876" spans="1:12" x14ac:dyDescent="0.25">
      <c r="A37876">
        <v>31</v>
      </c>
      <c r="B37876" t="s">
        <v>25</v>
      </c>
      <c r="C37876">
        <v>0</v>
      </c>
      <c r="D37876">
        <v>0</v>
      </c>
      <c r="E37876">
        <v>1</v>
      </c>
      <c r="F37876">
        <v>5</v>
      </c>
      <c r="G37876">
        <v>9.3699999999999992</v>
      </c>
      <c r="H37876">
        <v>1</v>
      </c>
      <c r="I37876" t="s">
        <v>30</v>
      </c>
      <c r="J37876" t="s">
        <v>24</v>
      </c>
      <c r="K37876" t="s">
        <v>31</v>
      </c>
      <c r="L37876" t="s">
        <v>37</v>
      </c>
    </row>
    <row r="37877" spans="1:12" x14ac:dyDescent="0.25">
      <c r="A37877">
        <v>65</v>
      </c>
      <c r="B37877" t="s">
        <v>25</v>
      </c>
      <c r="C37877">
        <v>0</v>
      </c>
      <c r="D37877">
        <v>0</v>
      </c>
      <c r="E37877">
        <v>0</v>
      </c>
      <c r="F37877">
        <v>4</v>
      </c>
      <c r="G37877">
        <v>4.84</v>
      </c>
      <c r="H37877">
        <v>0</v>
      </c>
      <c r="I37877" t="s">
        <v>26</v>
      </c>
      <c r="J37877" t="s">
        <v>24</v>
      </c>
      <c r="K37877" t="s">
        <v>27</v>
      </c>
      <c r="L37877" t="s">
        <v>37</v>
      </c>
    </row>
    <row r="37878" spans="1:12" x14ac:dyDescent="0.25">
      <c r="A37878">
        <v>75</v>
      </c>
      <c r="B37878" t="s">
        <v>25</v>
      </c>
      <c r="C37878">
        <v>0</v>
      </c>
      <c r="D37878">
        <v>0</v>
      </c>
      <c r="E37878">
        <v>1</v>
      </c>
      <c r="F37878">
        <v>15</v>
      </c>
      <c r="G37878">
        <v>24.21</v>
      </c>
      <c r="H37878">
        <v>1</v>
      </c>
      <c r="I37878" t="s">
        <v>29</v>
      </c>
      <c r="J37878" t="s">
        <v>24</v>
      </c>
      <c r="K37878" t="s">
        <v>27</v>
      </c>
      <c r="L37878" t="s">
        <v>37</v>
      </c>
    </row>
    <row r="37879" spans="1:12" x14ac:dyDescent="0.25">
      <c r="A37879">
        <v>100</v>
      </c>
      <c r="B37879" t="s">
        <v>25</v>
      </c>
      <c r="C37879">
        <v>0</v>
      </c>
      <c r="D37879">
        <v>1</v>
      </c>
      <c r="E37879">
        <v>0</v>
      </c>
      <c r="F37879">
        <v>9</v>
      </c>
      <c r="G37879">
        <v>18</v>
      </c>
      <c r="H37879">
        <v>0</v>
      </c>
      <c r="I37879" t="s">
        <v>29</v>
      </c>
      <c r="J37879" t="s">
        <v>28</v>
      </c>
      <c r="K37879" t="s">
        <v>27</v>
      </c>
      <c r="L37879" t="s">
        <v>37</v>
      </c>
    </row>
    <row r="37880" spans="1:12" x14ac:dyDescent="0.25">
      <c r="A37880">
        <v>50</v>
      </c>
      <c r="B37880" t="s">
        <v>25</v>
      </c>
      <c r="C37880">
        <v>1</v>
      </c>
      <c r="D37880">
        <v>0</v>
      </c>
      <c r="E37880">
        <v>0</v>
      </c>
      <c r="F37880">
        <v>5</v>
      </c>
      <c r="G37880">
        <v>13.71</v>
      </c>
      <c r="H37880">
        <v>0</v>
      </c>
      <c r="I37880" t="s">
        <v>26</v>
      </c>
      <c r="J37880" t="s">
        <v>24</v>
      </c>
      <c r="K37880" t="s">
        <v>27</v>
      </c>
      <c r="L37880" t="s">
        <v>37</v>
      </c>
    </row>
    <row r="37881" spans="1:12" x14ac:dyDescent="0.25">
      <c r="A37881">
        <v>101</v>
      </c>
      <c r="B37881" t="s">
        <v>25</v>
      </c>
      <c r="C37881">
        <v>0</v>
      </c>
      <c r="D37881">
        <v>1</v>
      </c>
      <c r="E37881">
        <v>0</v>
      </c>
      <c r="F37881">
        <v>8</v>
      </c>
      <c r="G37881">
        <v>7.14</v>
      </c>
      <c r="H37881">
        <v>0</v>
      </c>
      <c r="I37881" t="s">
        <v>29</v>
      </c>
      <c r="J37881" t="s">
        <v>24</v>
      </c>
      <c r="K37881" t="s">
        <v>27</v>
      </c>
      <c r="L37881" t="s">
        <v>37</v>
      </c>
    </row>
    <row r="37882" spans="1:12" x14ac:dyDescent="0.25">
      <c r="A37882">
        <v>40</v>
      </c>
      <c r="B37882" t="s">
        <v>25</v>
      </c>
      <c r="C37882">
        <v>0</v>
      </c>
      <c r="D37882">
        <v>0</v>
      </c>
      <c r="E37882">
        <v>0</v>
      </c>
      <c r="F37882">
        <v>14</v>
      </c>
      <c r="G37882">
        <v>19.53</v>
      </c>
      <c r="H37882">
        <v>0</v>
      </c>
      <c r="I37882" t="s">
        <v>26</v>
      </c>
      <c r="J37882" t="s">
        <v>24</v>
      </c>
      <c r="K37882" t="s">
        <v>27</v>
      </c>
      <c r="L37882" t="s">
        <v>37</v>
      </c>
    </row>
    <row r="37883" spans="1:12" x14ac:dyDescent="0.25">
      <c r="A37883">
        <v>125</v>
      </c>
      <c r="B37883" t="s">
        <v>25</v>
      </c>
      <c r="C37883">
        <v>0</v>
      </c>
      <c r="D37883">
        <v>0</v>
      </c>
      <c r="E37883">
        <v>0</v>
      </c>
      <c r="F37883">
        <v>8</v>
      </c>
      <c r="G37883">
        <v>13.45</v>
      </c>
      <c r="H37883">
        <v>0</v>
      </c>
      <c r="I37883" t="s">
        <v>29</v>
      </c>
      <c r="J37883" t="s">
        <v>24</v>
      </c>
      <c r="K37883" t="s">
        <v>31</v>
      </c>
      <c r="L37883" t="s">
        <v>37</v>
      </c>
    </row>
    <row r="37884" spans="1:12" x14ac:dyDescent="0.25">
      <c r="A37884">
        <v>41</v>
      </c>
      <c r="B37884" t="s">
        <v>25</v>
      </c>
      <c r="C37884">
        <v>0</v>
      </c>
      <c r="D37884">
        <v>0</v>
      </c>
      <c r="E37884">
        <v>0</v>
      </c>
      <c r="F37884">
        <v>6</v>
      </c>
      <c r="G37884">
        <v>17.260000000000002</v>
      </c>
      <c r="H37884">
        <v>0</v>
      </c>
      <c r="I37884" t="s">
        <v>26</v>
      </c>
      <c r="J37884" t="s">
        <v>24</v>
      </c>
      <c r="K37884" t="s">
        <v>31</v>
      </c>
      <c r="L37884" t="s">
        <v>37</v>
      </c>
    </row>
    <row r="37885" spans="1:12" x14ac:dyDescent="0.25">
      <c r="A37885">
        <v>56</v>
      </c>
      <c r="B37885" t="s">
        <v>25</v>
      </c>
      <c r="C37885">
        <v>0</v>
      </c>
      <c r="D37885">
        <v>0</v>
      </c>
      <c r="E37885">
        <v>0</v>
      </c>
      <c r="F37885">
        <v>9</v>
      </c>
      <c r="G37885">
        <v>19.12</v>
      </c>
      <c r="H37885">
        <v>0</v>
      </c>
      <c r="I37885" t="s">
        <v>29</v>
      </c>
      <c r="J37885" t="s">
        <v>24</v>
      </c>
      <c r="K37885" t="s">
        <v>31</v>
      </c>
      <c r="L37885" t="s">
        <v>37</v>
      </c>
    </row>
    <row r="37886" spans="1:12" x14ac:dyDescent="0.25">
      <c r="A37886">
        <v>70</v>
      </c>
      <c r="B37886" t="s">
        <v>25</v>
      </c>
      <c r="C37886">
        <v>0</v>
      </c>
      <c r="D37886">
        <v>0</v>
      </c>
      <c r="E37886">
        <v>0</v>
      </c>
      <c r="F37886">
        <v>13</v>
      </c>
      <c r="G37886">
        <v>21.82</v>
      </c>
      <c r="H37886">
        <v>1</v>
      </c>
      <c r="I37886" t="s">
        <v>29</v>
      </c>
      <c r="J37886" t="s">
        <v>28</v>
      </c>
      <c r="K37886" t="s">
        <v>31</v>
      </c>
      <c r="L37886" t="s">
        <v>37</v>
      </c>
    </row>
    <row r="37887" spans="1:12" x14ac:dyDescent="0.25">
      <c r="A37887">
        <v>62</v>
      </c>
      <c r="B37887" t="s">
        <v>25</v>
      </c>
      <c r="C37887">
        <v>0</v>
      </c>
      <c r="D37887">
        <v>0</v>
      </c>
      <c r="E37887">
        <v>2</v>
      </c>
      <c r="F37887">
        <v>10</v>
      </c>
      <c r="G37887">
        <v>18.39</v>
      </c>
      <c r="H37887">
        <v>1</v>
      </c>
      <c r="I37887" t="s">
        <v>26</v>
      </c>
      <c r="J37887" t="s">
        <v>24</v>
      </c>
      <c r="K37887" t="s">
        <v>31</v>
      </c>
      <c r="L37887" t="s">
        <v>37</v>
      </c>
    </row>
    <row r="37888" spans="1:12" x14ac:dyDescent="0.25">
      <c r="A37888">
        <v>80</v>
      </c>
      <c r="B37888" t="s">
        <v>25</v>
      </c>
      <c r="C37888">
        <v>0</v>
      </c>
      <c r="D37888">
        <v>0</v>
      </c>
      <c r="E37888">
        <v>0</v>
      </c>
      <c r="F37888">
        <v>7</v>
      </c>
      <c r="G37888">
        <v>11.68</v>
      </c>
      <c r="H37888">
        <v>0</v>
      </c>
      <c r="I37888" t="s">
        <v>29</v>
      </c>
      <c r="J37888" t="s">
        <v>24</v>
      </c>
      <c r="K37888" t="s">
        <v>31</v>
      </c>
      <c r="L37888" t="s">
        <v>37</v>
      </c>
    </row>
    <row r="37889" spans="1:12" x14ac:dyDescent="0.25">
      <c r="A37889">
        <v>68</v>
      </c>
      <c r="B37889" t="s">
        <v>25</v>
      </c>
      <c r="C37889">
        <v>0</v>
      </c>
      <c r="D37889">
        <v>0</v>
      </c>
      <c r="E37889">
        <v>0</v>
      </c>
      <c r="F37889">
        <v>5</v>
      </c>
      <c r="G37889">
        <v>25.33</v>
      </c>
      <c r="H37889">
        <v>0</v>
      </c>
      <c r="I37889" t="s">
        <v>29</v>
      </c>
      <c r="J37889" t="s">
        <v>28</v>
      </c>
      <c r="K37889" t="s">
        <v>31</v>
      </c>
      <c r="L37889" t="s">
        <v>37</v>
      </c>
    </row>
    <row r="37890" spans="1:12" x14ac:dyDescent="0.25">
      <c r="A37890">
        <v>78</v>
      </c>
      <c r="B37890" t="s">
        <v>25</v>
      </c>
      <c r="C37890">
        <v>0</v>
      </c>
      <c r="D37890">
        <v>0</v>
      </c>
      <c r="E37890">
        <v>0</v>
      </c>
      <c r="F37890">
        <v>12</v>
      </c>
      <c r="G37890">
        <v>10.55</v>
      </c>
      <c r="H37890">
        <v>0</v>
      </c>
      <c r="I37890" t="s">
        <v>29</v>
      </c>
      <c r="J37890" t="s">
        <v>24</v>
      </c>
      <c r="K37890" t="s">
        <v>31</v>
      </c>
      <c r="L37890" t="s">
        <v>37</v>
      </c>
    </row>
    <row r="37891" spans="1:12" x14ac:dyDescent="0.25">
      <c r="A37891">
        <v>40</v>
      </c>
      <c r="B37891" t="s">
        <v>25</v>
      </c>
      <c r="C37891">
        <v>0</v>
      </c>
      <c r="D37891">
        <v>1</v>
      </c>
      <c r="E37891">
        <v>0</v>
      </c>
      <c r="F37891">
        <v>11</v>
      </c>
      <c r="G37891">
        <v>28.28</v>
      </c>
      <c r="H37891">
        <v>0</v>
      </c>
      <c r="I37891" t="s">
        <v>26</v>
      </c>
      <c r="J37891" t="s">
        <v>24</v>
      </c>
      <c r="K37891" t="s">
        <v>27</v>
      </c>
      <c r="L37891" t="s">
        <v>37</v>
      </c>
    </row>
    <row r="37892" spans="1:12" x14ac:dyDescent="0.25">
      <c r="A37892">
        <v>55.652000000000001</v>
      </c>
      <c r="B37892" t="s">
        <v>25</v>
      </c>
      <c r="C37892">
        <v>0</v>
      </c>
      <c r="D37892">
        <v>1</v>
      </c>
      <c r="E37892">
        <v>0</v>
      </c>
      <c r="F37892">
        <v>26</v>
      </c>
      <c r="G37892">
        <v>30.62</v>
      </c>
      <c r="H37892">
        <v>0</v>
      </c>
      <c r="I37892" t="s">
        <v>29</v>
      </c>
      <c r="J37892" t="s">
        <v>28</v>
      </c>
      <c r="K37892" t="s">
        <v>31</v>
      </c>
      <c r="L37892" t="s">
        <v>37</v>
      </c>
    </row>
    <row r="37893" spans="1:12" x14ac:dyDescent="0.25">
      <c r="A37893">
        <v>60</v>
      </c>
      <c r="B37893" t="s">
        <v>25</v>
      </c>
      <c r="C37893">
        <v>0</v>
      </c>
      <c r="D37893">
        <v>0</v>
      </c>
      <c r="E37893">
        <v>1</v>
      </c>
      <c r="F37893">
        <v>18</v>
      </c>
      <c r="G37893">
        <v>27.05</v>
      </c>
      <c r="H37893">
        <v>0</v>
      </c>
      <c r="I37893" t="s">
        <v>26</v>
      </c>
      <c r="J37893" t="s">
        <v>24</v>
      </c>
      <c r="K37893" t="s">
        <v>31</v>
      </c>
      <c r="L37893" t="s">
        <v>38</v>
      </c>
    </row>
    <row r="37894" spans="1:12" x14ac:dyDescent="0.25">
      <c r="A37894">
        <v>52</v>
      </c>
      <c r="B37894" t="s">
        <v>25</v>
      </c>
      <c r="C37894">
        <v>0</v>
      </c>
      <c r="D37894">
        <v>0</v>
      </c>
      <c r="E37894">
        <v>1</v>
      </c>
      <c r="F37894">
        <v>13</v>
      </c>
      <c r="G37894">
        <v>26.33</v>
      </c>
      <c r="H37894">
        <v>1</v>
      </c>
      <c r="I37894" t="s">
        <v>26</v>
      </c>
      <c r="J37894" t="s">
        <v>28</v>
      </c>
      <c r="K37894" t="s">
        <v>27</v>
      </c>
      <c r="L37894" t="s">
        <v>37</v>
      </c>
    </row>
    <row r="37895" spans="1:12" x14ac:dyDescent="0.25">
      <c r="A37895">
        <v>110</v>
      </c>
      <c r="B37895" t="s">
        <v>25</v>
      </c>
      <c r="C37895">
        <v>0</v>
      </c>
      <c r="D37895">
        <v>0</v>
      </c>
      <c r="E37895">
        <v>0</v>
      </c>
      <c r="F37895">
        <v>6</v>
      </c>
      <c r="G37895">
        <v>7.93</v>
      </c>
      <c r="H37895">
        <v>0</v>
      </c>
      <c r="I37895" t="s">
        <v>29</v>
      </c>
      <c r="J37895" t="s">
        <v>24</v>
      </c>
      <c r="K37895" t="s">
        <v>31</v>
      </c>
      <c r="L37895" t="s">
        <v>37</v>
      </c>
    </row>
    <row r="37896" spans="1:12" x14ac:dyDescent="0.25">
      <c r="A37896">
        <v>130</v>
      </c>
      <c r="B37896" t="s">
        <v>25</v>
      </c>
      <c r="C37896">
        <v>0</v>
      </c>
      <c r="D37896">
        <v>1</v>
      </c>
      <c r="E37896">
        <v>0</v>
      </c>
      <c r="F37896">
        <v>24</v>
      </c>
      <c r="G37896">
        <v>23.02</v>
      </c>
      <c r="H37896">
        <v>0</v>
      </c>
      <c r="I37896" t="s">
        <v>30</v>
      </c>
      <c r="J37896" t="s">
        <v>28</v>
      </c>
      <c r="K37896" t="s">
        <v>27</v>
      </c>
      <c r="L37896" t="s">
        <v>37</v>
      </c>
    </row>
    <row r="37897" spans="1:12" x14ac:dyDescent="0.25">
      <c r="A37897">
        <v>72</v>
      </c>
      <c r="B37897" t="s">
        <v>25</v>
      </c>
      <c r="C37897">
        <v>0</v>
      </c>
      <c r="D37897">
        <v>0</v>
      </c>
      <c r="E37897">
        <v>0</v>
      </c>
      <c r="F37897">
        <v>16</v>
      </c>
      <c r="G37897">
        <v>11.85</v>
      </c>
      <c r="H37897">
        <v>0</v>
      </c>
      <c r="I37897" t="s">
        <v>29</v>
      </c>
      <c r="J37897" t="s">
        <v>28</v>
      </c>
      <c r="K37897" t="s">
        <v>23</v>
      </c>
      <c r="L37897" t="s">
        <v>37</v>
      </c>
    </row>
    <row r="37898" spans="1:12" x14ac:dyDescent="0.25">
      <c r="A37898">
        <v>58.847999999999999</v>
      </c>
      <c r="B37898" t="s">
        <v>25</v>
      </c>
      <c r="C37898">
        <v>0</v>
      </c>
      <c r="D37898">
        <v>0</v>
      </c>
      <c r="E37898">
        <v>0</v>
      </c>
      <c r="F37898">
        <v>16</v>
      </c>
      <c r="G37898">
        <v>11.32</v>
      </c>
      <c r="H37898">
        <v>0</v>
      </c>
      <c r="I37898" t="s">
        <v>29</v>
      </c>
      <c r="J37898" t="s">
        <v>24</v>
      </c>
      <c r="K37898" t="s">
        <v>27</v>
      </c>
      <c r="L37898" t="s">
        <v>37</v>
      </c>
    </row>
    <row r="37899" spans="1:12" x14ac:dyDescent="0.25">
      <c r="A37899">
        <v>120</v>
      </c>
      <c r="B37899" t="s">
        <v>25</v>
      </c>
      <c r="C37899">
        <v>0</v>
      </c>
      <c r="D37899">
        <v>0</v>
      </c>
      <c r="E37899">
        <v>0</v>
      </c>
      <c r="F37899">
        <v>15</v>
      </c>
      <c r="G37899">
        <v>21.52</v>
      </c>
      <c r="H37899">
        <v>0</v>
      </c>
      <c r="I37899" t="s">
        <v>29</v>
      </c>
      <c r="J37899" t="s">
        <v>28</v>
      </c>
      <c r="K37899" t="s">
        <v>23</v>
      </c>
      <c r="L37899" t="s">
        <v>37</v>
      </c>
    </row>
    <row r="37900" spans="1:12" x14ac:dyDescent="0.25">
      <c r="A37900">
        <v>65</v>
      </c>
      <c r="B37900" t="s">
        <v>25</v>
      </c>
      <c r="C37900">
        <v>0</v>
      </c>
      <c r="D37900">
        <v>0</v>
      </c>
      <c r="E37900">
        <v>0</v>
      </c>
      <c r="F37900">
        <v>12</v>
      </c>
      <c r="G37900">
        <v>19.75</v>
      </c>
      <c r="H37900">
        <v>0</v>
      </c>
      <c r="I37900" t="s">
        <v>29</v>
      </c>
      <c r="J37900" t="s">
        <v>28</v>
      </c>
      <c r="K37900" t="s">
        <v>23</v>
      </c>
      <c r="L37900" t="s">
        <v>37</v>
      </c>
    </row>
    <row r="37901" spans="1:12" x14ac:dyDescent="0.25">
      <c r="A37901">
        <v>65</v>
      </c>
      <c r="B37901" t="s">
        <v>25</v>
      </c>
      <c r="C37901">
        <v>0</v>
      </c>
      <c r="D37901">
        <v>0</v>
      </c>
      <c r="E37901">
        <v>1</v>
      </c>
      <c r="F37901">
        <v>11</v>
      </c>
      <c r="G37901">
        <v>6.67</v>
      </c>
      <c r="H37901">
        <v>1</v>
      </c>
      <c r="I37901" t="s">
        <v>26</v>
      </c>
      <c r="J37901" t="s">
        <v>24</v>
      </c>
      <c r="K37901" t="s">
        <v>23</v>
      </c>
      <c r="L37901" t="s">
        <v>37</v>
      </c>
    </row>
    <row r="37902" spans="1:12" x14ac:dyDescent="0.25">
      <c r="A37902">
        <v>30</v>
      </c>
      <c r="B37902" t="s">
        <v>25</v>
      </c>
      <c r="C37902">
        <v>0</v>
      </c>
      <c r="D37902">
        <v>0</v>
      </c>
      <c r="E37902">
        <v>2</v>
      </c>
      <c r="F37902">
        <v>12</v>
      </c>
      <c r="G37902">
        <v>13.24</v>
      </c>
      <c r="H37902">
        <v>0</v>
      </c>
      <c r="I37902" t="s">
        <v>29</v>
      </c>
      <c r="J37902" t="s">
        <v>24</v>
      </c>
      <c r="K37902" t="s">
        <v>27</v>
      </c>
      <c r="L37902" t="s">
        <v>37</v>
      </c>
    </row>
    <row r="37903" spans="1:12" x14ac:dyDescent="0.25">
      <c r="A37903">
        <v>38</v>
      </c>
      <c r="B37903" t="s">
        <v>25</v>
      </c>
      <c r="C37903">
        <v>0</v>
      </c>
      <c r="D37903">
        <v>0</v>
      </c>
      <c r="E37903">
        <v>0</v>
      </c>
      <c r="F37903">
        <v>12</v>
      </c>
      <c r="G37903">
        <v>29.22</v>
      </c>
      <c r="H37903">
        <v>0</v>
      </c>
      <c r="I37903" t="s">
        <v>29</v>
      </c>
      <c r="J37903" t="s">
        <v>24</v>
      </c>
      <c r="K37903" t="s">
        <v>31</v>
      </c>
      <c r="L37903" t="s">
        <v>37</v>
      </c>
    </row>
    <row r="37904" spans="1:12" x14ac:dyDescent="0.25">
      <c r="A37904">
        <v>48</v>
      </c>
      <c r="B37904" t="s">
        <v>25</v>
      </c>
      <c r="C37904">
        <v>0</v>
      </c>
      <c r="D37904">
        <v>0</v>
      </c>
      <c r="E37904">
        <v>5</v>
      </c>
      <c r="F37904">
        <v>5</v>
      </c>
      <c r="G37904">
        <v>10.28</v>
      </c>
      <c r="H37904">
        <v>0</v>
      </c>
      <c r="I37904" t="s">
        <v>29</v>
      </c>
      <c r="J37904" t="s">
        <v>24</v>
      </c>
      <c r="K37904" t="s">
        <v>31</v>
      </c>
      <c r="L37904" t="s">
        <v>37</v>
      </c>
    </row>
    <row r="37905" spans="1:12" x14ac:dyDescent="0.25">
      <c r="A37905">
        <v>42.996000000000002</v>
      </c>
      <c r="B37905" t="s">
        <v>25</v>
      </c>
      <c r="C37905">
        <v>0</v>
      </c>
      <c r="D37905">
        <v>0</v>
      </c>
      <c r="E37905">
        <v>0</v>
      </c>
      <c r="F37905">
        <v>6</v>
      </c>
      <c r="G37905">
        <v>3.77</v>
      </c>
      <c r="H37905">
        <v>0</v>
      </c>
      <c r="I37905" t="s">
        <v>26</v>
      </c>
      <c r="J37905" t="s">
        <v>24</v>
      </c>
      <c r="K37905" t="s">
        <v>23</v>
      </c>
      <c r="L37905" t="s">
        <v>37</v>
      </c>
    </row>
    <row r="37906" spans="1:12" x14ac:dyDescent="0.25">
      <c r="A37906">
        <v>60</v>
      </c>
      <c r="B37906" t="s">
        <v>25</v>
      </c>
      <c r="C37906">
        <v>0</v>
      </c>
      <c r="D37906">
        <v>0</v>
      </c>
      <c r="E37906">
        <v>1</v>
      </c>
      <c r="F37906">
        <v>10</v>
      </c>
      <c r="G37906">
        <v>19.38</v>
      </c>
      <c r="H37906">
        <v>0</v>
      </c>
      <c r="I37906" t="s">
        <v>29</v>
      </c>
      <c r="J37906" t="s">
        <v>28</v>
      </c>
      <c r="K37906" t="s">
        <v>31</v>
      </c>
      <c r="L37906" t="s">
        <v>37</v>
      </c>
    </row>
    <row r="37907" spans="1:12" x14ac:dyDescent="0.25">
      <c r="A37907">
        <v>81.599999999999994</v>
      </c>
      <c r="B37907" t="s">
        <v>25</v>
      </c>
      <c r="C37907">
        <v>0</v>
      </c>
      <c r="D37907">
        <v>0</v>
      </c>
      <c r="E37907">
        <v>0</v>
      </c>
      <c r="F37907">
        <v>16</v>
      </c>
      <c r="G37907">
        <v>16.97</v>
      </c>
      <c r="H37907">
        <v>0</v>
      </c>
      <c r="I37907" t="s">
        <v>29</v>
      </c>
      <c r="J37907" t="s">
        <v>24</v>
      </c>
      <c r="K37907" t="s">
        <v>31</v>
      </c>
      <c r="L37907" t="s">
        <v>37</v>
      </c>
    </row>
    <row r="37908" spans="1:12" x14ac:dyDescent="0.25">
      <c r="A37908">
        <v>85</v>
      </c>
      <c r="B37908" t="s">
        <v>25</v>
      </c>
      <c r="C37908">
        <v>0</v>
      </c>
      <c r="D37908">
        <v>0</v>
      </c>
      <c r="E37908">
        <v>1</v>
      </c>
      <c r="F37908">
        <v>18</v>
      </c>
      <c r="G37908">
        <v>22.88</v>
      </c>
      <c r="H37908">
        <v>0</v>
      </c>
      <c r="I37908" t="s">
        <v>29</v>
      </c>
      <c r="J37908" t="s">
        <v>28</v>
      </c>
      <c r="K37908" t="s">
        <v>23</v>
      </c>
      <c r="L37908" t="s">
        <v>37</v>
      </c>
    </row>
    <row r="37909" spans="1:12" x14ac:dyDescent="0.25">
      <c r="A37909">
        <v>70</v>
      </c>
      <c r="B37909" t="s">
        <v>25</v>
      </c>
      <c r="C37909">
        <v>0</v>
      </c>
      <c r="D37909">
        <v>0</v>
      </c>
      <c r="E37909">
        <v>0</v>
      </c>
      <c r="F37909">
        <v>7</v>
      </c>
      <c r="G37909">
        <v>15.06</v>
      </c>
      <c r="H37909">
        <v>0</v>
      </c>
      <c r="I37909" t="s">
        <v>26</v>
      </c>
      <c r="J37909" t="s">
        <v>24</v>
      </c>
      <c r="K37909" t="s">
        <v>27</v>
      </c>
      <c r="L37909" t="s">
        <v>37</v>
      </c>
    </row>
    <row r="37910" spans="1:12" x14ac:dyDescent="0.25">
      <c r="A37910">
        <v>83</v>
      </c>
      <c r="B37910" t="s">
        <v>25</v>
      </c>
      <c r="C37910">
        <v>0</v>
      </c>
      <c r="D37910">
        <v>0</v>
      </c>
      <c r="E37910">
        <v>1</v>
      </c>
      <c r="F37910">
        <v>12</v>
      </c>
      <c r="G37910">
        <v>28.93</v>
      </c>
      <c r="H37910">
        <v>0</v>
      </c>
      <c r="I37910" t="s">
        <v>30</v>
      </c>
      <c r="J37910" t="s">
        <v>28</v>
      </c>
      <c r="K37910" t="s">
        <v>23</v>
      </c>
      <c r="L37910" t="s">
        <v>38</v>
      </c>
    </row>
    <row r="37911" spans="1:12" x14ac:dyDescent="0.25">
      <c r="A37911">
        <v>120</v>
      </c>
      <c r="B37911" t="s">
        <v>25</v>
      </c>
      <c r="C37911">
        <v>0</v>
      </c>
      <c r="D37911">
        <v>0</v>
      </c>
      <c r="E37911">
        <v>2</v>
      </c>
      <c r="F37911">
        <v>5</v>
      </c>
      <c r="G37911">
        <v>4.5</v>
      </c>
      <c r="H37911">
        <v>0</v>
      </c>
      <c r="I37911" t="s">
        <v>29</v>
      </c>
      <c r="J37911" t="s">
        <v>24</v>
      </c>
      <c r="K37911" t="s">
        <v>23</v>
      </c>
      <c r="L37911" t="s">
        <v>37</v>
      </c>
    </row>
    <row r="37912" spans="1:12" x14ac:dyDescent="0.25">
      <c r="A37912">
        <v>43</v>
      </c>
      <c r="B37912" t="s">
        <v>25</v>
      </c>
      <c r="C37912">
        <v>0</v>
      </c>
      <c r="D37912">
        <v>0</v>
      </c>
      <c r="E37912">
        <v>0</v>
      </c>
      <c r="F37912">
        <v>8</v>
      </c>
      <c r="G37912">
        <v>25.26</v>
      </c>
      <c r="H37912">
        <v>0</v>
      </c>
      <c r="I37912" t="s">
        <v>26</v>
      </c>
      <c r="J37912" t="s">
        <v>24</v>
      </c>
      <c r="K37912" t="s">
        <v>31</v>
      </c>
      <c r="L37912" t="s">
        <v>37</v>
      </c>
    </row>
    <row r="37913" spans="1:12" x14ac:dyDescent="0.25">
      <c r="A37913">
        <v>70</v>
      </c>
      <c r="B37913" t="s">
        <v>25</v>
      </c>
      <c r="C37913">
        <v>0</v>
      </c>
      <c r="D37913">
        <v>0</v>
      </c>
      <c r="E37913">
        <v>2</v>
      </c>
      <c r="F37913">
        <v>16</v>
      </c>
      <c r="G37913">
        <v>20.92</v>
      </c>
      <c r="H37913">
        <v>0</v>
      </c>
      <c r="I37913" t="s">
        <v>29</v>
      </c>
      <c r="J37913" t="s">
        <v>28</v>
      </c>
      <c r="K37913" t="s">
        <v>27</v>
      </c>
      <c r="L37913" t="s">
        <v>37</v>
      </c>
    </row>
    <row r="37914" spans="1:12" x14ac:dyDescent="0.25">
      <c r="A37914">
        <v>110</v>
      </c>
      <c r="B37914" t="s">
        <v>25</v>
      </c>
      <c r="C37914">
        <v>0</v>
      </c>
      <c r="D37914">
        <v>1</v>
      </c>
      <c r="E37914">
        <v>0</v>
      </c>
      <c r="F37914">
        <v>6</v>
      </c>
      <c r="G37914">
        <v>2.63</v>
      </c>
      <c r="H37914">
        <v>1</v>
      </c>
      <c r="I37914" t="s">
        <v>26</v>
      </c>
      <c r="J37914" t="s">
        <v>24</v>
      </c>
      <c r="K37914" t="s">
        <v>31</v>
      </c>
      <c r="L37914" t="s">
        <v>37</v>
      </c>
    </row>
    <row r="37915" spans="1:12" x14ac:dyDescent="0.25">
      <c r="A37915">
        <v>55</v>
      </c>
      <c r="B37915" t="s">
        <v>25</v>
      </c>
      <c r="C37915">
        <v>0</v>
      </c>
      <c r="D37915">
        <v>0</v>
      </c>
      <c r="E37915">
        <v>1</v>
      </c>
      <c r="F37915">
        <v>5</v>
      </c>
      <c r="G37915">
        <v>5.87</v>
      </c>
      <c r="H37915">
        <v>1</v>
      </c>
      <c r="I37915" t="s">
        <v>26</v>
      </c>
      <c r="J37915" t="s">
        <v>24</v>
      </c>
      <c r="K37915" t="s">
        <v>27</v>
      </c>
      <c r="L37915" t="s">
        <v>37</v>
      </c>
    </row>
    <row r="37916" spans="1:12" x14ac:dyDescent="0.25">
      <c r="A37916">
        <v>624</v>
      </c>
      <c r="B37916" t="s">
        <v>25</v>
      </c>
      <c r="C37916">
        <v>0</v>
      </c>
      <c r="D37916">
        <v>0</v>
      </c>
      <c r="E37916">
        <v>0</v>
      </c>
      <c r="F37916">
        <v>22</v>
      </c>
      <c r="G37916">
        <v>8.86</v>
      </c>
      <c r="H37916">
        <v>0</v>
      </c>
      <c r="I37916" t="s">
        <v>29</v>
      </c>
      <c r="J37916" t="s">
        <v>24</v>
      </c>
      <c r="K37916" t="s">
        <v>27</v>
      </c>
      <c r="L37916" t="s">
        <v>37</v>
      </c>
    </row>
    <row r="37917" spans="1:12" x14ac:dyDescent="0.25">
      <c r="A37917">
        <v>37</v>
      </c>
      <c r="B37917" t="s">
        <v>25</v>
      </c>
      <c r="C37917">
        <v>0</v>
      </c>
      <c r="D37917">
        <v>0</v>
      </c>
      <c r="E37917">
        <v>1</v>
      </c>
      <c r="F37917">
        <v>9</v>
      </c>
      <c r="G37917">
        <v>24.78</v>
      </c>
      <c r="H37917">
        <v>0</v>
      </c>
      <c r="I37917" t="s">
        <v>30</v>
      </c>
      <c r="J37917" t="s">
        <v>24</v>
      </c>
      <c r="K37917" t="s">
        <v>27</v>
      </c>
      <c r="L37917" t="s">
        <v>37</v>
      </c>
    </row>
    <row r="37918" spans="1:12" x14ac:dyDescent="0.25">
      <c r="A37918">
        <v>52</v>
      </c>
      <c r="B37918" t="s">
        <v>25</v>
      </c>
      <c r="C37918">
        <v>0</v>
      </c>
      <c r="D37918">
        <v>2</v>
      </c>
      <c r="E37918">
        <v>0</v>
      </c>
      <c r="F37918">
        <v>9</v>
      </c>
      <c r="G37918">
        <v>13.99</v>
      </c>
      <c r="H37918">
        <v>0</v>
      </c>
      <c r="I37918" t="s">
        <v>29</v>
      </c>
      <c r="J37918" t="s">
        <v>24</v>
      </c>
      <c r="K37918" t="s">
        <v>31</v>
      </c>
      <c r="L37918" t="s">
        <v>37</v>
      </c>
    </row>
    <row r="37919" spans="1:12" x14ac:dyDescent="0.25">
      <c r="A37919">
        <v>75</v>
      </c>
      <c r="B37919" t="s">
        <v>25</v>
      </c>
      <c r="C37919">
        <v>0</v>
      </c>
      <c r="D37919">
        <v>0</v>
      </c>
      <c r="E37919">
        <v>3</v>
      </c>
      <c r="F37919">
        <v>7</v>
      </c>
      <c r="G37919">
        <v>11.95</v>
      </c>
      <c r="H37919">
        <v>1</v>
      </c>
      <c r="I37919" t="s">
        <v>26</v>
      </c>
      <c r="J37919" t="s">
        <v>24</v>
      </c>
      <c r="K37919" t="s">
        <v>27</v>
      </c>
      <c r="L37919" t="s">
        <v>37</v>
      </c>
    </row>
    <row r="37920" spans="1:12" x14ac:dyDescent="0.25">
      <c r="A37920">
        <v>65</v>
      </c>
      <c r="B37920" t="s">
        <v>25</v>
      </c>
      <c r="C37920">
        <v>0</v>
      </c>
      <c r="D37920">
        <v>1</v>
      </c>
      <c r="E37920">
        <v>1</v>
      </c>
      <c r="F37920">
        <v>8</v>
      </c>
      <c r="G37920">
        <v>15.92</v>
      </c>
      <c r="H37920">
        <v>0</v>
      </c>
      <c r="I37920" t="s">
        <v>29</v>
      </c>
      <c r="J37920" t="s">
        <v>24</v>
      </c>
      <c r="K37920" t="s">
        <v>23</v>
      </c>
      <c r="L37920" t="s">
        <v>37</v>
      </c>
    </row>
    <row r="37921" spans="1:12" x14ac:dyDescent="0.25">
      <c r="A37921">
        <v>90</v>
      </c>
      <c r="B37921" t="s">
        <v>25</v>
      </c>
      <c r="C37921">
        <v>0</v>
      </c>
      <c r="D37921">
        <v>0</v>
      </c>
      <c r="E37921">
        <v>0</v>
      </c>
      <c r="F37921">
        <v>14</v>
      </c>
      <c r="G37921">
        <v>7.77</v>
      </c>
      <c r="H37921">
        <v>0</v>
      </c>
      <c r="I37921" t="s">
        <v>29</v>
      </c>
      <c r="J37921" t="s">
        <v>24</v>
      </c>
      <c r="K37921" t="s">
        <v>23</v>
      </c>
      <c r="L37921" t="s">
        <v>37</v>
      </c>
    </row>
    <row r="37922" spans="1:12" x14ac:dyDescent="0.25">
      <c r="A37922">
        <v>100</v>
      </c>
      <c r="B37922" t="s">
        <v>25</v>
      </c>
      <c r="C37922">
        <v>0</v>
      </c>
      <c r="D37922">
        <v>0</v>
      </c>
      <c r="E37922">
        <v>0</v>
      </c>
      <c r="F37922">
        <v>23</v>
      </c>
      <c r="G37922">
        <v>10.220000000000001</v>
      </c>
      <c r="H37922">
        <v>0</v>
      </c>
      <c r="I37922" t="s">
        <v>29</v>
      </c>
      <c r="J37922" t="s">
        <v>24</v>
      </c>
      <c r="K37922" t="s">
        <v>31</v>
      </c>
      <c r="L37922" t="s">
        <v>37</v>
      </c>
    </row>
    <row r="37923" spans="1:12" x14ac:dyDescent="0.25">
      <c r="A37923">
        <v>110.004</v>
      </c>
      <c r="B37923" t="s">
        <v>25</v>
      </c>
      <c r="C37923">
        <v>0</v>
      </c>
      <c r="D37923">
        <v>0</v>
      </c>
      <c r="E37923">
        <v>0</v>
      </c>
      <c r="F37923">
        <v>11</v>
      </c>
      <c r="G37923">
        <v>18.920000000000002</v>
      </c>
      <c r="H37923">
        <v>0</v>
      </c>
      <c r="I37923" t="s">
        <v>26</v>
      </c>
      <c r="J37923" t="s">
        <v>24</v>
      </c>
      <c r="K37923" t="s">
        <v>23</v>
      </c>
      <c r="L37923" t="s">
        <v>37</v>
      </c>
    </row>
    <row r="37924" spans="1:12" x14ac:dyDescent="0.25">
      <c r="A37924">
        <v>101</v>
      </c>
      <c r="B37924" t="s">
        <v>25</v>
      </c>
      <c r="C37924">
        <v>0</v>
      </c>
      <c r="D37924">
        <v>0</v>
      </c>
      <c r="E37924">
        <v>0</v>
      </c>
      <c r="F37924">
        <v>8</v>
      </c>
      <c r="G37924">
        <v>16.88</v>
      </c>
      <c r="H37924">
        <v>0</v>
      </c>
      <c r="I37924" t="s">
        <v>26</v>
      </c>
      <c r="J37924" t="s">
        <v>24</v>
      </c>
      <c r="K37924" t="s">
        <v>27</v>
      </c>
      <c r="L37924" t="s">
        <v>37</v>
      </c>
    </row>
    <row r="37925" spans="1:12" x14ac:dyDescent="0.25">
      <c r="A37925">
        <v>35.880000000000003</v>
      </c>
      <c r="B37925" t="s">
        <v>25</v>
      </c>
      <c r="C37925">
        <v>0</v>
      </c>
      <c r="D37925">
        <v>0</v>
      </c>
      <c r="E37925">
        <v>0</v>
      </c>
      <c r="F37925">
        <v>8</v>
      </c>
      <c r="G37925">
        <v>11.57</v>
      </c>
      <c r="H37925">
        <v>0</v>
      </c>
      <c r="I37925" t="s">
        <v>26</v>
      </c>
      <c r="J37925" t="s">
        <v>24</v>
      </c>
      <c r="K37925" t="s">
        <v>31</v>
      </c>
      <c r="L37925" t="s">
        <v>37</v>
      </c>
    </row>
    <row r="37926" spans="1:12" x14ac:dyDescent="0.25">
      <c r="A37926">
        <v>46</v>
      </c>
      <c r="B37926" t="s">
        <v>25</v>
      </c>
      <c r="C37926">
        <v>0</v>
      </c>
      <c r="D37926">
        <v>0</v>
      </c>
      <c r="E37926">
        <v>0</v>
      </c>
      <c r="F37926">
        <v>15</v>
      </c>
      <c r="G37926">
        <v>25.12</v>
      </c>
      <c r="H37926">
        <v>0</v>
      </c>
      <c r="I37926" t="s">
        <v>26</v>
      </c>
      <c r="J37926" t="s">
        <v>24</v>
      </c>
      <c r="K37926" t="s">
        <v>31</v>
      </c>
      <c r="L37926" t="s">
        <v>37</v>
      </c>
    </row>
    <row r="37927" spans="1:12" x14ac:dyDescent="0.25">
      <c r="A37927">
        <v>46.28</v>
      </c>
      <c r="B37927" t="s">
        <v>25</v>
      </c>
      <c r="C37927">
        <v>0</v>
      </c>
      <c r="D37927">
        <v>0</v>
      </c>
      <c r="E37927">
        <v>0</v>
      </c>
      <c r="F37927">
        <v>4</v>
      </c>
      <c r="G37927">
        <v>3.16</v>
      </c>
      <c r="H37927">
        <v>1</v>
      </c>
      <c r="I37927" t="s">
        <v>26</v>
      </c>
      <c r="J37927" t="s">
        <v>24</v>
      </c>
      <c r="K37927" t="s">
        <v>23</v>
      </c>
      <c r="L37927" t="s">
        <v>37</v>
      </c>
    </row>
    <row r="37928" spans="1:12" x14ac:dyDescent="0.25">
      <c r="A37928">
        <v>99</v>
      </c>
      <c r="B37928" t="s">
        <v>25</v>
      </c>
      <c r="C37928">
        <v>0</v>
      </c>
      <c r="D37928">
        <v>0</v>
      </c>
      <c r="E37928">
        <v>0</v>
      </c>
      <c r="F37928">
        <v>12</v>
      </c>
      <c r="G37928">
        <v>20.56</v>
      </c>
      <c r="H37928">
        <v>0</v>
      </c>
      <c r="I37928" t="s">
        <v>29</v>
      </c>
      <c r="J37928" t="s">
        <v>24</v>
      </c>
      <c r="K37928" t="s">
        <v>27</v>
      </c>
      <c r="L37928" t="s">
        <v>37</v>
      </c>
    </row>
    <row r="37929" spans="1:12" x14ac:dyDescent="0.25">
      <c r="A37929">
        <v>58.5</v>
      </c>
      <c r="B37929" t="s">
        <v>25</v>
      </c>
      <c r="C37929">
        <v>0</v>
      </c>
      <c r="D37929">
        <v>0</v>
      </c>
      <c r="E37929">
        <v>0</v>
      </c>
      <c r="F37929">
        <v>9</v>
      </c>
      <c r="G37929">
        <v>11.81</v>
      </c>
      <c r="H37929">
        <v>0</v>
      </c>
      <c r="I37929" t="s">
        <v>26</v>
      </c>
      <c r="J37929" t="s">
        <v>24</v>
      </c>
      <c r="K37929" t="s">
        <v>27</v>
      </c>
      <c r="L37929" t="s">
        <v>38</v>
      </c>
    </row>
    <row r="37930" spans="1:12" x14ac:dyDescent="0.25">
      <c r="A37930">
        <v>38</v>
      </c>
      <c r="B37930" t="s">
        <v>25</v>
      </c>
      <c r="C37930">
        <v>0</v>
      </c>
      <c r="D37930">
        <v>0</v>
      </c>
      <c r="E37930">
        <v>0</v>
      </c>
      <c r="F37930">
        <v>18</v>
      </c>
      <c r="G37930">
        <v>27.86</v>
      </c>
      <c r="H37930">
        <v>0</v>
      </c>
      <c r="I37930" t="s">
        <v>26</v>
      </c>
      <c r="J37930" t="s">
        <v>24</v>
      </c>
      <c r="K37930" t="s">
        <v>27</v>
      </c>
      <c r="L37930" t="s">
        <v>37</v>
      </c>
    </row>
    <row r="37931" spans="1:12" x14ac:dyDescent="0.25">
      <c r="A37931">
        <v>84</v>
      </c>
      <c r="B37931" t="s">
        <v>25</v>
      </c>
      <c r="C37931">
        <v>0</v>
      </c>
      <c r="D37931">
        <v>0</v>
      </c>
      <c r="E37931">
        <v>0</v>
      </c>
      <c r="F37931">
        <v>14</v>
      </c>
      <c r="G37931">
        <v>12.31</v>
      </c>
      <c r="H37931">
        <v>0</v>
      </c>
      <c r="I37931" t="s">
        <v>29</v>
      </c>
      <c r="J37931" t="s">
        <v>24</v>
      </c>
      <c r="K37931" t="s">
        <v>31</v>
      </c>
      <c r="L37931" t="s">
        <v>37</v>
      </c>
    </row>
    <row r="37932" spans="1:12" x14ac:dyDescent="0.25">
      <c r="A37932">
        <v>60</v>
      </c>
      <c r="B37932" t="s">
        <v>25</v>
      </c>
      <c r="C37932">
        <v>0</v>
      </c>
      <c r="D37932">
        <v>0</v>
      </c>
      <c r="E37932">
        <v>0</v>
      </c>
      <c r="F37932">
        <v>11</v>
      </c>
      <c r="G37932">
        <v>16.52</v>
      </c>
      <c r="H37932">
        <v>0</v>
      </c>
      <c r="I37932" t="s">
        <v>26</v>
      </c>
      <c r="J37932" t="s">
        <v>24</v>
      </c>
      <c r="K37932" t="s">
        <v>31</v>
      </c>
      <c r="L37932" t="s">
        <v>37</v>
      </c>
    </row>
    <row r="37933" spans="1:12" x14ac:dyDescent="0.25">
      <c r="A37933">
        <v>41.6</v>
      </c>
      <c r="B37933" t="s">
        <v>25</v>
      </c>
      <c r="C37933">
        <v>0</v>
      </c>
      <c r="D37933">
        <v>0</v>
      </c>
      <c r="E37933">
        <v>2</v>
      </c>
      <c r="F37933">
        <v>6</v>
      </c>
      <c r="G37933">
        <v>13.21</v>
      </c>
      <c r="H37933">
        <v>0</v>
      </c>
      <c r="I37933" t="s">
        <v>29</v>
      </c>
      <c r="J37933" t="s">
        <v>28</v>
      </c>
      <c r="K37933" t="s">
        <v>23</v>
      </c>
      <c r="L37933" t="s">
        <v>37</v>
      </c>
    </row>
    <row r="37934" spans="1:12" x14ac:dyDescent="0.25">
      <c r="A37934">
        <v>35</v>
      </c>
      <c r="B37934" t="s">
        <v>25</v>
      </c>
      <c r="C37934">
        <v>0</v>
      </c>
      <c r="D37934">
        <v>1</v>
      </c>
      <c r="E37934">
        <v>0</v>
      </c>
      <c r="F37934">
        <v>6</v>
      </c>
      <c r="G37934">
        <v>17.899999999999999</v>
      </c>
      <c r="H37934">
        <v>0</v>
      </c>
      <c r="I37934" t="s">
        <v>26</v>
      </c>
      <c r="J37934" t="s">
        <v>24</v>
      </c>
      <c r="K37934" t="s">
        <v>31</v>
      </c>
      <c r="L37934" t="s">
        <v>37</v>
      </c>
    </row>
    <row r="37935" spans="1:12" x14ac:dyDescent="0.25">
      <c r="A37935">
        <v>72.135999999999996</v>
      </c>
      <c r="B37935" t="s">
        <v>25</v>
      </c>
      <c r="C37935">
        <v>0</v>
      </c>
      <c r="D37935">
        <v>0</v>
      </c>
      <c r="E37935">
        <v>0</v>
      </c>
      <c r="F37935">
        <v>3</v>
      </c>
      <c r="G37935">
        <v>16.57</v>
      </c>
      <c r="H37935">
        <v>0</v>
      </c>
      <c r="I37935" t="s">
        <v>26</v>
      </c>
      <c r="J37935" t="s">
        <v>24</v>
      </c>
      <c r="K37935" t="s">
        <v>23</v>
      </c>
      <c r="L37935" t="s">
        <v>37</v>
      </c>
    </row>
    <row r="37936" spans="1:12" x14ac:dyDescent="0.25">
      <c r="A37936">
        <v>54</v>
      </c>
      <c r="B37936" t="s">
        <v>25</v>
      </c>
      <c r="C37936">
        <v>0</v>
      </c>
      <c r="D37936">
        <v>0</v>
      </c>
      <c r="E37936">
        <v>3</v>
      </c>
      <c r="F37936">
        <v>16</v>
      </c>
      <c r="G37936">
        <v>20.2</v>
      </c>
      <c r="H37936">
        <v>0</v>
      </c>
      <c r="I37936" t="s">
        <v>29</v>
      </c>
      <c r="J37936" t="s">
        <v>24</v>
      </c>
      <c r="K37936" t="s">
        <v>23</v>
      </c>
      <c r="L37936" t="s">
        <v>38</v>
      </c>
    </row>
    <row r="37937" spans="1:12" x14ac:dyDescent="0.25">
      <c r="A37937">
        <v>115</v>
      </c>
      <c r="B37937" t="s">
        <v>25</v>
      </c>
      <c r="C37937">
        <v>0</v>
      </c>
      <c r="D37937">
        <v>0</v>
      </c>
      <c r="E37937">
        <v>4</v>
      </c>
      <c r="F37937">
        <v>9</v>
      </c>
      <c r="G37937">
        <v>6.31</v>
      </c>
      <c r="H37937">
        <v>0</v>
      </c>
      <c r="I37937" t="s">
        <v>29</v>
      </c>
      <c r="J37937" t="s">
        <v>28</v>
      </c>
      <c r="K37937" t="s">
        <v>23</v>
      </c>
      <c r="L37937" t="s">
        <v>37</v>
      </c>
    </row>
    <row r="37938" spans="1:12" x14ac:dyDescent="0.25">
      <c r="A37938">
        <v>70</v>
      </c>
      <c r="B37938" t="s">
        <v>25</v>
      </c>
      <c r="C37938">
        <v>0</v>
      </c>
      <c r="D37938">
        <v>0</v>
      </c>
      <c r="E37938">
        <v>2</v>
      </c>
      <c r="F37938">
        <v>8</v>
      </c>
      <c r="G37938">
        <v>16.37</v>
      </c>
      <c r="H37938">
        <v>0</v>
      </c>
      <c r="I37938" t="s">
        <v>26</v>
      </c>
      <c r="J37938" t="s">
        <v>24</v>
      </c>
      <c r="K37938" t="s">
        <v>31</v>
      </c>
      <c r="L37938" t="s">
        <v>37</v>
      </c>
    </row>
    <row r="37939" spans="1:12" x14ac:dyDescent="0.25">
      <c r="A37939">
        <v>150</v>
      </c>
      <c r="B37939" t="s">
        <v>25</v>
      </c>
      <c r="C37939">
        <v>0</v>
      </c>
      <c r="D37939">
        <v>1</v>
      </c>
      <c r="E37939">
        <v>0</v>
      </c>
      <c r="F37939">
        <v>7</v>
      </c>
      <c r="G37939">
        <v>18.059999999999999</v>
      </c>
      <c r="H37939">
        <v>0</v>
      </c>
      <c r="I37939" t="s">
        <v>26</v>
      </c>
      <c r="J37939" t="s">
        <v>24</v>
      </c>
      <c r="K37939" t="s">
        <v>27</v>
      </c>
      <c r="L37939" t="s">
        <v>37</v>
      </c>
    </row>
    <row r="37940" spans="1:12" x14ac:dyDescent="0.25">
      <c r="A37940">
        <v>60</v>
      </c>
      <c r="B37940" t="s">
        <v>25</v>
      </c>
      <c r="C37940">
        <v>0</v>
      </c>
      <c r="D37940">
        <v>0</v>
      </c>
      <c r="E37940">
        <v>1</v>
      </c>
      <c r="F37940">
        <v>9</v>
      </c>
      <c r="G37940">
        <v>17.899999999999999</v>
      </c>
      <c r="H37940">
        <v>0</v>
      </c>
      <c r="I37940" t="s">
        <v>29</v>
      </c>
      <c r="J37940" t="s">
        <v>24</v>
      </c>
      <c r="K37940" t="s">
        <v>27</v>
      </c>
      <c r="L37940" t="s">
        <v>37</v>
      </c>
    </row>
    <row r="37941" spans="1:12" x14ac:dyDescent="0.25">
      <c r="A37941">
        <v>140</v>
      </c>
      <c r="B37941" t="s">
        <v>25</v>
      </c>
      <c r="C37941">
        <v>0</v>
      </c>
      <c r="D37941">
        <v>0</v>
      </c>
      <c r="E37941">
        <v>0</v>
      </c>
      <c r="F37941">
        <v>16</v>
      </c>
      <c r="G37941">
        <v>12.15</v>
      </c>
      <c r="H37941">
        <v>0</v>
      </c>
      <c r="I37941" t="s">
        <v>29</v>
      </c>
      <c r="J37941" t="s">
        <v>28</v>
      </c>
      <c r="K37941" t="s">
        <v>27</v>
      </c>
      <c r="L37941" t="s">
        <v>37</v>
      </c>
    </row>
    <row r="37942" spans="1:12" x14ac:dyDescent="0.25">
      <c r="A37942">
        <v>70</v>
      </c>
      <c r="B37942" t="s">
        <v>25</v>
      </c>
      <c r="C37942">
        <v>0</v>
      </c>
      <c r="D37942">
        <v>0</v>
      </c>
      <c r="E37942">
        <v>1</v>
      </c>
      <c r="F37942">
        <v>12</v>
      </c>
      <c r="G37942">
        <v>14.14</v>
      </c>
      <c r="H37942">
        <v>0</v>
      </c>
      <c r="I37942" t="s">
        <v>29</v>
      </c>
      <c r="J37942" t="s">
        <v>24</v>
      </c>
      <c r="K37942" t="s">
        <v>23</v>
      </c>
      <c r="L37942" t="s">
        <v>37</v>
      </c>
    </row>
    <row r="37943" spans="1:12" x14ac:dyDescent="0.25">
      <c r="A37943">
        <v>40</v>
      </c>
      <c r="B37943" t="s">
        <v>25</v>
      </c>
      <c r="C37943">
        <v>0</v>
      </c>
      <c r="D37943">
        <v>0</v>
      </c>
      <c r="E37943">
        <v>1</v>
      </c>
      <c r="F37943">
        <v>14</v>
      </c>
      <c r="G37943">
        <v>15.68</v>
      </c>
      <c r="H37943">
        <v>0</v>
      </c>
      <c r="I37943" t="s">
        <v>30</v>
      </c>
      <c r="J37943" t="s">
        <v>24</v>
      </c>
      <c r="K37943" t="s">
        <v>31</v>
      </c>
      <c r="L37943" t="s">
        <v>37</v>
      </c>
    </row>
    <row r="37944" spans="1:12" x14ac:dyDescent="0.25">
      <c r="A37944">
        <v>85</v>
      </c>
      <c r="B37944" t="s">
        <v>25</v>
      </c>
      <c r="C37944">
        <v>0</v>
      </c>
      <c r="D37944">
        <v>1</v>
      </c>
      <c r="E37944">
        <v>0</v>
      </c>
      <c r="F37944">
        <v>9</v>
      </c>
      <c r="G37944">
        <v>10.26</v>
      </c>
      <c r="H37944">
        <v>0</v>
      </c>
      <c r="I37944" t="s">
        <v>29</v>
      </c>
      <c r="J37944" t="s">
        <v>24</v>
      </c>
      <c r="K37944" t="s">
        <v>31</v>
      </c>
      <c r="L37944" t="s">
        <v>37</v>
      </c>
    </row>
    <row r="37945" spans="1:12" x14ac:dyDescent="0.25">
      <c r="A37945">
        <v>48</v>
      </c>
      <c r="B37945" t="s">
        <v>25</v>
      </c>
      <c r="C37945">
        <v>0</v>
      </c>
      <c r="D37945">
        <v>0</v>
      </c>
      <c r="E37945">
        <v>0</v>
      </c>
      <c r="F37945">
        <v>8</v>
      </c>
      <c r="G37945">
        <v>12</v>
      </c>
      <c r="H37945">
        <v>0</v>
      </c>
      <c r="I37945" t="s">
        <v>26</v>
      </c>
      <c r="J37945" t="s">
        <v>24</v>
      </c>
      <c r="K37945" t="s">
        <v>31</v>
      </c>
      <c r="L37945" t="s">
        <v>37</v>
      </c>
    </row>
    <row r="37946" spans="1:12" x14ac:dyDescent="0.25">
      <c r="A37946">
        <v>70</v>
      </c>
      <c r="B37946" t="s">
        <v>25</v>
      </c>
      <c r="C37946">
        <v>0</v>
      </c>
      <c r="D37946">
        <v>1</v>
      </c>
      <c r="E37946">
        <v>0</v>
      </c>
      <c r="F37946">
        <v>13</v>
      </c>
      <c r="G37946">
        <v>5.91</v>
      </c>
      <c r="H37946">
        <v>0</v>
      </c>
      <c r="I37946" t="s">
        <v>26</v>
      </c>
      <c r="J37946" t="s">
        <v>24</v>
      </c>
      <c r="K37946" t="s">
        <v>27</v>
      </c>
      <c r="L37946" t="s">
        <v>37</v>
      </c>
    </row>
    <row r="37947" spans="1:12" x14ac:dyDescent="0.25">
      <c r="A37947">
        <v>60</v>
      </c>
      <c r="B37947" t="s">
        <v>25</v>
      </c>
      <c r="C37947">
        <v>0</v>
      </c>
      <c r="D37947">
        <v>0</v>
      </c>
      <c r="E37947">
        <v>0</v>
      </c>
      <c r="F37947">
        <v>7</v>
      </c>
      <c r="G37947">
        <v>11.46</v>
      </c>
      <c r="H37947">
        <v>0</v>
      </c>
      <c r="I37947" t="s">
        <v>29</v>
      </c>
      <c r="J37947" t="s">
        <v>24</v>
      </c>
      <c r="K37947" t="s">
        <v>31</v>
      </c>
      <c r="L37947" t="s">
        <v>37</v>
      </c>
    </row>
    <row r="37948" spans="1:12" x14ac:dyDescent="0.25">
      <c r="A37948">
        <v>100</v>
      </c>
      <c r="B37948" t="s">
        <v>25</v>
      </c>
      <c r="C37948">
        <v>0</v>
      </c>
      <c r="D37948">
        <v>1</v>
      </c>
      <c r="E37948">
        <v>0</v>
      </c>
      <c r="F37948">
        <v>8</v>
      </c>
      <c r="G37948">
        <v>10.78</v>
      </c>
      <c r="H37948">
        <v>0</v>
      </c>
      <c r="I37948" t="s">
        <v>29</v>
      </c>
      <c r="J37948" t="s">
        <v>24</v>
      </c>
      <c r="K37948" t="s">
        <v>31</v>
      </c>
      <c r="L37948" t="s">
        <v>37</v>
      </c>
    </row>
    <row r="37949" spans="1:12" x14ac:dyDescent="0.25">
      <c r="A37949">
        <v>57</v>
      </c>
      <c r="B37949" t="s">
        <v>25</v>
      </c>
      <c r="C37949">
        <v>0</v>
      </c>
      <c r="D37949">
        <v>0</v>
      </c>
      <c r="E37949">
        <v>0</v>
      </c>
      <c r="F37949">
        <v>7</v>
      </c>
      <c r="G37949">
        <v>24.76</v>
      </c>
      <c r="H37949">
        <v>0</v>
      </c>
      <c r="I37949" t="s">
        <v>30</v>
      </c>
      <c r="J37949" t="s">
        <v>24</v>
      </c>
      <c r="K37949" t="s">
        <v>31</v>
      </c>
      <c r="L37949" t="s">
        <v>37</v>
      </c>
    </row>
    <row r="37950" spans="1:12" x14ac:dyDescent="0.25">
      <c r="A37950">
        <v>65</v>
      </c>
      <c r="B37950" t="s">
        <v>25</v>
      </c>
      <c r="C37950">
        <v>0</v>
      </c>
      <c r="D37950">
        <v>0</v>
      </c>
      <c r="E37950">
        <v>0</v>
      </c>
      <c r="F37950">
        <v>12</v>
      </c>
      <c r="G37950">
        <v>22.6</v>
      </c>
      <c r="H37950">
        <v>0</v>
      </c>
      <c r="I37950" t="s">
        <v>29</v>
      </c>
      <c r="J37950" t="s">
        <v>24</v>
      </c>
      <c r="K37950" t="s">
        <v>23</v>
      </c>
      <c r="L37950" t="s">
        <v>37</v>
      </c>
    </row>
    <row r="37951" spans="1:12" x14ac:dyDescent="0.25">
      <c r="A37951">
        <v>177.5</v>
      </c>
      <c r="B37951" t="s">
        <v>25</v>
      </c>
      <c r="C37951">
        <v>0</v>
      </c>
      <c r="D37951">
        <v>0</v>
      </c>
      <c r="E37951">
        <v>0</v>
      </c>
      <c r="F37951">
        <v>6</v>
      </c>
      <c r="G37951">
        <v>6.5</v>
      </c>
      <c r="H37951">
        <v>2</v>
      </c>
      <c r="I37951" t="s">
        <v>29</v>
      </c>
      <c r="J37951" t="s">
        <v>24</v>
      </c>
      <c r="K37951" t="s">
        <v>31</v>
      </c>
      <c r="L37951" t="s">
        <v>37</v>
      </c>
    </row>
    <row r="37952" spans="1:12" x14ac:dyDescent="0.25">
      <c r="A37952">
        <v>43.2</v>
      </c>
      <c r="B37952" t="s">
        <v>25</v>
      </c>
      <c r="C37952">
        <v>0</v>
      </c>
      <c r="D37952">
        <v>0</v>
      </c>
      <c r="E37952">
        <v>2</v>
      </c>
      <c r="F37952">
        <v>4</v>
      </c>
      <c r="G37952">
        <v>3.94</v>
      </c>
      <c r="H37952">
        <v>0</v>
      </c>
      <c r="I37952" t="s">
        <v>26</v>
      </c>
      <c r="J37952" t="s">
        <v>24</v>
      </c>
      <c r="K37952" t="s">
        <v>27</v>
      </c>
      <c r="L37952" t="s">
        <v>38</v>
      </c>
    </row>
    <row r="37953" spans="1:12" x14ac:dyDescent="0.25">
      <c r="A37953">
        <v>80</v>
      </c>
      <c r="B37953" t="s">
        <v>25</v>
      </c>
      <c r="C37953">
        <v>0</v>
      </c>
      <c r="D37953">
        <v>0</v>
      </c>
      <c r="E37953">
        <v>0</v>
      </c>
      <c r="F37953">
        <v>12</v>
      </c>
      <c r="G37953">
        <v>18.54</v>
      </c>
      <c r="H37953">
        <v>0</v>
      </c>
      <c r="I37953" t="s">
        <v>29</v>
      </c>
      <c r="J37953" t="s">
        <v>24</v>
      </c>
      <c r="K37953" t="s">
        <v>23</v>
      </c>
      <c r="L37953" t="s">
        <v>37</v>
      </c>
    </row>
    <row r="37954" spans="1:12" x14ac:dyDescent="0.25">
      <c r="A37954">
        <v>42</v>
      </c>
      <c r="B37954" t="s">
        <v>25</v>
      </c>
      <c r="C37954">
        <v>0</v>
      </c>
      <c r="D37954">
        <v>0</v>
      </c>
      <c r="E37954">
        <v>0</v>
      </c>
      <c r="F37954">
        <v>12</v>
      </c>
      <c r="G37954">
        <v>34.14</v>
      </c>
      <c r="H37954">
        <v>0</v>
      </c>
      <c r="I37954" t="s">
        <v>26</v>
      </c>
      <c r="J37954" t="s">
        <v>28</v>
      </c>
      <c r="K37954" t="s">
        <v>31</v>
      </c>
      <c r="L37954" t="s">
        <v>37</v>
      </c>
    </row>
    <row r="37955" spans="1:12" x14ac:dyDescent="0.25">
      <c r="A37955">
        <v>69.284999999999997</v>
      </c>
      <c r="B37955" t="s">
        <v>25</v>
      </c>
      <c r="C37955">
        <v>0</v>
      </c>
      <c r="D37955">
        <v>0</v>
      </c>
      <c r="E37955">
        <v>0</v>
      </c>
      <c r="F37955">
        <v>18</v>
      </c>
      <c r="G37955">
        <v>31.7</v>
      </c>
      <c r="H37955">
        <v>0</v>
      </c>
      <c r="I37955" t="s">
        <v>26</v>
      </c>
      <c r="J37955" t="s">
        <v>28</v>
      </c>
      <c r="K37955" t="s">
        <v>31</v>
      </c>
      <c r="L37955" t="s">
        <v>37</v>
      </c>
    </row>
    <row r="37956" spans="1:12" x14ac:dyDescent="0.25">
      <c r="A37956">
        <v>125</v>
      </c>
      <c r="B37956" t="s">
        <v>25</v>
      </c>
      <c r="C37956">
        <v>0</v>
      </c>
      <c r="D37956">
        <v>0</v>
      </c>
      <c r="E37956">
        <v>0</v>
      </c>
      <c r="F37956">
        <v>14</v>
      </c>
      <c r="G37956">
        <v>20.61</v>
      </c>
      <c r="H37956">
        <v>0</v>
      </c>
      <c r="I37956" t="s">
        <v>26</v>
      </c>
      <c r="J37956" t="s">
        <v>28</v>
      </c>
      <c r="K37956" t="s">
        <v>23</v>
      </c>
      <c r="L37956" t="s">
        <v>37</v>
      </c>
    </row>
    <row r="37957" spans="1:12" x14ac:dyDescent="0.25">
      <c r="A37957">
        <v>75</v>
      </c>
      <c r="B37957" t="s">
        <v>25</v>
      </c>
      <c r="C37957">
        <v>0</v>
      </c>
      <c r="D37957">
        <v>0</v>
      </c>
      <c r="E37957">
        <v>2</v>
      </c>
      <c r="F37957">
        <v>9</v>
      </c>
      <c r="G37957">
        <v>11.52</v>
      </c>
      <c r="H37957">
        <v>0</v>
      </c>
      <c r="I37957" t="s">
        <v>29</v>
      </c>
      <c r="J37957" t="s">
        <v>24</v>
      </c>
      <c r="K37957" t="s">
        <v>27</v>
      </c>
      <c r="L37957" t="s">
        <v>37</v>
      </c>
    </row>
    <row r="37958" spans="1:12" x14ac:dyDescent="0.25">
      <c r="A37958">
        <v>85</v>
      </c>
      <c r="B37958" t="s">
        <v>25</v>
      </c>
      <c r="C37958">
        <v>0</v>
      </c>
      <c r="D37958">
        <v>0</v>
      </c>
      <c r="E37958">
        <v>2</v>
      </c>
      <c r="F37958">
        <v>18</v>
      </c>
      <c r="G37958">
        <v>18.62</v>
      </c>
      <c r="H37958">
        <v>0</v>
      </c>
      <c r="I37958" t="s">
        <v>29</v>
      </c>
      <c r="J37958" t="s">
        <v>28</v>
      </c>
      <c r="K37958" t="s">
        <v>31</v>
      </c>
      <c r="L37958" t="s">
        <v>37</v>
      </c>
    </row>
    <row r="37959" spans="1:12" x14ac:dyDescent="0.25">
      <c r="A37959">
        <v>90</v>
      </c>
      <c r="B37959" t="s">
        <v>25</v>
      </c>
      <c r="C37959">
        <v>0</v>
      </c>
      <c r="D37959">
        <v>0</v>
      </c>
      <c r="E37959">
        <v>0</v>
      </c>
      <c r="F37959">
        <v>9</v>
      </c>
      <c r="G37959">
        <v>14.16</v>
      </c>
      <c r="H37959">
        <v>0</v>
      </c>
      <c r="I37959" t="s">
        <v>26</v>
      </c>
      <c r="J37959" t="s">
        <v>24</v>
      </c>
      <c r="K37959" t="s">
        <v>23</v>
      </c>
      <c r="L37959" t="s">
        <v>37</v>
      </c>
    </row>
    <row r="37960" spans="1:12" x14ac:dyDescent="0.25">
      <c r="A37960">
        <v>126</v>
      </c>
      <c r="B37960" t="s">
        <v>25</v>
      </c>
      <c r="C37960">
        <v>0</v>
      </c>
      <c r="D37960">
        <v>0</v>
      </c>
      <c r="E37960">
        <v>1</v>
      </c>
      <c r="F37960">
        <v>13</v>
      </c>
      <c r="G37960">
        <v>6.77</v>
      </c>
      <c r="H37960">
        <v>0</v>
      </c>
      <c r="I37960" t="s">
        <v>29</v>
      </c>
      <c r="J37960" t="s">
        <v>24</v>
      </c>
      <c r="K37960" t="s">
        <v>31</v>
      </c>
      <c r="L37960" t="s">
        <v>37</v>
      </c>
    </row>
    <row r="37961" spans="1:12" x14ac:dyDescent="0.25">
      <c r="A37961">
        <v>75</v>
      </c>
      <c r="B37961" t="s">
        <v>25</v>
      </c>
      <c r="C37961">
        <v>0</v>
      </c>
      <c r="D37961">
        <v>0</v>
      </c>
      <c r="E37961">
        <v>0</v>
      </c>
      <c r="F37961">
        <v>9</v>
      </c>
      <c r="G37961">
        <v>13.88</v>
      </c>
      <c r="H37961">
        <v>0</v>
      </c>
      <c r="I37961" t="s">
        <v>29</v>
      </c>
      <c r="J37961" t="s">
        <v>24</v>
      </c>
      <c r="K37961" t="s">
        <v>23</v>
      </c>
      <c r="L37961" t="s">
        <v>37</v>
      </c>
    </row>
    <row r="37962" spans="1:12" x14ac:dyDescent="0.25">
      <c r="A37962">
        <v>60</v>
      </c>
      <c r="B37962" t="s">
        <v>25</v>
      </c>
      <c r="C37962">
        <v>0</v>
      </c>
      <c r="D37962">
        <v>0</v>
      </c>
      <c r="E37962">
        <v>0</v>
      </c>
      <c r="F37962">
        <v>10</v>
      </c>
      <c r="G37962">
        <v>34.619999999999997</v>
      </c>
      <c r="H37962">
        <v>0</v>
      </c>
      <c r="I37962" t="s">
        <v>29</v>
      </c>
      <c r="J37962" t="s">
        <v>24</v>
      </c>
      <c r="K37962" t="s">
        <v>27</v>
      </c>
      <c r="L37962" t="s">
        <v>37</v>
      </c>
    </row>
    <row r="37963" spans="1:12" x14ac:dyDescent="0.25">
      <c r="A37963">
        <v>78</v>
      </c>
      <c r="B37963" t="s">
        <v>25</v>
      </c>
      <c r="C37963">
        <v>0</v>
      </c>
      <c r="D37963">
        <v>0</v>
      </c>
      <c r="E37963">
        <v>0</v>
      </c>
      <c r="F37963">
        <v>16</v>
      </c>
      <c r="G37963">
        <v>9.8800000000000008</v>
      </c>
      <c r="H37963">
        <v>0</v>
      </c>
      <c r="I37963" t="s">
        <v>26</v>
      </c>
      <c r="J37963" t="s">
        <v>24</v>
      </c>
      <c r="K37963" t="s">
        <v>31</v>
      </c>
      <c r="L37963" t="s">
        <v>37</v>
      </c>
    </row>
    <row r="37964" spans="1:12" x14ac:dyDescent="0.25">
      <c r="A37964">
        <v>43</v>
      </c>
      <c r="B37964" t="s">
        <v>25</v>
      </c>
      <c r="C37964">
        <v>0</v>
      </c>
      <c r="D37964">
        <v>0</v>
      </c>
      <c r="E37964">
        <v>0</v>
      </c>
      <c r="F37964">
        <v>7</v>
      </c>
      <c r="G37964">
        <v>17.89</v>
      </c>
      <c r="H37964">
        <v>0</v>
      </c>
      <c r="I37964" t="s">
        <v>29</v>
      </c>
      <c r="J37964" t="s">
        <v>28</v>
      </c>
      <c r="K37964" t="s">
        <v>27</v>
      </c>
      <c r="L37964" t="s">
        <v>37</v>
      </c>
    </row>
    <row r="37965" spans="1:12" x14ac:dyDescent="0.25">
      <c r="A37965">
        <v>47</v>
      </c>
      <c r="B37965" t="s">
        <v>25</v>
      </c>
      <c r="C37965">
        <v>0</v>
      </c>
      <c r="D37965">
        <v>0</v>
      </c>
      <c r="E37965">
        <v>1</v>
      </c>
      <c r="F37965">
        <v>11</v>
      </c>
      <c r="G37965">
        <v>27.41</v>
      </c>
      <c r="H37965">
        <v>0</v>
      </c>
      <c r="I37965" t="s">
        <v>26</v>
      </c>
      <c r="J37965" t="s">
        <v>24</v>
      </c>
      <c r="K37965" t="s">
        <v>31</v>
      </c>
      <c r="L37965" t="s">
        <v>37</v>
      </c>
    </row>
    <row r="37966" spans="1:12" x14ac:dyDescent="0.25">
      <c r="A37966">
        <v>55</v>
      </c>
      <c r="B37966" t="s">
        <v>25</v>
      </c>
      <c r="C37966">
        <v>0</v>
      </c>
      <c r="D37966">
        <v>0</v>
      </c>
      <c r="E37966">
        <v>0</v>
      </c>
      <c r="F37966">
        <v>15</v>
      </c>
      <c r="G37966">
        <v>17.079999999999998</v>
      </c>
      <c r="H37966">
        <v>0</v>
      </c>
      <c r="I37966" t="s">
        <v>26</v>
      </c>
      <c r="J37966" t="s">
        <v>28</v>
      </c>
      <c r="K37966" t="s">
        <v>27</v>
      </c>
      <c r="L37966" t="s">
        <v>38</v>
      </c>
    </row>
    <row r="37967" spans="1:12" x14ac:dyDescent="0.25">
      <c r="A37967">
        <v>120</v>
      </c>
      <c r="B37967" t="s">
        <v>25</v>
      </c>
      <c r="C37967">
        <v>0</v>
      </c>
      <c r="D37967">
        <v>2</v>
      </c>
      <c r="E37967">
        <v>3</v>
      </c>
      <c r="F37967">
        <v>8</v>
      </c>
      <c r="G37967">
        <v>7.43</v>
      </c>
      <c r="H37967">
        <v>0</v>
      </c>
      <c r="I37967" t="s">
        <v>29</v>
      </c>
      <c r="J37967" t="s">
        <v>24</v>
      </c>
      <c r="K37967" t="s">
        <v>27</v>
      </c>
      <c r="L37967" t="s">
        <v>37</v>
      </c>
    </row>
    <row r="37968" spans="1:12" x14ac:dyDescent="0.25">
      <c r="A37968">
        <v>30</v>
      </c>
      <c r="B37968" t="s">
        <v>25</v>
      </c>
      <c r="C37968">
        <v>0</v>
      </c>
      <c r="D37968">
        <v>0</v>
      </c>
      <c r="E37968">
        <v>0</v>
      </c>
      <c r="F37968">
        <v>5</v>
      </c>
      <c r="G37968">
        <v>29.68</v>
      </c>
      <c r="H37968">
        <v>0</v>
      </c>
      <c r="I37968" t="s">
        <v>26</v>
      </c>
      <c r="J37968" t="s">
        <v>24</v>
      </c>
      <c r="K37968" t="s">
        <v>23</v>
      </c>
      <c r="L37968" t="s">
        <v>37</v>
      </c>
    </row>
    <row r="37969" spans="1:12" x14ac:dyDescent="0.25">
      <c r="A37969">
        <v>150</v>
      </c>
      <c r="B37969" t="s">
        <v>25</v>
      </c>
      <c r="C37969">
        <v>0</v>
      </c>
      <c r="D37969">
        <v>0</v>
      </c>
      <c r="E37969">
        <v>0</v>
      </c>
      <c r="F37969">
        <v>10</v>
      </c>
      <c r="G37969">
        <v>9.5399999999999991</v>
      </c>
      <c r="H37969">
        <v>0</v>
      </c>
      <c r="I37969" t="s">
        <v>29</v>
      </c>
      <c r="J37969" t="s">
        <v>28</v>
      </c>
      <c r="K37969" t="s">
        <v>23</v>
      </c>
      <c r="L37969" t="s">
        <v>37</v>
      </c>
    </row>
    <row r="37970" spans="1:12" x14ac:dyDescent="0.25">
      <c r="A37970">
        <v>72</v>
      </c>
      <c r="B37970" t="s">
        <v>25</v>
      </c>
      <c r="C37970">
        <v>0</v>
      </c>
      <c r="D37970">
        <v>1</v>
      </c>
      <c r="E37970">
        <v>0</v>
      </c>
      <c r="F37970">
        <v>16</v>
      </c>
      <c r="G37970">
        <v>19.350000000000001</v>
      </c>
      <c r="H37970">
        <v>0</v>
      </c>
      <c r="I37970" t="s">
        <v>29</v>
      </c>
      <c r="J37970" t="s">
        <v>28</v>
      </c>
      <c r="K37970" t="s">
        <v>23</v>
      </c>
      <c r="L37970" t="s">
        <v>37</v>
      </c>
    </row>
    <row r="37971" spans="1:12" x14ac:dyDescent="0.25">
      <c r="A37971">
        <v>103</v>
      </c>
      <c r="B37971" t="s">
        <v>25</v>
      </c>
      <c r="C37971">
        <v>0</v>
      </c>
      <c r="D37971">
        <v>0</v>
      </c>
      <c r="E37971">
        <v>0</v>
      </c>
      <c r="F37971">
        <v>7</v>
      </c>
      <c r="G37971">
        <v>12.77</v>
      </c>
      <c r="H37971">
        <v>0</v>
      </c>
      <c r="I37971" t="s">
        <v>29</v>
      </c>
      <c r="J37971" t="s">
        <v>24</v>
      </c>
      <c r="K37971" t="s">
        <v>23</v>
      </c>
      <c r="L37971" t="s">
        <v>37</v>
      </c>
    </row>
    <row r="37972" spans="1:12" x14ac:dyDescent="0.25">
      <c r="A37972">
        <v>58</v>
      </c>
      <c r="B37972" t="s">
        <v>25</v>
      </c>
      <c r="C37972">
        <v>0</v>
      </c>
      <c r="D37972">
        <v>0</v>
      </c>
      <c r="E37972">
        <v>2</v>
      </c>
      <c r="F37972">
        <v>14</v>
      </c>
      <c r="G37972">
        <v>24.85</v>
      </c>
      <c r="H37972">
        <v>1</v>
      </c>
      <c r="I37972" t="s">
        <v>29</v>
      </c>
      <c r="J37972" t="s">
        <v>24</v>
      </c>
      <c r="K37972" t="s">
        <v>27</v>
      </c>
      <c r="L37972" t="s">
        <v>37</v>
      </c>
    </row>
    <row r="37973" spans="1:12" x14ac:dyDescent="0.25">
      <c r="A37973">
        <v>55</v>
      </c>
      <c r="B37973" t="s">
        <v>25</v>
      </c>
      <c r="C37973">
        <v>0</v>
      </c>
      <c r="D37973">
        <v>0</v>
      </c>
      <c r="E37973">
        <v>0</v>
      </c>
      <c r="F37973">
        <v>15</v>
      </c>
      <c r="G37973">
        <v>26.69</v>
      </c>
      <c r="H37973">
        <v>0</v>
      </c>
      <c r="I37973" t="s">
        <v>30</v>
      </c>
      <c r="J37973" t="s">
        <v>24</v>
      </c>
      <c r="K37973" t="s">
        <v>31</v>
      </c>
      <c r="L37973" t="s">
        <v>37</v>
      </c>
    </row>
    <row r="37974" spans="1:12" x14ac:dyDescent="0.25">
      <c r="A37974">
        <v>57</v>
      </c>
      <c r="B37974" t="s">
        <v>25</v>
      </c>
      <c r="C37974">
        <v>0</v>
      </c>
      <c r="D37974">
        <v>0</v>
      </c>
      <c r="E37974">
        <v>2</v>
      </c>
      <c r="F37974">
        <v>7</v>
      </c>
      <c r="G37974">
        <v>18.95</v>
      </c>
      <c r="H37974">
        <v>1</v>
      </c>
      <c r="I37974" t="s">
        <v>29</v>
      </c>
      <c r="J37974" t="s">
        <v>24</v>
      </c>
      <c r="K37974" t="s">
        <v>31</v>
      </c>
      <c r="L37974" t="s">
        <v>37</v>
      </c>
    </row>
    <row r="37975" spans="1:12" x14ac:dyDescent="0.25">
      <c r="A37975">
        <v>37.799999999999997</v>
      </c>
      <c r="B37975" t="s">
        <v>25</v>
      </c>
      <c r="C37975">
        <v>0</v>
      </c>
      <c r="D37975">
        <v>0</v>
      </c>
      <c r="E37975">
        <v>0</v>
      </c>
      <c r="F37975">
        <v>17</v>
      </c>
      <c r="G37975">
        <v>28.47</v>
      </c>
      <c r="H37975">
        <v>0</v>
      </c>
      <c r="I37975" t="s">
        <v>26</v>
      </c>
      <c r="J37975" t="s">
        <v>24</v>
      </c>
      <c r="K37975" t="s">
        <v>31</v>
      </c>
      <c r="L37975" t="s">
        <v>37</v>
      </c>
    </row>
    <row r="37976" spans="1:12" x14ac:dyDescent="0.25">
      <c r="A37976">
        <v>68</v>
      </c>
      <c r="B37976" t="s">
        <v>25</v>
      </c>
      <c r="C37976">
        <v>0</v>
      </c>
      <c r="D37976">
        <v>0</v>
      </c>
      <c r="E37976">
        <v>1</v>
      </c>
      <c r="F37976">
        <v>7</v>
      </c>
      <c r="G37976">
        <v>20.309999999999999</v>
      </c>
      <c r="H37976">
        <v>1</v>
      </c>
      <c r="I37976" t="s">
        <v>30</v>
      </c>
      <c r="J37976" t="s">
        <v>24</v>
      </c>
      <c r="K37976" t="s">
        <v>31</v>
      </c>
      <c r="L37976" t="s">
        <v>37</v>
      </c>
    </row>
    <row r="37977" spans="1:12" x14ac:dyDescent="0.25">
      <c r="A37977">
        <v>44</v>
      </c>
      <c r="B37977" t="s">
        <v>25</v>
      </c>
      <c r="C37977">
        <v>0</v>
      </c>
      <c r="D37977">
        <v>0</v>
      </c>
      <c r="E37977">
        <v>1</v>
      </c>
      <c r="F37977">
        <v>13</v>
      </c>
      <c r="G37977">
        <v>21.47</v>
      </c>
      <c r="H37977">
        <v>0</v>
      </c>
      <c r="I37977" t="s">
        <v>26</v>
      </c>
      <c r="J37977" t="s">
        <v>24</v>
      </c>
      <c r="K37977" t="s">
        <v>27</v>
      </c>
      <c r="L37977" t="s">
        <v>37</v>
      </c>
    </row>
    <row r="37978" spans="1:12" x14ac:dyDescent="0.25">
      <c r="A37978">
        <v>42</v>
      </c>
      <c r="B37978" t="s">
        <v>25</v>
      </c>
      <c r="C37978">
        <v>0</v>
      </c>
      <c r="D37978">
        <v>0</v>
      </c>
      <c r="E37978">
        <v>0</v>
      </c>
      <c r="F37978">
        <v>10</v>
      </c>
      <c r="G37978">
        <v>27.74</v>
      </c>
      <c r="H37978">
        <v>0</v>
      </c>
      <c r="I37978" t="s">
        <v>30</v>
      </c>
      <c r="J37978" t="s">
        <v>24</v>
      </c>
      <c r="K37978" t="s">
        <v>31</v>
      </c>
      <c r="L37978" t="s">
        <v>37</v>
      </c>
    </row>
    <row r="37979" spans="1:12" x14ac:dyDescent="0.25">
      <c r="A37979">
        <v>65</v>
      </c>
      <c r="B37979" t="s">
        <v>25</v>
      </c>
      <c r="C37979">
        <v>0</v>
      </c>
      <c r="D37979">
        <v>0</v>
      </c>
      <c r="E37979">
        <v>0</v>
      </c>
      <c r="F37979">
        <v>14</v>
      </c>
      <c r="G37979">
        <v>14.31</v>
      </c>
      <c r="H37979">
        <v>1</v>
      </c>
      <c r="I37979" t="s">
        <v>29</v>
      </c>
      <c r="J37979" t="s">
        <v>24</v>
      </c>
      <c r="K37979" t="s">
        <v>31</v>
      </c>
      <c r="L37979" t="s">
        <v>37</v>
      </c>
    </row>
    <row r="37980" spans="1:12" x14ac:dyDescent="0.25">
      <c r="A37980">
        <v>66</v>
      </c>
      <c r="B37980" t="s">
        <v>25</v>
      </c>
      <c r="C37980">
        <v>0</v>
      </c>
      <c r="D37980">
        <v>0</v>
      </c>
      <c r="E37980">
        <v>1</v>
      </c>
      <c r="F37980">
        <v>10</v>
      </c>
      <c r="G37980">
        <v>30.24</v>
      </c>
      <c r="H37980">
        <v>0</v>
      </c>
      <c r="I37980" t="s">
        <v>26</v>
      </c>
      <c r="J37980" t="s">
        <v>24</v>
      </c>
      <c r="K37980" t="s">
        <v>31</v>
      </c>
      <c r="L37980" t="s">
        <v>37</v>
      </c>
    </row>
    <row r="37981" spans="1:12" x14ac:dyDescent="0.25">
      <c r="A37981">
        <v>85</v>
      </c>
      <c r="B37981" t="s">
        <v>25</v>
      </c>
      <c r="C37981">
        <v>0</v>
      </c>
      <c r="D37981">
        <v>2</v>
      </c>
      <c r="E37981">
        <v>0</v>
      </c>
      <c r="F37981">
        <v>8</v>
      </c>
      <c r="G37981">
        <v>12.88</v>
      </c>
      <c r="H37981">
        <v>0</v>
      </c>
      <c r="I37981" t="s">
        <v>29</v>
      </c>
      <c r="J37981" t="s">
        <v>24</v>
      </c>
      <c r="K37981" t="s">
        <v>31</v>
      </c>
      <c r="L37981" t="s">
        <v>37</v>
      </c>
    </row>
    <row r="37982" spans="1:12" x14ac:dyDescent="0.25">
      <c r="A37982">
        <v>180</v>
      </c>
      <c r="B37982" t="s">
        <v>25</v>
      </c>
      <c r="C37982">
        <v>0</v>
      </c>
      <c r="D37982">
        <v>4</v>
      </c>
      <c r="E37982">
        <v>0</v>
      </c>
      <c r="F37982">
        <v>8</v>
      </c>
      <c r="G37982">
        <v>10.15</v>
      </c>
      <c r="H37982">
        <v>13</v>
      </c>
      <c r="I37982" t="s">
        <v>29</v>
      </c>
      <c r="J37982" t="s">
        <v>24</v>
      </c>
      <c r="K37982" t="s">
        <v>27</v>
      </c>
      <c r="L37982" t="s">
        <v>37</v>
      </c>
    </row>
    <row r="37983" spans="1:12" x14ac:dyDescent="0.25">
      <c r="A37983">
        <v>50</v>
      </c>
      <c r="B37983" t="s">
        <v>25</v>
      </c>
      <c r="C37983">
        <v>0</v>
      </c>
      <c r="D37983">
        <v>0</v>
      </c>
      <c r="E37983">
        <v>0</v>
      </c>
      <c r="F37983">
        <v>16</v>
      </c>
      <c r="G37983">
        <v>26.12</v>
      </c>
      <c r="H37983">
        <v>2</v>
      </c>
      <c r="I37983" t="s">
        <v>26</v>
      </c>
      <c r="J37983" t="s">
        <v>24</v>
      </c>
      <c r="K37983" t="s">
        <v>27</v>
      </c>
      <c r="L37983" t="s">
        <v>37</v>
      </c>
    </row>
    <row r="37984" spans="1:12" x14ac:dyDescent="0.25">
      <c r="A37984">
        <v>84.814999999999998</v>
      </c>
      <c r="B37984" t="s">
        <v>25</v>
      </c>
      <c r="C37984">
        <v>0</v>
      </c>
      <c r="D37984">
        <v>0</v>
      </c>
      <c r="E37984">
        <v>2</v>
      </c>
      <c r="F37984">
        <v>2</v>
      </c>
      <c r="G37984">
        <v>5.08</v>
      </c>
      <c r="H37984">
        <v>0</v>
      </c>
      <c r="I37984" t="s">
        <v>26</v>
      </c>
      <c r="J37984" t="s">
        <v>24</v>
      </c>
      <c r="K37984" t="s">
        <v>23</v>
      </c>
      <c r="L37984" t="s">
        <v>37</v>
      </c>
    </row>
    <row r="37985" spans="1:12" x14ac:dyDescent="0.25">
      <c r="A37985">
        <v>230</v>
      </c>
      <c r="B37985" t="s">
        <v>25</v>
      </c>
      <c r="C37985">
        <v>0</v>
      </c>
      <c r="D37985">
        <v>0</v>
      </c>
      <c r="E37985">
        <v>0</v>
      </c>
      <c r="F37985">
        <v>13</v>
      </c>
      <c r="G37985">
        <v>15.32</v>
      </c>
      <c r="H37985">
        <v>0</v>
      </c>
      <c r="I37985" t="s">
        <v>29</v>
      </c>
      <c r="J37985" t="s">
        <v>24</v>
      </c>
      <c r="K37985" t="s">
        <v>27</v>
      </c>
      <c r="L37985" t="s">
        <v>37</v>
      </c>
    </row>
    <row r="37986" spans="1:12" x14ac:dyDescent="0.25">
      <c r="A37986">
        <v>100</v>
      </c>
      <c r="B37986" t="s">
        <v>25</v>
      </c>
      <c r="C37986">
        <v>0</v>
      </c>
      <c r="D37986">
        <v>0</v>
      </c>
      <c r="E37986">
        <v>1</v>
      </c>
      <c r="F37986">
        <v>18</v>
      </c>
      <c r="G37986">
        <v>12.73</v>
      </c>
      <c r="H37986">
        <v>0</v>
      </c>
      <c r="I37986" t="s">
        <v>26</v>
      </c>
      <c r="J37986" t="s">
        <v>24</v>
      </c>
      <c r="K37986" t="s">
        <v>23</v>
      </c>
      <c r="L37986" t="s">
        <v>37</v>
      </c>
    </row>
    <row r="37987" spans="1:12" x14ac:dyDescent="0.25">
      <c r="A37987">
        <v>70</v>
      </c>
      <c r="B37987" t="s">
        <v>25</v>
      </c>
      <c r="C37987">
        <v>0</v>
      </c>
      <c r="D37987">
        <v>0</v>
      </c>
      <c r="E37987">
        <v>1</v>
      </c>
      <c r="F37987">
        <v>7</v>
      </c>
      <c r="G37987">
        <v>6</v>
      </c>
      <c r="H37987">
        <v>0</v>
      </c>
      <c r="I37987" t="s">
        <v>26</v>
      </c>
      <c r="J37987" t="s">
        <v>24</v>
      </c>
      <c r="K37987" t="s">
        <v>31</v>
      </c>
      <c r="L37987" t="s">
        <v>37</v>
      </c>
    </row>
    <row r="37988" spans="1:12" x14ac:dyDescent="0.25">
      <c r="A37988">
        <v>62</v>
      </c>
      <c r="B37988" t="s">
        <v>25</v>
      </c>
      <c r="C37988">
        <v>0</v>
      </c>
      <c r="D37988">
        <v>0</v>
      </c>
      <c r="E37988">
        <v>0</v>
      </c>
      <c r="F37988">
        <v>6</v>
      </c>
      <c r="G37988">
        <v>7.1</v>
      </c>
      <c r="H37988">
        <v>0</v>
      </c>
      <c r="I37988" t="s">
        <v>30</v>
      </c>
      <c r="J37988" t="s">
        <v>24</v>
      </c>
      <c r="K37988" t="s">
        <v>23</v>
      </c>
      <c r="L37988" t="s">
        <v>37</v>
      </c>
    </row>
    <row r="37989" spans="1:12" x14ac:dyDescent="0.25">
      <c r="A37989">
        <v>84</v>
      </c>
      <c r="B37989" t="s">
        <v>25</v>
      </c>
      <c r="C37989">
        <v>0</v>
      </c>
      <c r="D37989">
        <v>0</v>
      </c>
      <c r="E37989">
        <v>0</v>
      </c>
      <c r="F37989">
        <v>9</v>
      </c>
      <c r="G37989">
        <v>10.07</v>
      </c>
      <c r="H37989">
        <v>0</v>
      </c>
      <c r="I37989" t="s">
        <v>29</v>
      </c>
      <c r="J37989" t="s">
        <v>28</v>
      </c>
      <c r="K37989" t="s">
        <v>27</v>
      </c>
      <c r="L37989" t="s">
        <v>37</v>
      </c>
    </row>
    <row r="37990" spans="1:12" x14ac:dyDescent="0.25">
      <c r="A37990">
        <v>150</v>
      </c>
      <c r="B37990" t="s">
        <v>25</v>
      </c>
      <c r="C37990">
        <v>0</v>
      </c>
      <c r="D37990">
        <v>0</v>
      </c>
      <c r="E37990">
        <v>2</v>
      </c>
      <c r="F37990">
        <v>20</v>
      </c>
      <c r="G37990">
        <v>20.21</v>
      </c>
      <c r="H37990">
        <v>0</v>
      </c>
      <c r="I37990" t="s">
        <v>29</v>
      </c>
      <c r="J37990" t="s">
        <v>28</v>
      </c>
      <c r="K37990" t="s">
        <v>23</v>
      </c>
      <c r="L37990" t="s">
        <v>37</v>
      </c>
    </row>
    <row r="37991" spans="1:12" x14ac:dyDescent="0.25">
      <c r="A37991">
        <v>45</v>
      </c>
      <c r="B37991" t="s">
        <v>25</v>
      </c>
      <c r="C37991">
        <v>0</v>
      </c>
      <c r="D37991">
        <v>1</v>
      </c>
      <c r="E37991">
        <v>2</v>
      </c>
      <c r="F37991">
        <v>15</v>
      </c>
      <c r="G37991">
        <v>6.02</v>
      </c>
      <c r="H37991">
        <v>0</v>
      </c>
      <c r="I37991" t="s">
        <v>26</v>
      </c>
      <c r="J37991" t="s">
        <v>24</v>
      </c>
      <c r="K37991" t="s">
        <v>31</v>
      </c>
      <c r="L37991" t="s">
        <v>37</v>
      </c>
    </row>
    <row r="37992" spans="1:12" x14ac:dyDescent="0.25">
      <c r="A37992">
        <v>45</v>
      </c>
      <c r="B37992" t="s">
        <v>25</v>
      </c>
      <c r="C37992">
        <v>0</v>
      </c>
      <c r="D37992">
        <v>0</v>
      </c>
      <c r="E37992">
        <v>0</v>
      </c>
      <c r="F37992">
        <v>8</v>
      </c>
      <c r="G37992">
        <v>14.29</v>
      </c>
      <c r="H37992">
        <v>0</v>
      </c>
      <c r="I37992" t="s">
        <v>26</v>
      </c>
      <c r="J37992" t="s">
        <v>28</v>
      </c>
      <c r="K37992" t="s">
        <v>31</v>
      </c>
      <c r="L37992" t="s">
        <v>37</v>
      </c>
    </row>
    <row r="37993" spans="1:12" x14ac:dyDescent="0.25">
      <c r="A37993">
        <v>80</v>
      </c>
      <c r="B37993" t="s">
        <v>25</v>
      </c>
      <c r="C37993">
        <v>0</v>
      </c>
      <c r="D37993">
        <v>0</v>
      </c>
      <c r="E37993">
        <v>0</v>
      </c>
      <c r="F37993">
        <v>10</v>
      </c>
      <c r="G37993">
        <v>22.01</v>
      </c>
      <c r="H37993">
        <v>0</v>
      </c>
      <c r="I37993" t="s">
        <v>26</v>
      </c>
      <c r="J37993" t="s">
        <v>24</v>
      </c>
      <c r="K37993" t="s">
        <v>27</v>
      </c>
      <c r="L37993" t="s">
        <v>37</v>
      </c>
    </row>
    <row r="37994" spans="1:12" x14ac:dyDescent="0.25">
      <c r="A37994">
        <v>28.8</v>
      </c>
      <c r="B37994" t="s">
        <v>25</v>
      </c>
      <c r="C37994">
        <v>0</v>
      </c>
      <c r="D37994">
        <v>0</v>
      </c>
      <c r="E37994">
        <v>0</v>
      </c>
      <c r="F37994">
        <v>11</v>
      </c>
      <c r="G37994">
        <v>30.13</v>
      </c>
      <c r="H37994">
        <v>1</v>
      </c>
      <c r="I37994" t="s">
        <v>29</v>
      </c>
      <c r="J37994" t="s">
        <v>24</v>
      </c>
      <c r="K37994" t="s">
        <v>23</v>
      </c>
      <c r="L37994" t="s">
        <v>37</v>
      </c>
    </row>
    <row r="37995" spans="1:12" x14ac:dyDescent="0.25">
      <c r="A37995">
        <v>69</v>
      </c>
      <c r="B37995" t="s">
        <v>25</v>
      </c>
      <c r="C37995">
        <v>0</v>
      </c>
      <c r="D37995">
        <v>1</v>
      </c>
      <c r="E37995">
        <v>0</v>
      </c>
      <c r="F37995">
        <v>16</v>
      </c>
      <c r="G37995">
        <v>28.61</v>
      </c>
      <c r="H37995">
        <v>0</v>
      </c>
      <c r="I37995" t="s">
        <v>29</v>
      </c>
      <c r="J37995" t="s">
        <v>28</v>
      </c>
      <c r="K37995" t="s">
        <v>27</v>
      </c>
      <c r="L37995" t="s">
        <v>37</v>
      </c>
    </row>
    <row r="37996" spans="1:12" x14ac:dyDescent="0.25">
      <c r="A37996">
        <v>42</v>
      </c>
      <c r="B37996" t="s">
        <v>25</v>
      </c>
      <c r="C37996">
        <v>0</v>
      </c>
      <c r="D37996">
        <v>0</v>
      </c>
      <c r="E37996">
        <v>0</v>
      </c>
      <c r="F37996">
        <v>8</v>
      </c>
      <c r="G37996">
        <v>15.63</v>
      </c>
      <c r="H37996">
        <v>1</v>
      </c>
      <c r="I37996" t="s">
        <v>26</v>
      </c>
      <c r="J37996" t="s">
        <v>24</v>
      </c>
      <c r="K37996" t="s">
        <v>27</v>
      </c>
      <c r="L37996" t="s">
        <v>37</v>
      </c>
    </row>
    <row r="37997" spans="1:12" x14ac:dyDescent="0.25">
      <c r="A37997">
        <v>75.8</v>
      </c>
      <c r="B37997" t="s">
        <v>25</v>
      </c>
      <c r="C37997">
        <v>0</v>
      </c>
      <c r="D37997">
        <v>0</v>
      </c>
      <c r="E37997">
        <v>0</v>
      </c>
      <c r="F37997">
        <v>13</v>
      </c>
      <c r="G37997">
        <v>2.52</v>
      </c>
      <c r="H37997">
        <v>1</v>
      </c>
      <c r="I37997" t="s">
        <v>29</v>
      </c>
      <c r="J37997" t="s">
        <v>28</v>
      </c>
      <c r="K37997" t="s">
        <v>27</v>
      </c>
      <c r="L37997" t="s">
        <v>37</v>
      </c>
    </row>
    <row r="37998" spans="1:12" x14ac:dyDescent="0.25">
      <c r="A37998">
        <v>37</v>
      </c>
      <c r="B37998" t="s">
        <v>25</v>
      </c>
      <c r="C37998">
        <v>0</v>
      </c>
      <c r="D37998">
        <v>0</v>
      </c>
      <c r="E37998">
        <v>0</v>
      </c>
      <c r="F37998">
        <v>12</v>
      </c>
      <c r="G37998">
        <v>34.74</v>
      </c>
      <c r="H37998">
        <v>0</v>
      </c>
      <c r="I37998" t="s">
        <v>26</v>
      </c>
      <c r="J37998" t="s">
        <v>24</v>
      </c>
      <c r="K37998" t="s">
        <v>31</v>
      </c>
      <c r="L37998" t="s">
        <v>37</v>
      </c>
    </row>
    <row r="37999" spans="1:12" x14ac:dyDescent="0.25">
      <c r="A37999">
        <v>70</v>
      </c>
      <c r="B37999" t="s">
        <v>25</v>
      </c>
      <c r="C37999">
        <v>0</v>
      </c>
      <c r="D37999">
        <v>0</v>
      </c>
      <c r="E37999">
        <v>0</v>
      </c>
      <c r="F37999">
        <v>9</v>
      </c>
      <c r="G37999">
        <v>23.54</v>
      </c>
      <c r="H37999">
        <v>0</v>
      </c>
      <c r="I37999" t="s">
        <v>29</v>
      </c>
      <c r="J37999" t="s">
        <v>28</v>
      </c>
      <c r="K37999" t="s">
        <v>27</v>
      </c>
      <c r="L37999" t="s">
        <v>37</v>
      </c>
    </row>
    <row r="38000" spans="1:12" x14ac:dyDescent="0.25">
      <c r="A38000">
        <v>55</v>
      </c>
      <c r="B38000" t="s">
        <v>25</v>
      </c>
      <c r="C38000">
        <v>0</v>
      </c>
      <c r="D38000">
        <v>0</v>
      </c>
      <c r="E38000">
        <v>1</v>
      </c>
      <c r="F38000">
        <v>25</v>
      </c>
      <c r="G38000">
        <v>19.2</v>
      </c>
      <c r="H38000">
        <v>0</v>
      </c>
      <c r="I38000" t="s">
        <v>29</v>
      </c>
      <c r="J38000" t="s">
        <v>24</v>
      </c>
      <c r="K38000" t="s">
        <v>31</v>
      </c>
      <c r="L38000" t="s">
        <v>37</v>
      </c>
    </row>
    <row r="38001" spans="1:12" x14ac:dyDescent="0.25">
      <c r="A38001">
        <v>60</v>
      </c>
      <c r="B38001" t="s">
        <v>25</v>
      </c>
      <c r="C38001">
        <v>0</v>
      </c>
      <c r="D38001">
        <v>2</v>
      </c>
      <c r="E38001">
        <v>1</v>
      </c>
      <c r="F38001">
        <v>17</v>
      </c>
      <c r="G38001">
        <v>30.38</v>
      </c>
      <c r="H38001">
        <v>0</v>
      </c>
      <c r="I38001" t="s">
        <v>29</v>
      </c>
      <c r="J38001" t="s">
        <v>24</v>
      </c>
      <c r="K38001" t="s">
        <v>27</v>
      </c>
      <c r="L38001" t="s">
        <v>37</v>
      </c>
    </row>
    <row r="38002" spans="1:12" x14ac:dyDescent="0.25">
      <c r="A38002">
        <v>145</v>
      </c>
      <c r="B38002" t="s">
        <v>25</v>
      </c>
      <c r="C38002">
        <v>0</v>
      </c>
      <c r="D38002">
        <v>1</v>
      </c>
      <c r="E38002">
        <v>2</v>
      </c>
      <c r="F38002">
        <v>17</v>
      </c>
      <c r="G38002">
        <v>21.25</v>
      </c>
      <c r="H38002">
        <v>1</v>
      </c>
      <c r="I38002" t="s">
        <v>29</v>
      </c>
      <c r="J38002" t="s">
        <v>24</v>
      </c>
      <c r="K38002" t="s">
        <v>27</v>
      </c>
      <c r="L38002" t="s">
        <v>37</v>
      </c>
    </row>
    <row r="38003" spans="1:12" x14ac:dyDescent="0.25">
      <c r="A38003">
        <v>55</v>
      </c>
      <c r="B38003" t="s">
        <v>25</v>
      </c>
      <c r="C38003">
        <v>0</v>
      </c>
      <c r="D38003">
        <v>0</v>
      </c>
      <c r="E38003">
        <v>5</v>
      </c>
      <c r="F38003">
        <v>10</v>
      </c>
      <c r="G38003">
        <v>25.07</v>
      </c>
      <c r="H38003">
        <v>0</v>
      </c>
      <c r="I38003" t="s">
        <v>26</v>
      </c>
      <c r="J38003" t="s">
        <v>24</v>
      </c>
      <c r="K38003" t="s">
        <v>23</v>
      </c>
      <c r="L38003" t="s">
        <v>37</v>
      </c>
    </row>
    <row r="38004" spans="1:12" x14ac:dyDescent="0.25">
      <c r="A38004">
        <v>73</v>
      </c>
      <c r="B38004" t="s">
        <v>25</v>
      </c>
      <c r="C38004">
        <v>0</v>
      </c>
      <c r="D38004">
        <v>0</v>
      </c>
      <c r="E38004">
        <v>2</v>
      </c>
      <c r="F38004">
        <v>8</v>
      </c>
      <c r="G38004">
        <v>10.09</v>
      </c>
      <c r="H38004">
        <v>0</v>
      </c>
      <c r="I38004" t="s">
        <v>29</v>
      </c>
      <c r="J38004" t="s">
        <v>24</v>
      </c>
      <c r="K38004" t="s">
        <v>27</v>
      </c>
      <c r="L38004" t="s">
        <v>37</v>
      </c>
    </row>
    <row r="38005" spans="1:12" x14ac:dyDescent="0.25">
      <c r="A38005">
        <v>33</v>
      </c>
      <c r="B38005" t="s">
        <v>25</v>
      </c>
      <c r="C38005">
        <v>0</v>
      </c>
      <c r="D38005">
        <v>0</v>
      </c>
      <c r="E38005">
        <v>0</v>
      </c>
      <c r="F38005">
        <v>5</v>
      </c>
      <c r="G38005">
        <v>15.85</v>
      </c>
      <c r="H38005">
        <v>0</v>
      </c>
      <c r="I38005" t="s">
        <v>26</v>
      </c>
      <c r="J38005" t="s">
        <v>28</v>
      </c>
      <c r="K38005" t="s">
        <v>23</v>
      </c>
      <c r="L38005" t="s">
        <v>38</v>
      </c>
    </row>
    <row r="38006" spans="1:12" x14ac:dyDescent="0.25">
      <c r="A38006">
        <v>70</v>
      </c>
      <c r="B38006" t="s">
        <v>25</v>
      </c>
      <c r="C38006">
        <v>0</v>
      </c>
      <c r="D38006">
        <v>0</v>
      </c>
      <c r="E38006">
        <v>3</v>
      </c>
      <c r="F38006">
        <v>15</v>
      </c>
      <c r="G38006">
        <v>20.81</v>
      </c>
      <c r="H38006">
        <v>1</v>
      </c>
      <c r="I38006" t="s">
        <v>29</v>
      </c>
      <c r="J38006" t="s">
        <v>24</v>
      </c>
      <c r="K38006" t="s">
        <v>23</v>
      </c>
      <c r="L38006" t="s">
        <v>37</v>
      </c>
    </row>
    <row r="38007" spans="1:12" x14ac:dyDescent="0.25">
      <c r="A38007">
        <v>107</v>
      </c>
      <c r="B38007" t="s">
        <v>25</v>
      </c>
      <c r="C38007">
        <v>0</v>
      </c>
      <c r="D38007">
        <v>0</v>
      </c>
      <c r="E38007">
        <v>0</v>
      </c>
      <c r="F38007">
        <v>7</v>
      </c>
      <c r="G38007">
        <v>7.14</v>
      </c>
      <c r="H38007">
        <v>0</v>
      </c>
      <c r="I38007" t="s">
        <v>26</v>
      </c>
      <c r="J38007" t="s">
        <v>24</v>
      </c>
      <c r="K38007" t="s">
        <v>31</v>
      </c>
      <c r="L38007" t="s">
        <v>37</v>
      </c>
    </row>
    <row r="38008" spans="1:12" x14ac:dyDescent="0.25">
      <c r="A38008">
        <v>30.72</v>
      </c>
      <c r="B38008" t="s">
        <v>25</v>
      </c>
      <c r="C38008">
        <v>0</v>
      </c>
      <c r="D38008">
        <v>0</v>
      </c>
      <c r="E38008">
        <v>0</v>
      </c>
      <c r="F38008">
        <v>4</v>
      </c>
      <c r="G38008">
        <v>25.74</v>
      </c>
      <c r="H38008">
        <v>0</v>
      </c>
      <c r="I38008" t="s">
        <v>26</v>
      </c>
      <c r="J38008" t="s">
        <v>24</v>
      </c>
      <c r="K38008" t="s">
        <v>31</v>
      </c>
      <c r="L38008" t="s">
        <v>37</v>
      </c>
    </row>
    <row r="38009" spans="1:12" x14ac:dyDescent="0.25">
      <c r="A38009">
        <v>60</v>
      </c>
      <c r="B38009" t="s">
        <v>25</v>
      </c>
      <c r="C38009">
        <v>0</v>
      </c>
      <c r="D38009">
        <v>0</v>
      </c>
      <c r="E38009">
        <v>2</v>
      </c>
      <c r="F38009">
        <v>29</v>
      </c>
      <c r="G38009">
        <v>17.07</v>
      </c>
      <c r="H38009">
        <v>0</v>
      </c>
      <c r="I38009" t="s">
        <v>29</v>
      </c>
      <c r="J38009" t="s">
        <v>28</v>
      </c>
      <c r="K38009" t="s">
        <v>23</v>
      </c>
      <c r="L38009" t="s">
        <v>37</v>
      </c>
    </row>
    <row r="38010" spans="1:12" x14ac:dyDescent="0.25">
      <c r="A38010">
        <v>60</v>
      </c>
      <c r="B38010" t="s">
        <v>25</v>
      </c>
      <c r="C38010">
        <v>0</v>
      </c>
      <c r="D38010">
        <v>0</v>
      </c>
      <c r="E38010">
        <v>0</v>
      </c>
      <c r="F38010">
        <v>5</v>
      </c>
      <c r="G38010">
        <v>9.6999999999999993</v>
      </c>
      <c r="H38010">
        <v>0</v>
      </c>
      <c r="I38010" t="s">
        <v>26</v>
      </c>
      <c r="J38010" t="s">
        <v>24</v>
      </c>
      <c r="K38010" t="s">
        <v>31</v>
      </c>
      <c r="L38010" t="s">
        <v>37</v>
      </c>
    </row>
    <row r="38011" spans="1:12" x14ac:dyDescent="0.25">
      <c r="A38011">
        <v>36</v>
      </c>
      <c r="B38011" t="s">
        <v>25</v>
      </c>
      <c r="C38011">
        <v>0</v>
      </c>
      <c r="D38011">
        <v>0</v>
      </c>
      <c r="E38011">
        <v>0</v>
      </c>
      <c r="F38011">
        <v>9</v>
      </c>
      <c r="G38011">
        <v>18</v>
      </c>
      <c r="H38011">
        <v>0</v>
      </c>
      <c r="I38011" t="s">
        <v>29</v>
      </c>
      <c r="J38011" t="s">
        <v>28</v>
      </c>
      <c r="K38011" t="s">
        <v>27</v>
      </c>
      <c r="L38011" t="s">
        <v>37</v>
      </c>
    </row>
    <row r="38012" spans="1:12" x14ac:dyDescent="0.25">
      <c r="A38012">
        <v>58</v>
      </c>
      <c r="B38012" t="s">
        <v>25</v>
      </c>
      <c r="C38012">
        <v>0</v>
      </c>
      <c r="D38012">
        <v>0</v>
      </c>
      <c r="E38012">
        <v>1</v>
      </c>
      <c r="F38012">
        <v>14</v>
      </c>
      <c r="G38012">
        <v>27.89</v>
      </c>
      <c r="H38012">
        <v>0</v>
      </c>
      <c r="I38012" t="s">
        <v>26</v>
      </c>
      <c r="J38012" t="s">
        <v>24</v>
      </c>
      <c r="K38012" t="s">
        <v>27</v>
      </c>
      <c r="L38012" t="s">
        <v>37</v>
      </c>
    </row>
    <row r="38013" spans="1:12" x14ac:dyDescent="0.25">
      <c r="A38013">
        <v>95</v>
      </c>
      <c r="B38013" t="s">
        <v>25</v>
      </c>
      <c r="C38013">
        <v>0</v>
      </c>
      <c r="D38013">
        <v>0</v>
      </c>
      <c r="E38013">
        <v>1</v>
      </c>
      <c r="F38013">
        <v>12</v>
      </c>
      <c r="G38013">
        <v>7.16</v>
      </c>
      <c r="H38013">
        <v>1</v>
      </c>
      <c r="I38013" t="s">
        <v>26</v>
      </c>
      <c r="J38013" t="s">
        <v>24</v>
      </c>
      <c r="K38013" t="s">
        <v>23</v>
      </c>
      <c r="L38013" t="s">
        <v>37</v>
      </c>
    </row>
    <row r="38014" spans="1:12" x14ac:dyDescent="0.25">
      <c r="A38014">
        <v>99.5</v>
      </c>
      <c r="B38014" t="s">
        <v>25</v>
      </c>
      <c r="C38014">
        <v>0</v>
      </c>
      <c r="D38014">
        <v>1</v>
      </c>
      <c r="E38014">
        <v>0</v>
      </c>
      <c r="F38014">
        <v>11</v>
      </c>
      <c r="G38014">
        <v>15.04</v>
      </c>
      <c r="H38014">
        <v>2</v>
      </c>
      <c r="I38014" t="s">
        <v>29</v>
      </c>
      <c r="J38014" t="s">
        <v>28</v>
      </c>
      <c r="K38014" t="s">
        <v>27</v>
      </c>
      <c r="L38014" t="s">
        <v>37</v>
      </c>
    </row>
    <row r="38015" spans="1:12" x14ac:dyDescent="0.25">
      <c r="A38015">
        <v>44.6</v>
      </c>
      <c r="B38015" t="s">
        <v>25</v>
      </c>
      <c r="C38015">
        <v>0</v>
      </c>
      <c r="D38015">
        <v>0</v>
      </c>
      <c r="E38015">
        <v>1</v>
      </c>
      <c r="F38015">
        <v>12</v>
      </c>
      <c r="G38015">
        <v>15.28</v>
      </c>
      <c r="H38015">
        <v>0</v>
      </c>
      <c r="I38015" t="s">
        <v>26</v>
      </c>
      <c r="J38015" t="s">
        <v>24</v>
      </c>
      <c r="K38015" t="s">
        <v>27</v>
      </c>
      <c r="L38015" t="s">
        <v>37</v>
      </c>
    </row>
    <row r="38016" spans="1:12" x14ac:dyDescent="0.25">
      <c r="A38016">
        <v>110</v>
      </c>
      <c r="B38016" t="s">
        <v>25</v>
      </c>
      <c r="C38016">
        <v>0</v>
      </c>
      <c r="D38016">
        <v>0</v>
      </c>
      <c r="E38016">
        <v>1</v>
      </c>
      <c r="F38016">
        <v>6</v>
      </c>
      <c r="G38016">
        <v>5.19</v>
      </c>
      <c r="H38016">
        <v>0</v>
      </c>
      <c r="I38016" t="s">
        <v>29</v>
      </c>
      <c r="J38016" t="s">
        <v>28</v>
      </c>
      <c r="K38016" t="s">
        <v>31</v>
      </c>
      <c r="L38016" t="s">
        <v>37</v>
      </c>
    </row>
    <row r="38017" spans="1:12" x14ac:dyDescent="0.25">
      <c r="A38017">
        <v>65</v>
      </c>
      <c r="B38017" t="s">
        <v>25</v>
      </c>
      <c r="C38017">
        <v>0</v>
      </c>
      <c r="D38017">
        <v>0</v>
      </c>
      <c r="E38017">
        <v>0</v>
      </c>
      <c r="F38017">
        <v>11</v>
      </c>
      <c r="G38017">
        <v>12.28</v>
      </c>
      <c r="H38017">
        <v>0</v>
      </c>
      <c r="I38017" t="s">
        <v>26</v>
      </c>
      <c r="J38017" t="s">
        <v>24</v>
      </c>
      <c r="K38017" t="s">
        <v>31</v>
      </c>
      <c r="L38017" t="s">
        <v>37</v>
      </c>
    </row>
    <row r="38018" spans="1:12" x14ac:dyDescent="0.25">
      <c r="A38018">
        <v>200</v>
      </c>
      <c r="B38018" t="s">
        <v>25</v>
      </c>
      <c r="C38018">
        <v>1</v>
      </c>
      <c r="D38018">
        <v>3</v>
      </c>
      <c r="E38018">
        <v>0</v>
      </c>
      <c r="F38018">
        <v>8</v>
      </c>
      <c r="G38018">
        <v>11.05</v>
      </c>
      <c r="H38018">
        <v>0</v>
      </c>
      <c r="I38018" t="s">
        <v>29</v>
      </c>
      <c r="J38018" t="s">
        <v>24</v>
      </c>
      <c r="K38018" t="s">
        <v>27</v>
      </c>
      <c r="L38018" t="s">
        <v>37</v>
      </c>
    </row>
    <row r="38019" spans="1:12" x14ac:dyDescent="0.25">
      <c r="A38019">
        <v>114</v>
      </c>
      <c r="B38019" t="s">
        <v>25</v>
      </c>
      <c r="C38019">
        <v>0</v>
      </c>
      <c r="D38019">
        <v>0</v>
      </c>
      <c r="E38019">
        <v>2</v>
      </c>
      <c r="F38019">
        <v>9</v>
      </c>
      <c r="G38019">
        <v>12.54</v>
      </c>
      <c r="H38019">
        <v>0</v>
      </c>
      <c r="I38019" t="s">
        <v>26</v>
      </c>
      <c r="J38019" t="s">
        <v>24</v>
      </c>
      <c r="K38019" t="s">
        <v>27</v>
      </c>
      <c r="L38019" t="s">
        <v>37</v>
      </c>
    </row>
    <row r="38020" spans="1:12" x14ac:dyDescent="0.25">
      <c r="A38020">
        <v>38</v>
      </c>
      <c r="B38020" t="s">
        <v>25</v>
      </c>
      <c r="C38020">
        <v>0</v>
      </c>
      <c r="D38020">
        <v>0</v>
      </c>
      <c r="E38020">
        <v>0</v>
      </c>
      <c r="F38020">
        <v>10</v>
      </c>
      <c r="G38020">
        <v>13.2</v>
      </c>
      <c r="H38020">
        <v>0</v>
      </c>
      <c r="I38020" t="s">
        <v>26</v>
      </c>
      <c r="J38020" t="s">
        <v>24</v>
      </c>
      <c r="K38020" t="s">
        <v>27</v>
      </c>
      <c r="L38020" t="s">
        <v>37</v>
      </c>
    </row>
    <row r="38021" spans="1:12" x14ac:dyDescent="0.25">
      <c r="A38021">
        <v>94</v>
      </c>
      <c r="B38021" t="s">
        <v>25</v>
      </c>
      <c r="C38021">
        <v>0</v>
      </c>
      <c r="D38021">
        <v>0</v>
      </c>
      <c r="E38021">
        <v>3</v>
      </c>
      <c r="F38021">
        <v>12</v>
      </c>
      <c r="G38021">
        <v>29.98</v>
      </c>
      <c r="H38021">
        <v>0</v>
      </c>
      <c r="I38021" t="s">
        <v>26</v>
      </c>
      <c r="J38021" t="s">
        <v>24</v>
      </c>
      <c r="K38021" t="s">
        <v>23</v>
      </c>
      <c r="L38021" t="s">
        <v>37</v>
      </c>
    </row>
    <row r="38022" spans="1:12" x14ac:dyDescent="0.25">
      <c r="A38022">
        <v>49.287120000000002</v>
      </c>
      <c r="B38022" t="s">
        <v>25</v>
      </c>
      <c r="C38022">
        <v>0</v>
      </c>
      <c r="D38022">
        <v>0</v>
      </c>
      <c r="E38022">
        <v>0</v>
      </c>
      <c r="F38022">
        <v>5</v>
      </c>
      <c r="G38022">
        <v>15.83</v>
      </c>
      <c r="H38022">
        <v>0</v>
      </c>
      <c r="I38022" t="s">
        <v>26</v>
      </c>
      <c r="J38022" t="s">
        <v>24</v>
      </c>
      <c r="K38022" t="s">
        <v>27</v>
      </c>
      <c r="L38022" t="s">
        <v>37</v>
      </c>
    </row>
    <row r="38023" spans="1:12" x14ac:dyDescent="0.25">
      <c r="A38023">
        <v>130</v>
      </c>
      <c r="B38023" t="s">
        <v>25</v>
      </c>
      <c r="C38023">
        <v>0</v>
      </c>
      <c r="D38023">
        <v>1</v>
      </c>
      <c r="E38023">
        <v>5</v>
      </c>
      <c r="F38023">
        <v>21</v>
      </c>
      <c r="G38023">
        <v>18.53</v>
      </c>
      <c r="H38023">
        <v>1</v>
      </c>
      <c r="I38023" t="s">
        <v>29</v>
      </c>
      <c r="J38023" t="s">
        <v>24</v>
      </c>
      <c r="K38023" t="s">
        <v>23</v>
      </c>
      <c r="L38023" t="s">
        <v>37</v>
      </c>
    </row>
    <row r="38024" spans="1:12" x14ac:dyDescent="0.25">
      <c r="A38024">
        <v>31.5</v>
      </c>
      <c r="B38024" t="s">
        <v>25</v>
      </c>
      <c r="C38024">
        <v>0</v>
      </c>
      <c r="D38024">
        <v>1</v>
      </c>
      <c r="E38024">
        <v>1</v>
      </c>
      <c r="F38024">
        <v>7</v>
      </c>
      <c r="G38024">
        <v>22.1</v>
      </c>
      <c r="H38024">
        <v>0</v>
      </c>
      <c r="I38024" t="s">
        <v>26</v>
      </c>
      <c r="J38024" t="s">
        <v>24</v>
      </c>
      <c r="K38024" t="s">
        <v>31</v>
      </c>
      <c r="L38024" t="s">
        <v>37</v>
      </c>
    </row>
    <row r="38025" spans="1:12" x14ac:dyDescent="0.25">
      <c r="A38025">
        <v>80</v>
      </c>
      <c r="B38025" t="s">
        <v>25</v>
      </c>
      <c r="C38025">
        <v>0</v>
      </c>
      <c r="D38025">
        <v>1</v>
      </c>
      <c r="E38025">
        <v>1</v>
      </c>
      <c r="F38025">
        <v>6</v>
      </c>
      <c r="G38025">
        <v>13.07</v>
      </c>
      <c r="H38025">
        <v>0</v>
      </c>
      <c r="I38025" t="s">
        <v>26</v>
      </c>
      <c r="J38025" t="s">
        <v>24</v>
      </c>
      <c r="K38025" t="s">
        <v>23</v>
      </c>
      <c r="L38025" t="s">
        <v>37</v>
      </c>
    </row>
    <row r="38026" spans="1:12" x14ac:dyDescent="0.25">
      <c r="A38026">
        <v>85</v>
      </c>
      <c r="B38026" t="s">
        <v>25</v>
      </c>
      <c r="C38026">
        <v>0</v>
      </c>
      <c r="D38026">
        <v>0</v>
      </c>
      <c r="E38026">
        <v>0</v>
      </c>
      <c r="F38026">
        <v>11</v>
      </c>
      <c r="G38026">
        <v>20.87</v>
      </c>
      <c r="H38026">
        <v>0</v>
      </c>
      <c r="I38026" t="s">
        <v>26</v>
      </c>
      <c r="J38026" t="s">
        <v>24</v>
      </c>
      <c r="K38026" t="s">
        <v>23</v>
      </c>
      <c r="L38026" t="s">
        <v>37</v>
      </c>
    </row>
    <row r="38027" spans="1:12" x14ac:dyDescent="0.25">
      <c r="A38027">
        <v>35</v>
      </c>
      <c r="B38027" t="s">
        <v>25</v>
      </c>
      <c r="C38027">
        <v>0</v>
      </c>
      <c r="D38027">
        <v>4</v>
      </c>
      <c r="E38027">
        <v>0</v>
      </c>
      <c r="F38027">
        <v>15</v>
      </c>
      <c r="G38027">
        <v>15.53</v>
      </c>
      <c r="H38027">
        <v>0</v>
      </c>
      <c r="I38027" t="s">
        <v>29</v>
      </c>
      <c r="J38027" t="s">
        <v>24</v>
      </c>
      <c r="K38027" t="s">
        <v>31</v>
      </c>
      <c r="L38027" t="s">
        <v>37</v>
      </c>
    </row>
    <row r="38028" spans="1:12" x14ac:dyDescent="0.25">
      <c r="A38028">
        <v>60</v>
      </c>
      <c r="B38028" t="s">
        <v>25</v>
      </c>
      <c r="C38028">
        <v>0</v>
      </c>
      <c r="D38028">
        <v>0</v>
      </c>
      <c r="E38028">
        <v>1</v>
      </c>
      <c r="F38028">
        <v>7</v>
      </c>
      <c r="G38028">
        <v>12.98</v>
      </c>
      <c r="H38028">
        <v>0</v>
      </c>
      <c r="I38028" t="s">
        <v>29</v>
      </c>
      <c r="J38028" t="s">
        <v>24</v>
      </c>
      <c r="K38028" t="s">
        <v>27</v>
      </c>
      <c r="L38028" t="s">
        <v>37</v>
      </c>
    </row>
    <row r="38029" spans="1:12" x14ac:dyDescent="0.25">
      <c r="A38029">
        <v>102</v>
      </c>
      <c r="B38029" t="s">
        <v>25</v>
      </c>
      <c r="C38029">
        <v>0</v>
      </c>
      <c r="D38029">
        <v>0</v>
      </c>
      <c r="E38029">
        <v>1</v>
      </c>
      <c r="F38029">
        <v>18</v>
      </c>
      <c r="G38029">
        <v>14.92</v>
      </c>
      <c r="H38029">
        <v>0</v>
      </c>
      <c r="I38029" t="s">
        <v>29</v>
      </c>
      <c r="J38029" t="s">
        <v>24</v>
      </c>
      <c r="K38029" t="s">
        <v>27</v>
      </c>
      <c r="L38029" t="s">
        <v>38</v>
      </c>
    </row>
    <row r="38030" spans="1:12" x14ac:dyDescent="0.25">
      <c r="A38030">
        <v>76</v>
      </c>
      <c r="B38030" t="s">
        <v>25</v>
      </c>
      <c r="C38030">
        <v>0</v>
      </c>
      <c r="D38030">
        <v>0</v>
      </c>
      <c r="E38030">
        <v>5</v>
      </c>
      <c r="F38030">
        <v>16</v>
      </c>
      <c r="G38030">
        <v>15.98</v>
      </c>
      <c r="H38030">
        <v>1</v>
      </c>
      <c r="I38030" t="s">
        <v>26</v>
      </c>
      <c r="J38030" t="s">
        <v>24</v>
      </c>
      <c r="K38030" t="s">
        <v>31</v>
      </c>
      <c r="L38030" t="s">
        <v>38</v>
      </c>
    </row>
    <row r="38031" spans="1:12" x14ac:dyDescent="0.25">
      <c r="A38031">
        <v>63</v>
      </c>
      <c r="B38031" t="s">
        <v>25</v>
      </c>
      <c r="C38031">
        <v>0</v>
      </c>
      <c r="D38031">
        <v>1</v>
      </c>
      <c r="E38031">
        <v>0</v>
      </c>
      <c r="F38031">
        <v>8</v>
      </c>
      <c r="G38031">
        <v>20.78</v>
      </c>
      <c r="H38031">
        <v>0</v>
      </c>
      <c r="I38031" t="s">
        <v>29</v>
      </c>
      <c r="J38031" t="s">
        <v>24</v>
      </c>
      <c r="K38031" t="s">
        <v>23</v>
      </c>
      <c r="L38031" t="s">
        <v>38</v>
      </c>
    </row>
    <row r="38032" spans="1:12" x14ac:dyDescent="0.25">
      <c r="A38032">
        <v>58</v>
      </c>
      <c r="B38032" t="s">
        <v>25</v>
      </c>
      <c r="C38032">
        <v>0</v>
      </c>
      <c r="D38032">
        <v>0</v>
      </c>
      <c r="E38032">
        <v>2</v>
      </c>
      <c r="F38032">
        <v>9</v>
      </c>
      <c r="G38032">
        <v>32.19</v>
      </c>
      <c r="H38032">
        <v>1</v>
      </c>
      <c r="I38032" t="s">
        <v>26</v>
      </c>
      <c r="J38032" t="s">
        <v>28</v>
      </c>
      <c r="K38032" t="s">
        <v>23</v>
      </c>
      <c r="L38032" t="s">
        <v>38</v>
      </c>
    </row>
    <row r="38033" spans="1:12" x14ac:dyDescent="0.25">
      <c r="A38033">
        <v>120</v>
      </c>
      <c r="B38033" t="s">
        <v>25</v>
      </c>
      <c r="C38033">
        <v>0</v>
      </c>
      <c r="D38033">
        <v>0</v>
      </c>
      <c r="E38033">
        <v>0</v>
      </c>
      <c r="F38033">
        <v>19</v>
      </c>
      <c r="G38033">
        <v>22.34</v>
      </c>
      <c r="H38033">
        <v>0</v>
      </c>
      <c r="I38033" t="s">
        <v>29</v>
      </c>
      <c r="J38033" t="s">
        <v>24</v>
      </c>
      <c r="K38033" t="s">
        <v>27</v>
      </c>
      <c r="L38033" t="s">
        <v>38</v>
      </c>
    </row>
    <row r="38034" spans="1:12" x14ac:dyDescent="0.25">
      <c r="A38034">
        <v>125</v>
      </c>
      <c r="B38034" t="s">
        <v>25</v>
      </c>
      <c r="C38034">
        <v>0</v>
      </c>
      <c r="D38034">
        <v>0</v>
      </c>
      <c r="E38034">
        <v>1</v>
      </c>
      <c r="F38034">
        <v>11</v>
      </c>
      <c r="G38034">
        <v>17.43</v>
      </c>
      <c r="H38034">
        <v>0</v>
      </c>
      <c r="I38034" t="s">
        <v>26</v>
      </c>
      <c r="J38034" t="s">
        <v>24</v>
      </c>
      <c r="K38034" t="s">
        <v>27</v>
      </c>
      <c r="L38034" t="s">
        <v>37</v>
      </c>
    </row>
    <row r="38035" spans="1:12" x14ac:dyDescent="0.25">
      <c r="A38035">
        <v>55</v>
      </c>
      <c r="B38035" t="s">
        <v>25</v>
      </c>
      <c r="C38035">
        <v>0</v>
      </c>
      <c r="D38035">
        <v>0</v>
      </c>
      <c r="E38035">
        <v>0</v>
      </c>
      <c r="F38035">
        <v>15</v>
      </c>
      <c r="G38035">
        <v>37.200000000000003</v>
      </c>
      <c r="H38035">
        <v>0</v>
      </c>
      <c r="I38035" t="s">
        <v>26</v>
      </c>
      <c r="J38035" t="s">
        <v>24</v>
      </c>
      <c r="K38035" t="s">
        <v>31</v>
      </c>
      <c r="L38035" t="s">
        <v>37</v>
      </c>
    </row>
    <row r="38036" spans="1:12" x14ac:dyDescent="0.25">
      <c r="A38036">
        <v>76</v>
      </c>
      <c r="B38036" t="s">
        <v>25</v>
      </c>
      <c r="C38036">
        <v>0</v>
      </c>
      <c r="D38036">
        <v>0</v>
      </c>
      <c r="E38036">
        <v>0</v>
      </c>
      <c r="F38036">
        <v>13</v>
      </c>
      <c r="G38036">
        <v>17.48</v>
      </c>
      <c r="H38036">
        <v>1</v>
      </c>
      <c r="I38036" t="s">
        <v>29</v>
      </c>
      <c r="J38036" t="s">
        <v>24</v>
      </c>
      <c r="K38036" t="s">
        <v>27</v>
      </c>
      <c r="L38036" t="s">
        <v>37</v>
      </c>
    </row>
    <row r="38037" spans="1:12" x14ac:dyDescent="0.25">
      <c r="A38037">
        <v>100</v>
      </c>
      <c r="B38037" t="s">
        <v>25</v>
      </c>
      <c r="C38037">
        <v>0</v>
      </c>
      <c r="D38037">
        <v>0</v>
      </c>
      <c r="E38037">
        <v>0</v>
      </c>
      <c r="F38037">
        <v>9</v>
      </c>
      <c r="G38037">
        <v>20.149999999999999</v>
      </c>
      <c r="H38037">
        <v>0</v>
      </c>
      <c r="I38037" t="s">
        <v>29</v>
      </c>
      <c r="J38037" t="s">
        <v>28</v>
      </c>
      <c r="K38037" t="s">
        <v>31</v>
      </c>
      <c r="L38037" t="s">
        <v>37</v>
      </c>
    </row>
    <row r="38038" spans="1:12" x14ac:dyDescent="0.25">
      <c r="A38038">
        <v>160</v>
      </c>
      <c r="B38038" t="s">
        <v>25</v>
      </c>
      <c r="C38038">
        <v>0</v>
      </c>
      <c r="D38038">
        <v>1</v>
      </c>
      <c r="E38038">
        <v>0</v>
      </c>
      <c r="F38038">
        <v>9</v>
      </c>
      <c r="G38038">
        <v>4.95</v>
      </c>
      <c r="H38038">
        <v>0</v>
      </c>
      <c r="I38038" t="s">
        <v>29</v>
      </c>
      <c r="J38038" t="s">
        <v>24</v>
      </c>
      <c r="K38038" t="s">
        <v>27</v>
      </c>
      <c r="L38038" t="s">
        <v>37</v>
      </c>
    </row>
    <row r="38039" spans="1:12" x14ac:dyDescent="0.25">
      <c r="A38039">
        <v>120</v>
      </c>
      <c r="B38039" t="s">
        <v>25</v>
      </c>
      <c r="C38039">
        <v>0</v>
      </c>
      <c r="D38039">
        <v>0</v>
      </c>
      <c r="E38039">
        <v>0</v>
      </c>
      <c r="F38039">
        <v>12</v>
      </c>
      <c r="G38039">
        <v>18.46</v>
      </c>
      <c r="H38039">
        <v>0</v>
      </c>
      <c r="I38039" t="s">
        <v>29</v>
      </c>
      <c r="J38039" t="s">
        <v>24</v>
      </c>
      <c r="K38039" t="s">
        <v>27</v>
      </c>
      <c r="L38039" t="s">
        <v>37</v>
      </c>
    </row>
    <row r="38040" spans="1:12" x14ac:dyDescent="0.25">
      <c r="A38040">
        <v>95</v>
      </c>
      <c r="B38040" t="s">
        <v>25</v>
      </c>
      <c r="C38040">
        <v>0</v>
      </c>
      <c r="D38040">
        <v>1</v>
      </c>
      <c r="E38040">
        <v>1</v>
      </c>
      <c r="F38040">
        <v>7</v>
      </c>
      <c r="G38040">
        <v>19.57</v>
      </c>
      <c r="H38040">
        <v>0</v>
      </c>
      <c r="I38040" t="s">
        <v>29</v>
      </c>
      <c r="J38040" t="s">
        <v>28</v>
      </c>
      <c r="K38040" t="s">
        <v>23</v>
      </c>
      <c r="L38040" t="s">
        <v>37</v>
      </c>
    </row>
    <row r="38041" spans="1:12" x14ac:dyDescent="0.25">
      <c r="A38041">
        <v>65</v>
      </c>
      <c r="B38041" t="s">
        <v>25</v>
      </c>
      <c r="C38041">
        <v>0</v>
      </c>
      <c r="D38041">
        <v>0</v>
      </c>
      <c r="E38041">
        <v>0</v>
      </c>
      <c r="F38041">
        <v>15</v>
      </c>
      <c r="G38041">
        <v>24.8</v>
      </c>
      <c r="H38041">
        <v>0</v>
      </c>
      <c r="I38041" t="s">
        <v>29</v>
      </c>
      <c r="J38041" t="s">
        <v>28</v>
      </c>
      <c r="K38041" t="s">
        <v>27</v>
      </c>
      <c r="L38041" t="s">
        <v>37</v>
      </c>
    </row>
    <row r="38042" spans="1:12" x14ac:dyDescent="0.25">
      <c r="A38042">
        <v>25</v>
      </c>
      <c r="B38042" t="s">
        <v>25</v>
      </c>
      <c r="C38042">
        <v>0</v>
      </c>
      <c r="D38042">
        <v>0</v>
      </c>
      <c r="E38042">
        <v>3</v>
      </c>
      <c r="F38042">
        <v>16</v>
      </c>
      <c r="G38042">
        <v>10.9</v>
      </c>
      <c r="H38042">
        <v>0</v>
      </c>
      <c r="I38042" t="s">
        <v>26</v>
      </c>
      <c r="J38042" t="s">
        <v>24</v>
      </c>
      <c r="K38042" t="s">
        <v>27</v>
      </c>
      <c r="L38042" t="s">
        <v>37</v>
      </c>
    </row>
    <row r="38043" spans="1:12" x14ac:dyDescent="0.25">
      <c r="A38043">
        <v>52</v>
      </c>
      <c r="B38043" t="s">
        <v>25</v>
      </c>
      <c r="C38043">
        <v>0</v>
      </c>
      <c r="D38043">
        <v>0</v>
      </c>
      <c r="E38043">
        <v>0</v>
      </c>
      <c r="F38043">
        <v>5</v>
      </c>
      <c r="G38043">
        <v>16.41</v>
      </c>
      <c r="H38043">
        <v>1</v>
      </c>
      <c r="I38043" t="s">
        <v>26</v>
      </c>
      <c r="J38043" t="s">
        <v>24</v>
      </c>
      <c r="K38043" t="s">
        <v>23</v>
      </c>
      <c r="L38043" t="s">
        <v>37</v>
      </c>
    </row>
    <row r="38044" spans="1:12" x14ac:dyDescent="0.25">
      <c r="A38044">
        <v>65</v>
      </c>
      <c r="B38044" t="s">
        <v>25</v>
      </c>
      <c r="C38044">
        <v>0</v>
      </c>
      <c r="D38044">
        <v>0</v>
      </c>
      <c r="E38044">
        <v>0</v>
      </c>
      <c r="F38044">
        <v>10</v>
      </c>
      <c r="G38044">
        <v>24.21</v>
      </c>
      <c r="H38044">
        <v>0</v>
      </c>
      <c r="I38044" t="s">
        <v>26</v>
      </c>
      <c r="J38044" t="s">
        <v>24</v>
      </c>
      <c r="K38044" t="s">
        <v>23</v>
      </c>
      <c r="L38044" t="s">
        <v>37</v>
      </c>
    </row>
    <row r="38045" spans="1:12" x14ac:dyDescent="0.25">
      <c r="A38045">
        <v>19.2</v>
      </c>
      <c r="B38045" t="s">
        <v>25</v>
      </c>
      <c r="C38045">
        <v>0</v>
      </c>
      <c r="D38045">
        <v>0</v>
      </c>
      <c r="E38045">
        <v>1</v>
      </c>
      <c r="F38045">
        <v>6</v>
      </c>
      <c r="G38045">
        <v>6.81</v>
      </c>
      <c r="H38045">
        <v>0</v>
      </c>
      <c r="I38045" t="s">
        <v>26</v>
      </c>
      <c r="J38045" t="s">
        <v>24</v>
      </c>
      <c r="K38045" t="s">
        <v>31</v>
      </c>
      <c r="L38045" t="s">
        <v>37</v>
      </c>
    </row>
    <row r="38046" spans="1:12" x14ac:dyDescent="0.25">
      <c r="A38046">
        <v>28.5</v>
      </c>
      <c r="B38046" t="s">
        <v>25</v>
      </c>
      <c r="C38046">
        <v>0</v>
      </c>
      <c r="D38046">
        <v>0</v>
      </c>
      <c r="E38046">
        <v>0</v>
      </c>
      <c r="F38046">
        <v>6</v>
      </c>
      <c r="G38046">
        <v>8.59</v>
      </c>
      <c r="H38046">
        <v>0</v>
      </c>
      <c r="I38046" t="s">
        <v>29</v>
      </c>
      <c r="J38046" t="s">
        <v>24</v>
      </c>
      <c r="K38046" t="s">
        <v>27</v>
      </c>
      <c r="L38046" t="s">
        <v>37</v>
      </c>
    </row>
    <row r="38047" spans="1:12" x14ac:dyDescent="0.25">
      <c r="A38047">
        <v>47</v>
      </c>
      <c r="B38047" t="s">
        <v>25</v>
      </c>
      <c r="C38047">
        <v>0</v>
      </c>
      <c r="D38047">
        <v>1</v>
      </c>
      <c r="E38047">
        <v>3</v>
      </c>
      <c r="F38047">
        <v>8</v>
      </c>
      <c r="G38047">
        <v>13.84</v>
      </c>
      <c r="H38047">
        <v>0</v>
      </c>
      <c r="I38047" t="s">
        <v>26</v>
      </c>
      <c r="J38047" t="s">
        <v>24</v>
      </c>
      <c r="K38047" t="s">
        <v>27</v>
      </c>
      <c r="L38047" t="s">
        <v>37</v>
      </c>
    </row>
    <row r="38048" spans="1:12" x14ac:dyDescent="0.25">
      <c r="A38048">
        <v>290</v>
      </c>
      <c r="B38048" t="s">
        <v>25</v>
      </c>
      <c r="C38048">
        <v>0</v>
      </c>
      <c r="D38048">
        <v>0</v>
      </c>
      <c r="E38048">
        <v>1</v>
      </c>
      <c r="F38048">
        <v>14</v>
      </c>
      <c r="G38048">
        <v>13.18</v>
      </c>
      <c r="H38048">
        <v>0</v>
      </c>
      <c r="I38048" t="s">
        <v>29</v>
      </c>
      <c r="J38048" t="s">
        <v>24</v>
      </c>
      <c r="K38048" t="s">
        <v>27</v>
      </c>
      <c r="L38048" t="s">
        <v>37</v>
      </c>
    </row>
    <row r="38049" spans="1:12" x14ac:dyDescent="0.25">
      <c r="A38049">
        <v>39</v>
      </c>
      <c r="B38049" t="s">
        <v>25</v>
      </c>
      <c r="C38049">
        <v>0</v>
      </c>
      <c r="D38049">
        <v>0</v>
      </c>
      <c r="E38049">
        <v>1</v>
      </c>
      <c r="F38049">
        <v>6</v>
      </c>
      <c r="G38049">
        <v>8.15</v>
      </c>
      <c r="H38049">
        <v>0</v>
      </c>
      <c r="I38049" t="s">
        <v>26</v>
      </c>
      <c r="J38049" t="s">
        <v>24</v>
      </c>
      <c r="K38049" t="s">
        <v>31</v>
      </c>
      <c r="L38049" t="s">
        <v>37</v>
      </c>
    </row>
    <row r="38050" spans="1:12" x14ac:dyDescent="0.25">
      <c r="A38050">
        <v>48.63</v>
      </c>
      <c r="B38050" t="s">
        <v>25</v>
      </c>
      <c r="C38050">
        <v>0</v>
      </c>
      <c r="D38050">
        <v>0</v>
      </c>
      <c r="E38050">
        <v>0</v>
      </c>
      <c r="F38050">
        <v>30</v>
      </c>
      <c r="G38050">
        <v>4.84</v>
      </c>
      <c r="H38050">
        <v>0</v>
      </c>
      <c r="I38050" t="s">
        <v>26</v>
      </c>
      <c r="J38050" t="s">
        <v>24</v>
      </c>
      <c r="K38050" t="s">
        <v>31</v>
      </c>
      <c r="L38050" t="s">
        <v>37</v>
      </c>
    </row>
    <row r="38051" spans="1:12" x14ac:dyDescent="0.25">
      <c r="A38051">
        <v>55</v>
      </c>
      <c r="B38051" t="s">
        <v>25</v>
      </c>
      <c r="C38051">
        <v>0</v>
      </c>
      <c r="D38051">
        <v>1</v>
      </c>
      <c r="E38051">
        <v>1</v>
      </c>
      <c r="F38051">
        <v>12</v>
      </c>
      <c r="G38051">
        <v>14.84</v>
      </c>
      <c r="H38051">
        <v>0</v>
      </c>
      <c r="I38051" t="s">
        <v>29</v>
      </c>
      <c r="J38051" t="s">
        <v>28</v>
      </c>
      <c r="K38051" t="s">
        <v>31</v>
      </c>
      <c r="L38051" t="s">
        <v>37</v>
      </c>
    </row>
    <row r="38052" spans="1:12" x14ac:dyDescent="0.25">
      <c r="A38052">
        <v>148</v>
      </c>
      <c r="B38052" t="s">
        <v>25</v>
      </c>
      <c r="C38052">
        <v>0</v>
      </c>
      <c r="D38052">
        <v>0</v>
      </c>
      <c r="E38052">
        <v>1</v>
      </c>
      <c r="F38052">
        <v>10</v>
      </c>
      <c r="G38052">
        <v>11.24</v>
      </c>
      <c r="H38052">
        <v>0</v>
      </c>
      <c r="I38052" t="s">
        <v>29</v>
      </c>
      <c r="J38052" t="s">
        <v>28</v>
      </c>
      <c r="K38052" t="s">
        <v>23</v>
      </c>
      <c r="L38052" t="s">
        <v>37</v>
      </c>
    </row>
    <row r="38053" spans="1:12" x14ac:dyDescent="0.25">
      <c r="A38053">
        <v>79</v>
      </c>
      <c r="B38053" t="s">
        <v>25</v>
      </c>
      <c r="C38053">
        <v>0</v>
      </c>
      <c r="D38053">
        <v>0</v>
      </c>
      <c r="E38053">
        <v>0</v>
      </c>
      <c r="F38053">
        <v>6</v>
      </c>
      <c r="G38053">
        <v>16.309999999999999</v>
      </c>
      <c r="H38053">
        <v>0</v>
      </c>
      <c r="I38053" t="s">
        <v>29</v>
      </c>
      <c r="J38053" t="s">
        <v>24</v>
      </c>
      <c r="K38053" t="s">
        <v>31</v>
      </c>
      <c r="L38053" t="s">
        <v>37</v>
      </c>
    </row>
    <row r="38054" spans="1:12" x14ac:dyDescent="0.25">
      <c r="A38054">
        <v>150</v>
      </c>
      <c r="B38054" t="s">
        <v>25</v>
      </c>
      <c r="C38054">
        <v>0</v>
      </c>
      <c r="D38054">
        <v>3</v>
      </c>
      <c r="E38054">
        <v>1</v>
      </c>
      <c r="F38054">
        <v>11</v>
      </c>
      <c r="G38054">
        <v>29.83</v>
      </c>
      <c r="H38054">
        <v>0</v>
      </c>
      <c r="I38054" t="s">
        <v>29</v>
      </c>
      <c r="J38054" t="s">
        <v>24</v>
      </c>
      <c r="K38054" t="s">
        <v>23</v>
      </c>
      <c r="L38054" t="s">
        <v>37</v>
      </c>
    </row>
    <row r="38055" spans="1:12" x14ac:dyDescent="0.25">
      <c r="A38055">
        <v>56</v>
      </c>
      <c r="B38055" t="s">
        <v>25</v>
      </c>
      <c r="C38055">
        <v>0</v>
      </c>
      <c r="D38055">
        <v>0</v>
      </c>
      <c r="E38055">
        <v>1</v>
      </c>
      <c r="F38055">
        <v>10</v>
      </c>
      <c r="G38055">
        <v>14.92</v>
      </c>
      <c r="H38055">
        <v>2</v>
      </c>
      <c r="I38055" t="s">
        <v>29</v>
      </c>
      <c r="J38055" t="s">
        <v>28</v>
      </c>
      <c r="K38055" t="s">
        <v>27</v>
      </c>
      <c r="L38055" t="s">
        <v>37</v>
      </c>
    </row>
    <row r="38056" spans="1:12" x14ac:dyDescent="0.25">
      <c r="A38056">
        <v>72</v>
      </c>
      <c r="B38056" t="s">
        <v>25</v>
      </c>
      <c r="C38056">
        <v>0</v>
      </c>
      <c r="D38056">
        <v>0</v>
      </c>
      <c r="E38056">
        <v>1</v>
      </c>
      <c r="F38056">
        <v>12</v>
      </c>
      <c r="G38056">
        <v>8.34</v>
      </c>
      <c r="H38056">
        <v>0</v>
      </c>
      <c r="I38056" t="s">
        <v>26</v>
      </c>
      <c r="J38056" t="s">
        <v>24</v>
      </c>
      <c r="K38056" t="s">
        <v>27</v>
      </c>
      <c r="L38056" t="s">
        <v>37</v>
      </c>
    </row>
    <row r="38057" spans="1:12" x14ac:dyDescent="0.25">
      <c r="A38057">
        <v>42</v>
      </c>
      <c r="B38057" t="s">
        <v>25</v>
      </c>
      <c r="C38057">
        <v>0</v>
      </c>
      <c r="D38057">
        <v>0</v>
      </c>
      <c r="E38057">
        <v>0</v>
      </c>
      <c r="F38057">
        <v>8</v>
      </c>
      <c r="G38057">
        <v>24.66</v>
      </c>
      <c r="H38057">
        <v>0</v>
      </c>
      <c r="I38057" t="s">
        <v>29</v>
      </c>
      <c r="J38057" t="s">
        <v>24</v>
      </c>
      <c r="K38057" t="s">
        <v>27</v>
      </c>
      <c r="L38057" t="s">
        <v>37</v>
      </c>
    </row>
    <row r="38058" spans="1:12" x14ac:dyDescent="0.25">
      <c r="A38058">
        <v>45</v>
      </c>
      <c r="B38058" t="s">
        <v>25</v>
      </c>
      <c r="C38058">
        <v>0</v>
      </c>
      <c r="D38058">
        <v>0</v>
      </c>
      <c r="E38058">
        <v>0</v>
      </c>
      <c r="F38058">
        <v>10</v>
      </c>
      <c r="G38058">
        <v>21.73</v>
      </c>
      <c r="H38058">
        <v>0</v>
      </c>
      <c r="I38058" t="s">
        <v>29</v>
      </c>
      <c r="J38058" t="s">
        <v>24</v>
      </c>
      <c r="K38058" t="s">
        <v>27</v>
      </c>
      <c r="L38058" t="s">
        <v>37</v>
      </c>
    </row>
    <row r="38059" spans="1:12" x14ac:dyDescent="0.25">
      <c r="A38059">
        <v>31.8</v>
      </c>
      <c r="B38059" t="s">
        <v>25</v>
      </c>
      <c r="C38059">
        <v>0</v>
      </c>
      <c r="D38059">
        <v>0</v>
      </c>
      <c r="E38059">
        <v>0</v>
      </c>
      <c r="F38059">
        <v>4</v>
      </c>
      <c r="G38059">
        <v>29.25</v>
      </c>
      <c r="H38059">
        <v>0</v>
      </c>
      <c r="I38059" t="s">
        <v>26</v>
      </c>
      <c r="J38059" t="s">
        <v>24</v>
      </c>
      <c r="K38059" t="s">
        <v>23</v>
      </c>
      <c r="L38059" t="s">
        <v>37</v>
      </c>
    </row>
    <row r="38060" spans="1:12" x14ac:dyDescent="0.25">
      <c r="A38060">
        <v>40</v>
      </c>
      <c r="B38060" t="s">
        <v>25</v>
      </c>
      <c r="C38060">
        <v>0</v>
      </c>
      <c r="D38060">
        <v>0</v>
      </c>
      <c r="E38060">
        <v>1</v>
      </c>
      <c r="F38060">
        <v>14</v>
      </c>
      <c r="G38060">
        <v>12.72</v>
      </c>
      <c r="H38060">
        <v>0</v>
      </c>
      <c r="I38060" t="s">
        <v>26</v>
      </c>
      <c r="J38060" t="s">
        <v>24</v>
      </c>
      <c r="K38060" t="s">
        <v>27</v>
      </c>
      <c r="L38060" t="s">
        <v>37</v>
      </c>
    </row>
    <row r="38061" spans="1:12" x14ac:dyDescent="0.25">
      <c r="A38061">
        <v>65</v>
      </c>
      <c r="B38061" t="s">
        <v>25</v>
      </c>
      <c r="C38061">
        <v>0</v>
      </c>
      <c r="D38061">
        <v>0</v>
      </c>
      <c r="E38061">
        <v>1</v>
      </c>
      <c r="F38061">
        <v>13</v>
      </c>
      <c r="G38061">
        <v>17.2</v>
      </c>
      <c r="H38061">
        <v>0</v>
      </c>
      <c r="I38061" t="s">
        <v>30</v>
      </c>
      <c r="J38061" t="s">
        <v>24</v>
      </c>
      <c r="K38061" t="s">
        <v>31</v>
      </c>
      <c r="L38061" t="s">
        <v>37</v>
      </c>
    </row>
    <row r="38062" spans="1:12" x14ac:dyDescent="0.25">
      <c r="A38062">
        <v>114</v>
      </c>
      <c r="B38062" t="s">
        <v>25</v>
      </c>
      <c r="C38062">
        <v>0</v>
      </c>
      <c r="D38062">
        <v>1</v>
      </c>
      <c r="E38062">
        <v>0</v>
      </c>
      <c r="F38062">
        <v>23</v>
      </c>
      <c r="G38062">
        <v>27.62</v>
      </c>
      <c r="H38062">
        <v>0</v>
      </c>
      <c r="I38062" t="s">
        <v>29</v>
      </c>
      <c r="J38062" t="s">
        <v>24</v>
      </c>
      <c r="K38062" t="s">
        <v>23</v>
      </c>
      <c r="L38062" t="s">
        <v>37</v>
      </c>
    </row>
    <row r="38063" spans="1:12" x14ac:dyDescent="0.25">
      <c r="A38063">
        <v>50</v>
      </c>
      <c r="B38063" t="s">
        <v>25</v>
      </c>
      <c r="C38063">
        <v>0</v>
      </c>
      <c r="D38063">
        <v>0</v>
      </c>
      <c r="E38063">
        <v>0</v>
      </c>
      <c r="F38063">
        <v>13</v>
      </c>
      <c r="G38063">
        <v>29.98</v>
      </c>
      <c r="H38063">
        <v>0</v>
      </c>
      <c r="I38063" t="s">
        <v>26</v>
      </c>
      <c r="J38063" t="s">
        <v>24</v>
      </c>
      <c r="K38063" t="s">
        <v>27</v>
      </c>
      <c r="L38063" t="s">
        <v>37</v>
      </c>
    </row>
    <row r="38064" spans="1:12" x14ac:dyDescent="0.25">
      <c r="A38064">
        <v>68</v>
      </c>
      <c r="B38064" t="s">
        <v>25</v>
      </c>
      <c r="C38064">
        <v>0</v>
      </c>
      <c r="D38064">
        <v>0</v>
      </c>
      <c r="E38064">
        <v>1</v>
      </c>
      <c r="F38064">
        <v>14</v>
      </c>
      <c r="G38064">
        <v>16.38</v>
      </c>
      <c r="H38064">
        <v>0</v>
      </c>
      <c r="I38064" t="s">
        <v>29</v>
      </c>
      <c r="J38064" t="s">
        <v>24</v>
      </c>
      <c r="K38064" t="s">
        <v>27</v>
      </c>
      <c r="L38064" t="s">
        <v>37</v>
      </c>
    </row>
    <row r="38065" spans="1:12" x14ac:dyDescent="0.25">
      <c r="A38065">
        <v>70</v>
      </c>
      <c r="B38065" t="s">
        <v>25</v>
      </c>
      <c r="C38065">
        <v>0</v>
      </c>
      <c r="D38065">
        <v>0</v>
      </c>
      <c r="E38065">
        <v>2</v>
      </c>
      <c r="F38065">
        <v>11</v>
      </c>
      <c r="G38065">
        <v>29.86</v>
      </c>
      <c r="H38065">
        <v>0</v>
      </c>
      <c r="I38065" t="s">
        <v>30</v>
      </c>
      <c r="J38065" t="s">
        <v>24</v>
      </c>
      <c r="K38065" t="s">
        <v>27</v>
      </c>
      <c r="L38065" t="s">
        <v>37</v>
      </c>
    </row>
    <row r="38066" spans="1:12" x14ac:dyDescent="0.25">
      <c r="A38066">
        <v>90</v>
      </c>
      <c r="B38066" t="s">
        <v>25</v>
      </c>
      <c r="C38066">
        <v>0</v>
      </c>
      <c r="D38066">
        <v>0</v>
      </c>
      <c r="E38066">
        <v>0</v>
      </c>
      <c r="F38066">
        <v>9</v>
      </c>
      <c r="G38066">
        <v>16.64</v>
      </c>
      <c r="H38066">
        <v>0</v>
      </c>
      <c r="I38066" t="s">
        <v>26</v>
      </c>
      <c r="J38066" t="s">
        <v>24</v>
      </c>
      <c r="K38066" t="s">
        <v>27</v>
      </c>
      <c r="L38066" t="s">
        <v>37</v>
      </c>
    </row>
    <row r="38067" spans="1:12" x14ac:dyDescent="0.25">
      <c r="A38067">
        <v>66</v>
      </c>
      <c r="B38067" t="s">
        <v>25</v>
      </c>
      <c r="C38067">
        <v>0</v>
      </c>
      <c r="D38067">
        <v>0</v>
      </c>
      <c r="E38067">
        <v>2</v>
      </c>
      <c r="F38067">
        <v>6</v>
      </c>
      <c r="G38067">
        <v>15.6</v>
      </c>
      <c r="H38067">
        <v>0</v>
      </c>
      <c r="I38067" t="s">
        <v>29</v>
      </c>
      <c r="J38067" t="s">
        <v>28</v>
      </c>
      <c r="K38067" t="s">
        <v>23</v>
      </c>
      <c r="L38067" t="s">
        <v>38</v>
      </c>
    </row>
    <row r="38068" spans="1:12" x14ac:dyDescent="0.25">
      <c r="A38068">
        <v>80</v>
      </c>
      <c r="B38068" t="s">
        <v>25</v>
      </c>
      <c r="C38068">
        <v>0</v>
      </c>
      <c r="D38068">
        <v>0</v>
      </c>
      <c r="E38068">
        <v>2</v>
      </c>
      <c r="F38068">
        <v>17</v>
      </c>
      <c r="G38068">
        <v>21.24</v>
      </c>
      <c r="H38068">
        <v>0</v>
      </c>
      <c r="I38068" t="s">
        <v>29</v>
      </c>
      <c r="J38068" t="s">
        <v>24</v>
      </c>
      <c r="K38068" t="s">
        <v>27</v>
      </c>
      <c r="L38068" t="s">
        <v>38</v>
      </c>
    </row>
    <row r="38069" spans="1:12" x14ac:dyDescent="0.25">
      <c r="A38069">
        <v>49</v>
      </c>
      <c r="B38069" t="s">
        <v>25</v>
      </c>
      <c r="C38069">
        <v>0</v>
      </c>
      <c r="D38069">
        <v>0</v>
      </c>
      <c r="E38069">
        <v>1</v>
      </c>
      <c r="F38069">
        <v>9</v>
      </c>
      <c r="G38069">
        <v>9.6</v>
      </c>
      <c r="H38069">
        <v>0</v>
      </c>
      <c r="I38069" t="s">
        <v>30</v>
      </c>
      <c r="J38069" t="s">
        <v>24</v>
      </c>
      <c r="K38069" t="s">
        <v>27</v>
      </c>
      <c r="L38069" t="s">
        <v>37</v>
      </c>
    </row>
    <row r="38070" spans="1:12" x14ac:dyDescent="0.25">
      <c r="A38070">
        <v>50</v>
      </c>
      <c r="B38070" t="s">
        <v>25</v>
      </c>
      <c r="C38070">
        <v>0</v>
      </c>
      <c r="D38070">
        <v>0</v>
      </c>
      <c r="E38070">
        <v>0</v>
      </c>
      <c r="F38070">
        <v>13</v>
      </c>
      <c r="G38070">
        <v>33.03</v>
      </c>
      <c r="H38070">
        <v>0</v>
      </c>
      <c r="I38070" t="s">
        <v>26</v>
      </c>
      <c r="J38070" t="s">
        <v>24</v>
      </c>
      <c r="K38070" t="s">
        <v>23</v>
      </c>
      <c r="L38070" t="s">
        <v>37</v>
      </c>
    </row>
    <row r="38071" spans="1:12" x14ac:dyDescent="0.25">
      <c r="A38071">
        <v>35.6</v>
      </c>
      <c r="B38071" t="s">
        <v>25</v>
      </c>
      <c r="C38071">
        <v>0</v>
      </c>
      <c r="D38071">
        <v>0</v>
      </c>
      <c r="E38071">
        <v>1</v>
      </c>
      <c r="F38071">
        <v>9</v>
      </c>
      <c r="G38071">
        <v>24.07</v>
      </c>
      <c r="H38071">
        <v>0</v>
      </c>
      <c r="I38071" t="s">
        <v>29</v>
      </c>
      <c r="J38071" t="s">
        <v>24</v>
      </c>
      <c r="K38071" t="s">
        <v>31</v>
      </c>
      <c r="L38071" t="s">
        <v>37</v>
      </c>
    </row>
    <row r="38072" spans="1:12" x14ac:dyDescent="0.25">
      <c r="A38072">
        <v>144</v>
      </c>
      <c r="B38072" t="s">
        <v>25</v>
      </c>
      <c r="C38072">
        <v>0</v>
      </c>
      <c r="D38072">
        <v>0</v>
      </c>
      <c r="E38072">
        <v>0</v>
      </c>
      <c r="F38072">
        <v>14</v>
      </c>
      <c r="G38072">
        <v>30.33</v>
      </c>
      <c r="H38072">
        <v>0</v>
      </c>
      <c r="I38072" t="s">
        <v>26</v>
      </c>
      <c r="J38072" t="s">
        <v>28</v>
      </c>
      <c r="K38072" t="s">
        <v>23</v>
      </c>
      <c r="L38072" t="s">
        <v>37</v>
      </c>
    </row>
    <row r="38073" spans="1:12" x14ac:dyDescent="0.25">
      <c r="A38073">
        <v>100</v>
      </c>
      <c r="B38073" t="s">
        <v>25</v>
      </c>
      <c r="C38073">
        <v>0</v>
      </c>
      <c r="D38073">
        <v>0</v>
      </c>
      <c r="E38073">
        <v>0</v>
      </c>
      <c r="F38073">
        <v>12</v>
      </c>
      <c r="G38073">
        <v>16.82</v>
      </c>
      <c r="H38073">
        <v>0</v>
      </c>
      <c r="I38073" t="s">
        <v>29</v>
      </c>
      <c r="J38073" t="s">
        <v>24</v>
      </c>
      <c r="K38073" t="s">
        <v>31</v>
      </c>
      <c r="L38073" t="s">
        <v>37</v>
      </c>
    </row>
    <row r="38074" spans="1:12" x14ac:dyDescent="0.25">
      <c r="A38074">
        <v>50</v>
      </c>
      <c r="B38074" t="s">
        <v>25</v>
      </c>
      <c r="C38074">
        <v>0</v>
      </c>
      <c r="D38074">
        <v>0</v>
      </c>
      <c r="E38074">
        <v>1</v>
      </c>
      <c r="F38074">
        <v>22</v>
      </c>
      <c r="G38074">
        <v>15.84</v>
      </c>
      <c r="H38074">
        <v>0</v>
      </c>
      <c r="I38074" t="s">
        <v>30</v>
      </c>
      <c r="J38074" t="s">
        <v>24</v>
      </c>
      <c r="K38074" t="s">
        <v>23</v>
      </c>
      <c r="L38074" t="s">
        <v>37</v>
      </c>
    </row>
    <row r="38075" spans="1:12" x14ac:dyDescent="0.25">
      <c r="A38075">
        <v>131</v>
      </c>
      <c r="B38075" t="s">
        <v>25</v>
      </c>
      <c r="C38075">
        <v>0</v>
      </c>
      <c r="D38075">
        <v>0</v>
      </c>
      <c r="E38075">
        <v>1</v>
      </c>
      <c r="F38075">
        <v>18</v>
      </c>
      <c r="G38075">
        <v>23.55</v>
      </c>
      <c r="H38075">
        <v>0</v>
      </c>
      <c r="I38075" t="s">
        <v>29</v>
      </c>
      <c r="J38075" t="s">
        <v>24</v>
      </c>
      <c r="K38075" t="s">
        <v>27</v>
      </c>
      <c r="L38075" t="s">
        <v>37</v>
      </c>
    </row>
    <row r="38076" spans="1:12" x14ac:dyDescent="0.25">
      <c r="A38076">
        <v>75</v>
      </c>
      <c r="B38076" t="s">
        <v>25</v>
      </c>
      <c r="C38076">
        <v>0</v>
      </c>
      <c r="D38076">
        <v>0</v>
      </c>
      <c r="E38076">
        <v>1</v>
      </c>
      <c r="F38076">
        <v>12</v>
      </c>
      <c r="G38076">
        <v>12.85</v>
      </c>
      <c r="H38076">
        <v>0</v>
      </c>
      <c r="I38076" t="s">
        <v>29</v>
      </c>
      <c r="J38076" t="s">
        <v>28</v>
      </c>
      <c r="K38076" t="s">
        <v>23</v>
      </c>
      <c r="L38076" t="s">
        <v>37</v>
      </c>
    </row>
    <row r="38077" spans="1:12" x14ac:dyDescent="0.25">
      <c r="A38077">
        <v>101</v>
      </c>
      <c r="B38077" t="s">
        <v>25</v>
      </c>
      <c r="C38077">
        <v>0</v>
      </c>
      <c r="D38077">
        <v>0</v>
      </c>
      <c r="E38077">
        <v>0</v>
      </c>
      <c r="F38077">
        <v>14</v>
      </c>
      <c r="G38077">
        <v>32.130000000000003</v>
      </c>
      <c r="H38077">
        <v>0</v>
      </c>
      <c r="I38077" t="s">
        <v>26</v>
      </c>
      <c r="J38077" t="s">
        <v>28</v>
      </c>
      <c r="K38077" t="s">
        <v>23</v>
      </c>
      <c r="L38077" t="s">
        <v>37</v>
      </c>
    </row>
    <row r="38078" spans="1:12" x14ac:dyDescent="0.25">
      <c r="A38078">
        <v>68</v>
      </c>
      <c r="B38078" t="s">
        <v>25</v>
      </c>
      <c r="C38078">
        <v>0</v>
      </c>
      <c r="D38078">
        <v>0</v>
      </c>
      <c r="E38078">
        <v>2</v>
      </c>
      <c r="F38078">
        <v>13</v>
      </c>
      <c r="G38078">
        <v>18.04</v>
      </c>
      <c r="H38078">
        <v>0</v>
      </c>
      <c r="I38078" t="s">
        <v>29</v>
      </c>
      <c r="J38078" t="s">
        <v>24</v>
      </c>
      <c r="K38078" t="s">
        <v>27</v>
      </c>
      <c r="L38078" t="s">
        <v>37</v>
      </c>
    </row>
    <row r="38079" spans="1:12" x14ac:dyDescent="0.25">
      <c r="A38079">
        <v>60</v>
      </c>
      <c r="B38079" t="s">
        <v>25</v>
      </c>
      <c r="C38079">
        <v>0</v>
      </c>
      <c r="D38079">
        <v>0</v>
      </c>
      <c r="E38079">
        <v>0</v>
      </c>
      <c r="F38079">
        <v>16</v>
      </c>
      <c r="G38079">
        <v>28.39</v>
      </c>
      <c r="H38079">
        <v>0</v>
      </c>
      <c r="I38079" t="s">
        <v>26</v>
      </c>
      <c r="J38079" t="s">
        <v>28</v>
      </c>
      <c r="K38079" t="s">
        <v>23</v>
      </c>
      <c r="L38079" t="s">
        <v>37</v>
      </c>
    </row>
    <row r="38080" spans="1:12" x14ac:dyDescent="0.25">
      <c r="A38080">
        <v>61</v>
      </c>
      <c r="B38080" t="s">
        <v>25</v>
      </c>
      <c r="C38080">
        <v>0</v>
      </c>
      <c r="D38080">
        <v>0</v>
      </c>
      <c r="E38080">
        <v>4</v>
      </c>
      <c r="F38080">
        <v>16</v>
      </c>
      <c r="G38080">
        <v>20.16</v>
      </c>
      <c r="H38080">
        <v>0</v>
      </c>
      <c r="I38080" t="s">
        <v>29</v>
      </c>
      <c r="J38080" t="s">
        <v>24</v>
      </c>
      <c r="K38080" t="s">
        <v>27</v>
      </c>
      <c r="L38080" t="s">
        <v>37</v>
      </c>
    </row>
    <row r="38081" spans="1:12" x14ac:dyDescent="0.25">
      <c r="A38081">
        <v>119</v>
      </c>
      <c r="B38081" t="s">
        <v>25</v>
      </c>
      <c r="C38081">
        <v>0</v>
      </c>
      <c r="D38081">
        <v>0</v>
      </c>
      <c r="E38081">
        <v>1</v>
      </c>
      <c r="F38081">
        <v>10</v>
      </c>
      <c r="G38081">
        <v>19.010000000000002</v>
      </c>
      <c r="H38081">
        <v>1</v>
      </c>
      <c r="I38081" t="s">
        <v>29</v>
      </c>
      <c r="J38081" t="s">
        <v>24</v>
      </c>
      <c r="K38081" t="s">
        <v>23</v>
      </c>
      <c r="L38081" t="s">
        <v>37</v>
      </c>
    </row>
    <row r="38082" spans="1:12" x14ac:dyDescent="0.25">
      <c r="A38082">
        <v>38</v>
      </c>
      <c r="B38082" t="s">
        <v>25</v>
      </c>
      <c r="C38082">
        <v>0</v>
      </c>
      <c r="D38082">
        <v>0</v>
      </c>
      <c r="E38082">
        <v>1</v>
      </c>
      <c r="F38082">
        <v>5</v>
      </c>
      <c r="G38082">
        <v>10.99</v>
      </c>
      <c r="H38082">
        <v>0</v>
      </c>
      <c r="I38082" t="s">
        <v>26</v>
      </c>
      <c r="J38082" t="s">
        <v>28</v>
      </c>
      <c r="K38082" t="s">
        <v>31</v>
      </c>
      <c r="L38082" t="s">
        <v>37</v>
      </c>
    </row>
    <row r="38083" spans="1:12" x14ac:dyDescent="0.25">
      <c r="A38083">
        <v>31.2</v>
      </c>
      <c r="B38083" t="s">
        <v>25</v>
      </c>
      <c r="C38083">
        <v>0</v>
      </c>
      <c r="D38083">
        <v>0</v>
      </c>
      <c r="E38083">
        <v>0</v>
      </c>
      <c r="F38083">
        <v>5</v>
      </c>
      <c r="G38083">
        <v>5.73</v>
      </c>
      <c r="H38083">
        <v>0</v>
      </c>
      <c r="I38083" t="s">
        <v>29</v>
      </c>
      <c r="J38083" t="s">
        <v>24</v>
      </c>
      <c r="K38083" t="s">
        <v>31</v>
      </c>
      <c r="L38083" t="s">
        <v>37</v>
      </c>
    </row>
    <row r="38084" spans="1:12" x14ac:dyDescent="0.25">
      <c r="A38084">
        <v>118.874</v>
      </c>
      <c r="B38084" t="s">
        <v>25</v>
      </c>
      <c r="C38084">
        <v>0</v>
      </c>
      <c r="D38084">
        <v>0</v>
      </c>
      <c r="E38084">
        <v>0</v>
      </c>
      <c r="F38084">
        <v>10</v>
      </c>
      <c r="G38084">
        <v>21.92</v>
      </c>
      <c r="H38084">
        <v>0</v>
      </c>
      <c r="I38084" t="s">
        <v>29</v>
      </c>
      <c r="J38084" t="s">
        <v>24</v>
      </c>
      <c r="K38084" t="s">
        <v>23</v>
      </c>
      <c r="L38084" t="s">
        <v>37</v>
      </c>
    </row>
    <row r="38085" spans="1:12" x14ac:dyDescent="0.25">
      <c r="A38085">
        <v>141</v>
      </c>
      <c r="B38085" t="s">
        <v>25</v>
      </c>
      <c r="C38085">
        <v>0</v>
      </c>
      <c r="D38085">
        <v>0</v>
      </c>
      <c r="E38085">
        <v>1</v>
      </c>
      <c r="F38085">
        <v>17</v>
      </c>
      <c r="G38085">
        <v>5.09</v>
      </c>
      <c r="H38085">
        <v>0</v>
      </c>
      <c r="I38085" t="s">
        <v>30</v>
      </c>
      <c r="J38085" t="s">
        <v>24</v>
      </c>
      <c r="K38085" t="s">
        <v>27</v>
      </c>
      <c r="L38085" t="s">
        <v>37</v>
      </c>
    </row>
    <row r="38086" spans="1:12" x14ac:dyDescent="0.25">
      <c r="A38086">
        <v>150</v>
      </c>
      <c r="B38086" t="s">
        <v>25</v>
      </c>
      <c r="C38086">
        <v>0</v>
      </c>
      <c r="D38086">
        <v>0</v>
      </c>
      <c r="E38086">
        <v>0</v>
      </c>
      <c r="F38086">
        <v>27</v>
      </c>
      <c r="G38086">
        <v>18.38</v>
      </c>
      <c r="H38086">
        <v>0</v>
      </c>
      <c r="I38086" t="s">
        <v>29</v>
      </c>
      <c r="J38086" t="s">
        <v>28</v>
      </c>
      <c r="K38086" t="s">
        <v>31</v>
      </c>
      <c r="L38086" t="s">
        <v>37</v>
      </c>
    </row>
    <row r="38087" spans="1:12" x14ac:dyDescent="0.25">
      <c r="A38087">
        <v>77.5</v>
      </c>
      <c r="B38087" t="s">
        <v>25</v>
      </c>
      <c r="C38087">
        <v>0</v>
      </c>
      <c r="D38087">
        <v>0</v>
      </c>
      <c r="E38087">
        <v>0</v>
      </c>
      <c r="F38087">
        <v>16</v>
      </c>
      <c r="G38087">
        <v>23.29</v>
      </c>
      <c r="H38087">
        <v>0</v>
      </c>
      <c r="I38087" t="s">
        <v>30</v>
      </c>
      <c r="J38087" t="s">
        <v>28</v>
      </c>
      <c r="K38087" t="s">
        <v>27</v>
      </c>
      <c r="L38087" t="s">
        <v>37</v>
      </c>
    </row>
    <row r="38088" spans="1:12" x14ac:dyDescent="0.25">
      <c r="A38088">
        <v>48.6</v>
      </c>
      <c r="B38088" t="s">
        <v>25</v>
      </c>
      <c r="C38088">
        <v>0</v>
      </c>
      <c r="D38088">
        <v>0</v>
      </c>
      <c r="E38088">
        <v>3</v>
      </c>
      <c r="F38088">
        <v>11</v>
      </c>
      <c r="G38088">
        <v>14.4</v>
      </c>
      <c r="H38088">
        <v>0</v>
      </c>
      <c r="I38088" t="s">
        <v>29</v>
      </c>
      <c r="J38088" t="s">
        <v>28</v>
      </c>
      <c r="K38088" t="s">
        <v>23</v>
      </c>
      <c r="L38088" t="s">
        <v>37</v>
      </c>
    </row>
    <row r="38089" spans="1:12" x14ac:dyDescent="0.25">
      <c r="A38089">
        <v>93</v>
      </c>
      <c r="B38089" t="s">
        <v>25</v>
      </c>
      <c r="C38089">
        <v>0</v>
      </c>
      <c r="D38089">
        <v>0</v>
      </c>
      <c r="E38089">
        <v>0</v>
      </c>
      <c r="F38089">
        <v>13</v>
      </c>
      <c r="G38089">
        <v>15.42</v>
      </c>
      <c r="H38089">
        <v>0</v>
      </c>
      <c r="I38089" t="s">
        <v>29</v>
      </c>
      <c r="J38089" t="s">
        <v>24</v>
      </c>
      <c r="K38089" t="s">
        <v>23</v>
      </c>
      <c r="L38089" t="s">
        <v>37</v>
      </c>
    </row>
    <row r="38090" spans="1:12" x14ac:dyDescent="0.25">
      <c r="A38090">
        <v>86</v>
      </c>
      <c r="B38090" t="s">
        <v>25</v>
      </c>
      <c r="C38090">
        <v>0</v>
      </c>
      <c r="D38090">
        <v>1</v>
      </c>
      <c r="E38090">
        <v>1</v>
      </c>
      <c r="F38090">
        <v>21</v>
      </c>
      <c r="G38090">
        <v>22.97</v>
      </c>
      <c r="H38090">
        <v>0</v>
      </c>
      <c r="I38090" t="s">
        <v>30</v>
      </c>
      <c r="J38090" t="s">
        <v>28</v>
      </c>
      <c r="K38090" t="s">
        <v>31</v>
      </c>
      <c r="L38090" t="s">
        <v>37</v>
      </c>
    </row>
    <row r="38091" spans="1:12" x14ac:dyDescent="0.25">
      <c r="A38091">
        <v>59</v>
      </c>
      <c r="B38091" t="s">
        <v>25</v>
      </c>
      <c r="C38091">
        <v>0</v>
      </c>
      <c r="D38091">
        <v>0</v>
      </c>
      <c r="E38091">
        <v>1</v>
      </c>
      <c r="F38091">
        <v>8</v>
      </c>
      <c r="G38091">
        <v>26.8</v>
      </c>
      <c r="H38091">
        <v>0</v>
      </c>
      <c r="I38091" t="s">
        <v>29</v>
      </c>
      <c r="J38091" t="s">
        <v>28</v>
      </c>
      <c r="K38091" t="s">
        <v>23</v>
      </c>
      <c r="L38091" t="s">
        <v>37</v>
      </c>
    </row>
    <row r="38092" spans="1:12" x14ac:dyDescent="0.25">
      <c r="A38092">
        <v>55</v>
      </c>
      <c r="B38092" t="s">
        <v>25</v>
      </c>
      <c r="C38092">
        <v>0</v>
      </c>
      <c r="D38092">
        <v>0</v>
      </c>
      <c r="E38092">
        <v>0</v>
      </c>
      <c r="F38092">
        <v>29</v>
      </c>
      <c r="G38092">
        <v>20.95</v>
      </c>
      <c r="H38092">
        <v>1</v>
      </c>
      <c r="I38092" t="s">
        <v>29</v>
      </c>
      <c r="J38092" t="s">
        <v>28</v>
      </c>
      <c r="K38092" t="s">
        <v>31</v>
      </c>
      <c r="L38092" t="s">
        <v>37</v>
      </c>
    </row>
    <row r="38093" spans="1:12" x14ac:dyDescent="0.25">
      <c r="A38093">
        <v>28.8</v>
      </c>
      <c r="B38093" t="s">
        <v>25</v>
      </c>
      <c r="C38093">
        <v>0</v>
      </c>
      <c r="D38093">
        <v>0</v>
      </c>
      <c r="E38093">
        <v>2</v>
      </c>
      <c r="F38093">
        <v>10</v>
      </c>
      <c r="G38093">
        <v>21.83</v>
      </c>
      <c r="H38093">
        <v>0</v>
      </c>
      <c r="I38093" t="s">
        <v>26</v>
      </c>
      <c r="J38093" t="s">
        <v>24</v>
      </c>
      <c r="K38093" t="s">
        <v>31</v>
      </c>
      <c r="L38093" t="s">
        <v>37</v>
      </c>
    </row>
    <row r="38094" spans="1:12" x14ac:dyDescent="0.25">
      <c r="A38094">
        <v>45</v>
      </c>
      <c r="B38094" t="s">
        <v>25</v>
      </c>
      <c r="C38094">
        <v>0</v>
      </c>
      <c r="D38094">
        <v>1</v>
      </c>
      <c r="E38094">
        <v>0</v>
      </c>
      <c r="F38094">
        <v>5</v>
      </c>
      <c r="G38094">
        <v>2.56</v>
      </c>
      <c r="H38094">
        <v>0</v>
      </c>
      <c r="I38094" t="s">
        <v>26</v>
      </c>
      <c r="J38094" t="s">
        <v>28</v>
      </c>
      <c r="K38094" t="s">
        <v>23</v>
      </c>
      <c r="L38094" t="s">
        <v>38</v>
      </c>
    </row>
    <row r="38095" spans="1:12" x14ac:dyDescent="0.25">
      <c r="A38095">
        <v>63</v>
      </c>
      <c r="B38095" t="s">
        <v>25</v>
      </c>
      <c r="C38095">
        <v>0</v>
      </c>
      <c r="D38095">
        <v>0</v>
      </c>
      <c r="E38095">
        <v>3</v>
      </c>
      <c r="F38095">
        <v>8</v>
      </c>
      <c r="G38095">
        <v>14.86</v>
      </c>
      <c r="H38095">
        <v>0</v>
      </c>
      <c r="I38095" t="s">
        <v>29</v>
      </c>
      <c r="J38095" t="s">
        <v>24</v>
      </c>
      <c r="K38095" t="s">
        <v>23</v>
      </c>
      <c r="L38095" t="s">
        <v>37</v>
      </c>
    </row>
    <row r="38096" spans="1:12" x14ac:dyDescent="0.25">
      <c r="A38096">
        <v>90</v>
      </c>
      <c r="B38096" t="s">
        <v>25</v>
      </c>
      <c r="C38096">
        <v>0</v>
      </c>
      <c r="D38096">
        <v>1</v>
      </c>
      <c r="E38096">
        <v>1</v>
      </c>
      <c r="F38096">
        <v>20</v>
      </c>
      <c r="G38096">
        <v>36.28</v>
      </c>
      <c r="H38096">
        <v>0</v>
      </c>
      <c r="I38096" t="s">
        <v>26</v>
      </c>
      <c r="J38096" t="s">
        <v>24</v>
      </c>
      <c r="K38096" t="s">
        <v>23</v>
      </c>
      <c r="L38096" t="s">
        <v>37</v>
      </c>
    </row>
    <row r="38097" spans="1:12" x14ac:dyDescent="0.25">
      <c r="A38097">
        <v>90.784679999999994</v>
      </c>
      <c r="B38097" t="s">
        <v>25</v>
      </c>
      <c r="C38097">
        <v>0</v>
      </c>
      <c r="D38097">
        <v>3</v>
      </c>
      <c r="E38097">
        <v>0</v>
      </c>
      <c r="F38097">
        <v>6</v>
      </c>
      <c r="G38097">
        <v>10.35</v>
      </c>
      <c r="H38097">
        <v>0</v>
      </c>
      <c r="I38097" t="s">
        <v>29</v>
      </c>
      <c r="J38097" t="s">
        <v>24</v>
      </c>
      <c r="K38097" t="s">
        <v>27</v>
      </c>
      <c r="L38097" t="s">
        <v>37</v>
      </c>
    </row>
    <row r="38098" spans="1:12" x14ac:dyDescent="0.25">
      <c r="A38098">
        <v>98</v>
      </c>
      <c r="B38098" t="s">
        <v>25</v>
      </c>
      <c r="C38098">
        <v>0</v>
      </c>
      <c r="D38098">
        <v>0</v>
      </c>
      <c r="E38098">
        <v>1</v>
      </c>
      <c r="F38098">
        <v>13</v>
      </c>
      <c r="G38098">
        <v>32.08</v>
      </c>
      <c r="H38098">
        <v>0</v>
      </c>
      <c r="I38098" t="s">
        <v>29</v>
      </c>
      <c r="J38098" t="s">
        <v>28</v>
      </c>
      <c r="K38098" t="s">
        <v>27</v>
      </c>
      <c r="L38098" t="s">
        <v>37</v>
      </c>
    </row>
    <row r="38099" spans="1:12" x14ac:dyDescent="0.25">
      <c r="A38099">
        <v>60</v>
      </c>
      <c r="B38099" t="s">
        <v>25</v>
      </c>
      <c r="C38099">
        <v>0</v>
      </c>
      <c r="D38099">
        <v>0</v>
      </c>
      <c r="E38099">
        <v>1</v>
      </c>
      <c r="F38099">
        <v>12</v>
      </c>
      <c r="G38099">
        <v>33.159999999999997</v>
      </c>
      <c r="H38099">
        <v>0</v>
      </c>
      <c r="I38099" t="s">
        <v>29</v>
      </c>
      <c r="J38099" t="s">
        <v>24</v>
      </c>
      <c r="K38099" t="s">
        <v>23</v>
      </c>
      <c r="L38099" t="s">
        <v>37</v>
      </c>
    </row>
    <row r="38100" spans="1:12" x14ac:dyDescent="0.25">
      <c r="A38100">
        <v>95</v>
      </c>
      <c r="B38100" t="s">
        <v>25</v>
      </c>
      <c r="C38100">
        <v>0</v>
      </c>
      <c r="D38100">
        <v>2</v>
      </c>
      <c r="E38100">
        <v>0</v>
      </c>
      <c r="F38100">
        <v>5</v>
      </c>
      <c r="G38100">
        <v>6.34</v>
      </c>
      <c r="H38100">
        <v>0</v>
      </c>
      <c r="I38100" t="s">
        <v>29</v>
      </c>
      <c r="J38100" t="s">
        <v>24</v>
      </c>
      <c r="K38100" t="s">
        <v>23</v>
      </c>
      <c r="L38100" t="s">
        <v>37</v>
      </c>
    </row>
    <row r="38101" spans="1:12" x14ac:dyDescent="0.25">
      <c r="A38101">
        <v>55</v>
      </c>
      <c r="B38101" t="s">
        <v>25</v>
      </c>
      <c r="C38101">
        <v>0</v>
      </c>
      <c r="D38101">
        <v>1</v>
      </c>
      <c r="E38101">
        <v>0</v>
      </c>
      <c r="F38101">
        <v>11</v>
      </c>
      <c r="G38101">
        <v>24.18</v>
      </c>
      <c r="H38101">
        <v>0</v>
      </c>
      <c r="I38101" t="s">
        <v>26</v>
      </c>
      <c r="J38101" t="s">
        <v>24</v>
      </c>
      <c r="K38101" t="s">
        <v>31</v>
      </c>
      <c r="L38101" t="s">
        <v>37</v>
      </c>
    </row>
    <row r="38102" spans="1:12" x14ac:dyDescent="0.25">
      <c r="A38102">
        <v>70</v>
      </c>
      <c r="B38102" t="s">
        <v>25</v>
      </c>
      <c r="C38102">
        <v>0</v>
      </c>
      <c r="D38102">
        <v>0</v>
      </c>
      <c r="E38102">
        <v>2</v>
      </c>
      <c r="F38102">
        <v>14</v>
      </c>
      <c r="G38102">
        <v>24.74</v>
      </c>
      <c r="H38102">
        <v>1</v>
      </c>
      <c r="I38102" t="s">
        <v>26</v>
      </c>
      <c r="J38102" t="s">
        <v>24</v>
      </c>
      <c r="K38102" t="s">
        <v>23</v>
      </c>
      <c r="L38102" t="s">
        <v>37</v>
      </c>
    </row>
    <row r="38103" spans="1:12" x14ac:dyDescent="0.25">
      <c r="A38103">
        <v>40</v>
      </c>
      <c r="B38103" t="s">
        <v>25</v>
      </c>
      <c r="C38103">
        <v>0</v>
      </c>
      <c r="D38103">
        <v>0</v>
      </c>
      <c r="E38103">
        <v>1</v>
      </c>
      <c r="F38103">
        <v>11</v>
      </c>
      <c r="G38103">
        <v>19.86</v>
      </c>
      <c r="H38103">
        <v>0</v>
      </c>
      <c r="I38103" t="s">
        <v>29</v>
      </c>
      <c r="J38103" t="s">
        <v>24</v>
      </c>
      <c r="K38103" t="s">
        <v>31</v>
      </c>
      <c r="L38103" t="s">
        <v>37</v>
      </c>
    </row>
    <row r="38104" spans="1:12" x14ac:dyDescent="0.25">
      <c r="A38104">
        <v>54</v>
      </c>
      <c r="B38104" t="s">
        <v>25</v>
      </c>
      <c r="C38104">
        <v>0</v>
      </c>
      <c r="D38104">
        <v>0</v>
      </c>
      <c r="E38104">
        <v>1</v>
      </c>
      <c r="F38104">
        <v>9</v>
      </c>
      <c r="G38104">
        <v>34.020000000000003</v>
      </c>
      <c r="H38104">
        <v>0</v>
      </c>
      <c r="I38104" t="s">
        <v>29</v>
      </c>
      <c r="J38104" t="s">
        <v>28</v>
      </c>
      <c r="K38104" t="s">
        <v>31</v>
      </c>
      <c r="L38104" t="s">
        <v>37</v>
      </c>
    </row>
    <row r="38105" spans="1:12" x14ac:dyDescent="0.25">
      <c r="A38105">
        <v>504.5</v>
      </c>
      <c r="B38105" t="s">
        <v>25</v>
      </c>
      <c r="C38105">
        <v>0</v>
      </c>
      <c r="D38105">
        <v>2</v>
      </c>
      <c r="E38105">
        <v>0</v>
      </c>
      <c r="F38105">
        <v>8</v>
      </c>
      <c r="G38105">
        <v>6.18</v>
      </c>
      <c r="H38105">
        <v>0</v>
      </c>
      <c r="I38105" t="s">
        <v>29</v>
      </c>
      <c r="J38105" t="s">
        <v>24</v>
      </c>
      <c r="K38105" t="s">
        <v>23</v>
      </c>
      <c r="L38105" t="s">
        <v>37</v>
      </c>
    </row>
    <row r="38106" spans="1:12" x14ac:dyDescent="0.25">
      <c r="A38106">
        <v>60</v>
      </c>
      <c r="B38106" t="s">
        <v>25</v>
      </c>
      <c r="C38106">
        <v>0</v>
      </c>
      <c r="D38106">
        <v>0</v>
      </c>
      <c r="E38106">
        <v>0</v>
      </c>
      <c r="F38106">
        <v>2</v>
      </c>
      <c r="G38106">
        <v>16</v>
      </c>
      <c r="H38106">
        <v>0</v>
      </c>
      <c r="I38106" t="s">
        <v>26</v>
      </c>
      <c r="J38106" t="s">
        <v>24</v>
      </c>
      <c r="K38106" t="s">
        <v>23</v>
      </c>
      <c r="L38106" t="s">
        <v>37</v>
      </c>
    </row>
    <row r="38107" spans="1:12" x14ac:dyDescent="0.25">
      <c r="A38107">
        <v>74</v>
      </c>
      <c r="B38107" t="s">
        <v>25</v>
      </c>
      <c r="C38107">
        <v>0</v>
      </c>
      <c r="D38107">
        <v>1</v>
      </c>
      <c r="E38107">
        <v>2</v>
      </c>
      <c r="F38107">
        <v>8</v>
      </c>
      <c r="G38107">
        <v>25.8</v>
      </c>
      <c r="H38107">
        <v>0</v>
      </c>
      <c r="I38107" t="s">
        <v>29</v>
      </c>
      <c r="J38107" t="s">
        <v>28</v>
      </c>
      <c r="K38107" t="s">
        <v>27</v>
      </c>
      <c r="L38107" t="s">
        <v>38</v>
      </c>
    </row>
    <row r="38108" spans="1:12" x14ac:dyDescent="0.25">
      <c r="A38108">
        <v>40</v>
      </c>
      <c r="B38108" t="s">
        <v>25</v>
      </c>
      <c r="C38108">
        <v>2</v>
      </c>
      <c r="D38108">
        <v>2</v>
      </c>
      <c r="E38108">
        <v>0</v>
      </c>
      <c r="F38108">
        <v>12</v>
      </c>
      <c r="G38108">
        <v>8.99</v>
      </c>
      <c r="H38108">
        <v>1</v>
      </c>
      <c r="I38108" t="s">
        <v>26</v>
      </c>
      <c r="J38108" t="s">
        <v>24</v>
      </c>
      <c r="K38108" t="s">
        <v>23</v>
      </c>
      <c r="L38108" t="s">
        <v>37</v>
      </c>
    </row>
    <row r="38109" spans="1:12" x14ac:dyDescent="0.25">
      <c r="A38109">
        <v>49.5</v>
      </c>
      <c r="B38109" t="s">
        <v>25</v>
      </c>
      <c r="C38109">
        <v>0</v>
      </c>
      <c r="D38109">
        <v>0</v>
      </c>
      <c r="E38109">
        <v>0</v>
      </c>
      <c r="F38109">
        <v>7</v>
      </c>
      <c r="G38109">
        <v>23.98</v>
      </c>
      <c r="H38109">
        <v>1</v>
      </c>
      <c r="I38109" t="s">
        <v>29</v>
      </c>
      <c r="J38109" t="s">
        <v>24</v>
      </c>
      <c r="K38109" t="s">
        <v>23</v>
      </c>
      <c r="L38109" t="s">
        <v>37</v>
      </c>
    </row>
    <row r="38110" spans="1:12" x14ac:dyDescent="0.25">
      <c r="A38110">
        <v>50.1</v>
      </c>
      <c r="B38110" t="s">
        <v>25</v>
      </c>
      <c r="C38110">
        <v>0</v>
      </c>
      <c r="D38110">
        <v>1</v>
      </c>
      <c r="E38110">
        <v>0</v>
      </c>
      <c r="F38110">
        <v>12</v>
      </c>
      <c r="G38110">
        <v>24.02</v>
      </c>
      <c r="H38110">
        <v>0</v>
      </c>
      <c r="I38110" t="s">
        <v>29</v>
      </c>
      <c r="J38110" t="s">
        <v>24</v>
      </c>
      <c r="K38110" t="s">
        <v>23</v>
      </c>
      <c r="L38110" t="s">
        <v>37</v>
      </c>
    </row>
    <row r="38111" spans="1:12" x14ac:dyDescent="0.25">
      <c r="A38111">
        <v>50</v>
      </c>
      <c r="B38111" t="s">
        <v>25</v>
      </c>
      <c r="C38111">
        <v>0</v>
      </c>
      <c r="D38111">
        <v>0</v>
      </c>
      <c r="E38111">
        <v>1</v>
      </c>
      <c r="F38111">
        <v>10</v>
      </c>
      <c r="G38111">
        <v>18.05</v>
      </c>
      <c r="H38111">
        <v>1</v>
      </c>
      <c r="I38111" t="s">
        <v>30</v>
      </c>
      <c r="J38111" t="s">
        <v>24</v>
      </c>
      <c r="K38111" t="s">
        <v>27</v>
      </c>
      <c r="L38111" t="s">
        <v>37</v>
      </c>
    </row>
    <row r="38112" spans="1:12" x14ac:dyDescent="0.25">
      <c r="A38112">
        <v>111</v>
      </c>
      <c r="B38112" t="s">
        <v>25</v>
      </c>
      <c r="C38112">
        <v>0</v>
      </c>
      <c r="D38112">
        <v>1</v>
      </c>
      <c r="E38112">
        <v>0</v>
      </c>
      <c r="F38112">
        <v>14</v>
      </c>
      <c r="G38112">
        <v>6.5</v>
      </c>
      <c r="H38112">
        <v>0</v>
      </c>
      <c r="I38112" t="s">
        <v>26</v>
      </c>
      <c r="J38112" t="s">
        <v>24</v>
      </c>
      <c r="K38112" t="s">
        <v>23</v>
      </c>
      <c r="L38112" t="s">
        <v>37</v>
      </c>
    </row>
    <row r="38113" spans="1:12" x14ac:dyDescent="0.25">
      <c r="A38113">
        <v>48.5</v>
      </c>
      <c r="B38113" t="s">
        <v>25</v>
      </c>
      <c r="C38113">
        <v>0</v>
      </c>
      <c r="D38113">
        <v>0</v>
      </c>
      <c r="E38113">
        <v>0</v>
      </c>
      <c r="F38113">
        <v>6</v>
      </c>
      <c r="G38113">
        <v>6.68</v>
      </c>
      <c r="H38113">
        <v>0</v>
      </c>
      <c r="I38113" t="s">
        <v>29</v>
      </c>
      <c r="J38113" t="s">
        <v>24</v>
      </c>
      <c r="K38113" t="s">
        <v>23</v>
      </c>
      <c r="L38113" t="s">
        <v>37</v>
      </c>
    </row>
    <row r="38114" spans="1:12" x14ac:dyDescent="0.25">
      <c r="A38114">
        <v>95</v>
      </c>
      <c r="B38114" t="s">
        <v>25</v>
      </c>
      <c r="C38114">
        <v>0</v>
      </c>
      <c r="D38114">
        <v>1</v>
      </c>
      <c r="E38114">
        <v>0</v>
      </c>
      <c r="F38114">
        <v>11</v>
      </c>
      <c r="G38114">
        <v>14.69</v>
      </c>
      <c r="H38114">
        <v>0</v>
      </c>
      <c r="I38114" t="s">
        <v>29</v>
      </c>
      <c r="J38114" t="s">
        <v>28</v>
      </c>
      <c r="K38114" t="s">
        <v>31</v>
      </c>
      <c r="L38114" t="s">
        <v>37</v>
      </c>
    </row>
    <row r="38115" spans="1:12" x14ac:dyDescent="0.25">
      <c r="A38115">
        <v>72</v>
      </c>
      <c r="B38115" t="s">
        <v>25</v>
      </c>
      <c r="C38115">
        <v>0</v>
      </c>
      <c r="D38115">
        <v>0</v>
      </c>
      <c r="E38115">
        <v>0</v>
      </c>
      <c r="F38115">
        <v>11</v>
      </c>
      <c r="G38115">
        <v>20.9</v>
      </c>
      <c r="H38115">
        <v>0</v>
      </c>
      <c r="I38115" t="s">
        <v>29</v>
      </c>
      <c r="J38115" t="s">
        <v>24</v>
      </c>
      <c r="K38115" t="s">
        <v>27</v>
      </c>
      <c r="L38115" t="s">
        <v>37</v>
      </c>
    </row>
    <row r="38116" spans="1:12" x14ac:dyDescent="0.25">
      <c r="A38116">
        <v>68</v>
      </c>
      <c r="B38116" t="s">
        <v>25</v>
      </c>
      <c r="C38116">
        <v>0</v>
      </c>
      <c r="D38116">
        <v>0</v>
      </c>
      <c r="E38116">
        <v>0</v>
      </c>
      <c r="F38116">
        <v>7</v>
      </c>
      <c r="G38116">
        <v>14.33</v>
      </c>
      <c r="H38116">
        <v>0</v>
      </c>
      <c r="I38116" t="s">
        <v>26</v>
      </c>
      <c r="J38116" t="s">
        <v>24</v>
      </c>
      <c r="K38116" t="s">
        <v>31</v>
      </c>
      <c r="L38116" t="s">
        <v>37</v>
      </c>
    </row>
    <row r="38117" spans="1:12" x14ac:dyDescent="0.25">
      <c r="A38117">
        <v>75</v>
      </c>
      <c r="B38117" t="s">
        <v>25</v>
      </c>
      <c r="C38117">
        <v>0</v>
      </c>
      <c r="D38117">
        <v>0</v>
      </c>
      <c r="E38117">
        <v>0</v>
      </c>
      <c r="F38117">
        <v>19</v>
      </c>
      <c r="G38117">
        <v>29.15</v>
      </c>
      <c r="H38117">
        <v>0</v>
      </c>
      <c r="I38117" t="s">
        <v>29</v>
      </c>
      <c r="J38117" t="s">
        <v>28</v>
      </c>
      <c r="K38117" t="s">
        <v>27</v>
      </c>
      <c r="L38117" t="s">
        <v>37</v>
      </c>
    </row>
    <row r="38118" spans="1:12" x14ac:dyDescent="0.25">
      <c r="A38118">
        <v>90</v>
      </c>
      <c r="B38118" t="s">
        <v>25</v>
      </c>
      <c r="C38118">
        <v>0</v>
      </c>
      <c r="D38118">
        <v>0</v>
      </c>
      <c r="E38118">
        <v>1</v>
      </c>
      <c r="F38118">
        <v>10</v>
      </c>
      <c r="G38118">
        <v>23.99</v>
      </c>
      <c r="H38118">
        <v>0</v>
      </c>
      <c r="I38118" t="s">
        <v>29</v>
      </c>
      <c r="J38118" t="s">
        <v>24</v>
      </c>
      <c r="K38118" t="s">
        <v>31</v>
      </c>
      <c r="L38118" t="s">
        <v>37</v>
      </c>
    </row>
    <row r="38119" spans="1:12" x14ac:dyDescent="0.25">
      <c r="A38119">
        <v>54</v>
      </c>
      <c r="B38119" t="s">
        <v>25</v>
      </c>
      <c r="C38119">
        <v>0</v>
      </c>
      <c r="D38119">
        <v>0</v>
      </c>
      <c r="E38119">
        <v>1</v>
      </c>
      <c r="F38119">
        <v>8</v>
      </c>
      <c r="G38119">
        <v>15.62</v>
      </c>
      <c r="H38119">
        <v>0</v>
      </c>
      <c r="I38119" t="s">
        <v>26</v>
      </c>
      <c r="J38119" t="s">
        <v>24</v>
      </c>
      <c r="K38119" t="s">
        <v>23</v>
      </c>
      <c r="L38119" t="s">
        <v>37</v>
      </c>
    </row>
    <row r="38120" spans="1:12" x14ac:dyDescent="0.25">
      <c r="A38120">
        <v>71</v>
      </c>
      <c r="B38120" t="s">
        <v>25</v>
      </c>
      <c r="C38120">
        <v>0</v>
      </c>
      <c r="D38120">
        <v>0</v>
      </c>
      <c r="E38120">
        <v>0</v>
      </c>
      <c r="F38120">
        <v>13</v>
      </c>
      <c r="G38120">
        <v>20.350000000000001</v>
      </c>
      <c r="H38120">
        <v>1</v>
      </c>
      <c r="I38120" t="s">
        <v>26</v>
      </c>
      <c r="J38120" t="s">
        <v>28</v>
      </c>
      <c r="K38120" t="s">
        <v>31</v>
      </c>
      <c r="L38120" t="s">
        <v>37</v>
      </c>
    </row>
    <row r="38121" spans="1:12" x14ac:dyDescent="0.25">
      <c r="A38121">
        <v>125</v>
      </c>
      <c r="B38121" t="s">
        <v>25</v>
      </c>
      <c r="C38121">
        <v>0</v>
      </c>
      <c r="D38121">
        <v>1</v>
      </c>
      <c r="E38121">
        <v>1</v>
      </c>
      <c r="F38121">
        <v>9</v>
      </c>
      <c r="G38121">
        <v>1.88</v>
      </c>
      <c r="H38121">
        <v>0</v>
      </c>
      <c r="I38121" t="s">
        <v>29</v>
      </c>
      <c r="J38121" t="s">
        <v>24</v>
      </c>
      <c r="K38121" t="s">
        <v>27</v>
      </c>
      <c r="L38121" t="s">
        <v>37</v>
      </c>
    </row>
    <row r="38122" spans="1:12" x14ac:dyDescent="0.25">
      <c r="A38122">
        <v>80</v>
      </c>
      <c r="B38122" t="s">
        <v>25</v>
      </c>
      <c r="C38122">
        <v>0</v>
      </c>
      <c r="D38122">
        <v>0</v>
      </c>
      <c r="E38122">
        <v>1</v>
      </c>
      <c r="F38122">
        <v>18</v>
      </c>
      <c r="G38122">
        <v>31.22</v>
      </c>
      <c r="H38122">
        <v>0</v>
      </c>
      <c r="I38122" t="s">
        <v>29</v>
      </c>
      <c r="J38122" t="s">
        <v>24</v>
      </c>
      <c r="K38122" t="s">
        <v>23</v>
      </c>
      <c r="L38122" t="s">
        <v>37</v>
      </c>
    </row>
    <row r="38123" spans="1:12" x14ac:dyDescent="0.25">
      <c r="A38123">
        <v>57.707000000000001</v>
      </c>
      <c r="B38123" t="s">
        <v>25</v>
      </c>
      <c r="C38123">
        <v>0</v>
      </c>
      <c r="D38123">
        <v>0</v>
      </c>
      <c r="E38123">
        <v>1</v>
      </c>
      <c r="F38123">
        <v>26</v>
      </c>
      <c r="G38123">
        <v>26.02</v>
      </c>
      <c r="H38123">
        <v>0</v>
      </c>
      <c r="I38123" t="s">
        <v>30</v>
      </c>
      <c r="J38123" t="s">
        <v>28</v>
      </c>
      <c r="K38123" t="s">
        <v>27</v>
      </c>
      <c r="L38123" t="s">
        <v>37</v>
      </c>
    </row>
    <row r="38124" spans="1:12" x14ac:dyDescent="0.25">
      <c r="A38124">
        <v>45</v>
      </c>
      <c r="B38124" t="s">
        <v>25</v>
      </c>
      <c r="C38124">
        <v>0</v>
      </c>
      <c r="D38124">
        <v>0</v>
      </c>
      <c r="E38124">
        <v>0</v>
      </c>
      <c r="F38124">
        <v>12</v>
      </c>
      <c r="G38124">
        <v>10.99</v>
      </c>
      <c r="H38124">
        <v>0</v>
      </c>
      <c r="I38124" t="s">
        <v>26</v>
      </c>
      <c r="J38124" t="s">
        <v>28</v>
      </c>
      <c r="K38124" t="s">
        <v>27</v>
      </c>
      <c r="L38124" t="s">
        <v>37</v>
      </c>
    </row>
    <row r="38125" spans="1:12" x14ac:dyDescent="0.25">
      <c r="A38125">
        <v>90</v>
      </c>
      <c r="B38125" t="s">
        <v>25</v>
      </c>
      <c r="C38125">
        <v>0</v>
      </c>
      <c r="D38125">
        <v>3</v>
      </c>
      <c r="E38125">
        <v>3</v>
      </c>
      <c r="F38125">
        <v>20</v>
      </c>
      <c r="G38125">
        <v>21</v>
      </c>
      <c r="H38125">
        <v>3</v>
      </c>
      <c r="I38125" t="s">
        <v>26</v>
      </c>
      <c r="J38125" t="s">
        <v>24</v>
      </c>
      <c r="K38125" t="s">
        <v>23</v>
      </c>
      <c r="L38125" t="s">
        <v>37</v>
      </c>
    </row>
    <row r="38126" spans="1:12" x14ac:dyDescent="0.25">
      <c r="A38126">
        <v>65</v>
      </c>
      <c r="B38126" t="s">
        <v>25</v>
      </c>
      <c r="C38126">
        <v>0</v>
      </c>
      <c r="D38126">
        <v>0</v>
      </c>
      <c r="E38126">
        <v>0</v>
      </c>
      <c r="F38126">
        <v>15</v>
      </c>
      <c r="G38126">
        <v>24.3</v>
      </c>
      <c r="H38126">
        <v>0</v>
      </c>
      <c r="I38126" t="s">
        <v>29</v>
      </c>
      <c r="J38126" t="s">
        <v>24</v>
      </c>
      <c r="K38126" t="s">
        <v>31</v>
      </c>
      <c r="L38126" t="s">
        <v>37</v>
      </c>
    </row>
    <row r="38127" spans="1:12" x14ac:dyDescent="0.25">
      <c r="A38127">
        <v>90</v>
      </c>
      <c r="B38127" t="s">
        <v>25</v>
      </c>
      <c r="C38127">
        <v>0</v>
      </c>
      <c r="D38127">
        <v>0</v>
      </c>
      <c r="E38127">
        <v>1</v>
      </c>
      <c r="F38127">
        <v>14</v>
      </c>
      <c r="G38127">
        <v>18.18</v>
      </c>
      <c r="H38127">
        <v>0</v>
      </c>
      <c r="I38127" t="s">
        <v>29</v>
      </c>
      <c r="J38127" t="s">
        <v>28</v>
      </c>
      <c r="K38127" t="s">
        <v>23</v>
      </c>
      <c r="L38127" t="s">
        <v>37</v>
      </c>
    </row>
    <row r="38128" spans="1:12" x14ac:dyDescent="0.25">
      <c r="A38128">
        <v>35</v>
      </c>
      <c r="B38128" t="s">
        <v>25</v>
      </c>
      <c r="C38128">
        <v>0</v>
      </c>
      <c r="D38128">
        <v>0</v>
      </c>
      <c r="E38128">
        <v>0</v>
      </c>
      <c r="F38128">
        <v>4</v>
      </c>
      <c r="G38128">
        <v>20.23</v>
      </c>
      <c r="H38128">
        <v>0</v>
      </c>
      <c r="I38128" t="s">
        <v>29</v>
      </c>
      <c r="J38128" t="s">
        <v>28</v>
      </c>
      <c r="K38128" t="s">
        <v>23</v>
      </c>
      <c r="L38128" t="s">
        <v>37</v>
      </c>
    </row>
    <row r="38129" spans="1:12" x14ac:dyDescent="0.25">
      <c r="A38129">
        <v>44.298730000000006</v>
      </c>
      <c r="B38129" t="s">
        <v>25</v>
      </c>
      <c r="C38129">
        <v>0</v>
      </c>
      <c r="D38129">
        <v>1</v>
      </c>
      <c r="E38129">
        <v>0</v>
      </c>
      <c r="F38129">
        <v>10</v>
      </c>
      <c r="G38129">
        <v>14.03</v>
      </c>
      <c r="H38129">
        <v>1</v>
      </c>
      <c r="I38129" t="s">
        <v>30</v>
      </c>
      <c r="J38129" t="s">
        <v>24</v>
      </c>
      <c r="K38129" t="s">
        <v>31</v>
      </c>
      <c r="L38129" t="s">
        <v>37</v>
      </c>
    </row>
    <row r="38130" spans="1:12" x14ac:dyDescent="0.25">
      <c r="A38130">
        <v>36</v>
      </c>
      <c r="B38130" t="s">
        <v>25</v>
      </c>
      <c r="C38130">
        <v>0</v>
      </c>
      <c r="D38130">
        <v>0</v>
      </c>
      <c r="E38130">
        <v>1</v>
      </c>
      <c r="F38130">
        <v>8</v>
      </c>
      <c r="G38130">
        <v>18.97</v>
      </c>
      <c r="H38130">
        <v>0</v>
      </c>
      <c r="I38130" t="s">
        <v>29</v>
      </c>
      <c r="J38130" t="s">
        <v>24</v>
      </c>
      <c r="K38130" t="s">
        <v>23</v>
      </c>
      <c r="L38130" t="s">
        <v>37</v>
      </c>
    </row>
    <row r="38131" spans="1:12" x14ac:dyDescent="0.25">
      <c r="A38131">
        <v>70</v>
      </c>
      <c r="B38131" t="s">
        <v>25</v>
      </c>
      <c r="C38131">
        <v>0</v>
      </c>
      <c r="D38131">
        <v>0</v>
      </c>
      <c r="E38131">
        <v>1</v>
      </c>
      <c r="F38131">
        <v>4</v>
      </c>
      <c r="G38131">
        <v>1.49</v>
      </c>
      <c r="H38131">
        <v>0</v>
      </c>
      <c r="I38131" t="s">
        <v>29</v>
      </c>
      <c r="J38131" t="s">
        <v>28</v>
      </c>
      <c r="K38131" t="s">
        <v>27</v>
      </c>
      <c r="L38131" t="s">
        <v>37</v>
      </c>
    </row>
    <row r="38132" spans="1:12" x14ac:dyDescent="0.25">
      <c r="A38132">
        <v>176</v>
      </c>
      <c r="B38132" t="s">
        <v>25</v>
      </c>
      <c r="C38132">
        <v>0</v>
      </c>
      <c r="D38132">
        <v>0</v>
      </c>
      <c r="E38132">
        <v>2</v>
      </c>
      <c r="F38132">
        <v>11</v>
      </c>
      <c r="G38132">
        <v>18.61</v>
      </c>
      <c r="H38132">
        <v>0</v>
      </c>
      <c r="I38132" t="s">
        <v>26</v>
      </c>
      <c r="J38132" t="s">
        <v>24</v>
      </c>
      <c r="K38132" t="s">
        <v>31</v>
      </c>
      <c r="L38132" t="s">
        <v>37</v>
      </c>
    </row>
    <row r="38133" spans="1:12" x14ac:dyDescent="0.25">
      <c r="A38133">
        <v>120</v>
      </c>
      <c r="B38133" t="s">
        <v>25</v>
      </c>
      <c r="C38133">
        <v>0</v>
      </c>
      <c r="D38133">
        <v>0</v>
      </c>
      <c r="E38133">
        <v>1</v>
      </c>
      <c r="F38133">
        <v>8</v>
      </c>
      <c r="G38133">
        <v>3.26</v>
      </c>
      <c r="H38133">
        <v>0</v>
      </c>
      <c r="I38133" t="s">
        <v>29</v>
      </c>
      <c r="J38133" t="s">
        <v>28</v>
      </c>
      <c r="K38133" t="s">
        <v>27</v>
      </c>
      <c r="L38133" t="s">
        <v>37</v>
      </c>
    </row>
    <row r="38134" spans="1:12" x14ac:dyDescent="0.25">
      <c r="A38134">
        <v>91</v>
      </c>
      <c r="B38134" t="s">
        <v>25</v>
      </c>
      <c r="C38134">
        <v>0</v>
      </c>
      <c r="D38134">
        <v>0</v>
      </c>
      <c r="E38134">
        <v>0</v>
      </c>
      <c r="F38134">
        <v>22</v>
      </c>
      <c r="G38134">
        <v>34.69</v>
      </c>
      <c r="H38134">
        <v>0</v>
      </c>
      <c r="I38134" t="s">
        <v>29</v>
      </c>
      <c r="J38134" t="s">
        <v>28</v>
      </c>
      <c r="K38134" t="s">
        <v>23</v>
      </c>
      <c r="L38134" t="s">
        <v>37</v>
      </c>
    </row>
    <row r="38135" spans="1:12" x14ac:dyDescent="0.25">
      <c r="A38135">
        <v>45</v>
      </c>
      <c r="B38135" t="s">
        <v>25</v>
      </c>
      <c r="C38135">
        <v>0</v>
      </c>
      <c r="D38135">
        <v>0</v>
      </c>
      <c r="E38135">
        <v>0</v>
      </c>
      <c r="F38135">
        <v>10</v>
      </c>
      <c r="G38135">
        <v>17.149999999999999</v>
      </c>
      <c r="H38135">
        <v>0</v>
      </c>
      <c r="I38135" t="s">
        <v>26</v>
      </c>
      <c r="J38135" t="s">
        <v>24</v>
      </c>
      <c r="K38135" t="s">
        <v>31</v>
      </c>
      <c r="L38135" t="s">
        <v>37</v>
      </c>
    </row>
    <row r="38136" spans="1:12" x14ac:dyDescent="0.25">
      <c r="A38136">
        <v>74</v>
      </c>
      <c r="B38136" t="s">
        <v>25</v>
      </c>
      <c r="C38136">
        <v>0</v>
      </c>
      <c r="D38136">
        <v>1</v>
      </c>
      <c r="E38136">
        <v>0</v>
      </c>
      <c r="F38136">
        <v>23</v>
      </c>
      <c r="G38136">
        <v>17.41</v>
      </c>
      <c r="H38136">
        <v>0</v>
      </c>
      <c r="I38136" t="s">
        <v>26</v>
      </c>
      <c r="J38136" t="s">
        <v>24</v>
      </c>
      <c r="K38136" t="s">
        <v>27</v>
      </c>
      <c r="L38136" t="s">
        <v>37</v>
      </c>
    </row>
    <row r="38137" spans="1:12" x14ac:dyDescent="0.25">
      <c r="A38137">
        <v>34</v>
      </c>
      <c r="B38137" t="s">
        <v>25</v>
      </c>
      <c r="C38137">
        <v>0</v>
      </c>
      <c r="D38137">
        <v>0</v>
      </c>
      <c r="E38137">
        <v>0</v>
      </c>
      <c r="F38137">
        <v>8</v>
      </c>
      <c r="G38137">
        <v>28.06</v>
      </c>
      <c r="H38137">
        <v>0</v>
      </c>
      <c r="I38137" t="s">
        <v>26</v>
      </c>
      <c r="J38137" t="s">
        <v>24</v>
      </c>
      <c r="K38137" t="s">
        <v>31</v>
      </c>
      <c r="L38137" t="s">
        <v>37</v>
      </c>
    </row>
    <row r="38138" spans="1:12" x14ac:dyDescent="0.25">
      <c r="A38138">
        <v>118</v>
      </c>
      <c r="B38138" t="s">
        <v>25</v>
      </c>
      <c r="C38138">
        <v>0</v>
      </c>
      <c r="D38138">
        <v>0</v>
      </c>
      <c r="E38138">
        <v>0</v>
      </c>
      <c r="F38138">
        <v>11</v>
      </c>
      <c r="G38138">
        <v>7.94</v>
      </c>
      <c r="H38138">
        <v>0</v>
      </c>
      <c r="I38138" t="s">
        <v>26</v>
      </c>
      <c r="J38138" t="s">
        <v>24</v>
      </c>
      <c r="K38138" t="s">
        <v>31</v>
      </c>
      <c r="L38138" t="s">
        <v>37</v>
      </c>
    </row>
    <row r="38139" spans="1:12" x14ac:dyDescent="0.25">
      <c r="A38139">
        <v>70</v>
      </c>
      <c r="B38139" t="s">
        <v>25</v>
      </c>
      <c r="C38139">
        <v>0</v>
      </c>
      <c r="D38139">
        <v>0</v>
      </c>
      <c r="E38139">
        <v>0</v>
      </c>
      <c r="F38139">
        <v>12</v>
      </c>
      <c r="G38139">
        <v>19.48</v>
      </c>
      <c r="H38139">
        <v>0</v>
      </c>
      <c r="I38139" t="s">
        <v>26</v>
      </c>
      <c r="J38139" t="s">
        <v>24</v>
      </c>
      <c r="K38139" t="s">
        <v>31</v>
      </c>
      <c r="L38139" t="s">
        <v>37</v>
      </c>
    </row>
    <row r="38140" spans="1:12" x14ac:dyDescent="0.25">
      <c r="A38140">
        <v>125</v>
      </c>
      <c r="B38140" t="s">
        <v>25</v>
      </c>
      <c r="C38140">
        <v>0</v>
      </c>
      <c r="D38140">
        <v>0</v>
      </c>
      <c r="E38140">
        <v>1</v>
      </c>
      <c r="F38140">
        <v>14</v>
      </c>
      <c r="G38140">
        <v>13.75</v>
      </c>
      <c r="H38140">
        <v>0</v>
      </c>
      <c r="I38140" t="s">
        <v>26</v>
      </c>
      <c r="J38140" t="s">
        <v>28</v>
      </c>
      <c r="K38140" t="s">
        <v>23</v>
      </c>
      <c r="L38140" t="s">
        <v>37</v>
      </c>
    </row>
    <row r="38141" spans="1:12" x14ac:dyDescent="0.25">
      <c r="A38141">
        <v>88</v>
      </c>
      <c r="B38141" t="s">
        <v>25</v>
      </c>
      <c r="C38141">
        <v>0</v>
      </c>
      <c r="D38141">
        <v>0</v>
      </c>
      <c r="E38141">
        <v>0</v>
      </c>
      <c r="F38141">
        <v>19</v>
      </c>
      <c r="G38141">
        <v>23.1</v>
      </c>
      <c r="H38141">
        <v>0</v>
      </c>
      <c r="I38141" t="s">
        <v>30</v>
      </c>
      <c r="J38141" t="s">
        <v>24</v>
      </c>
      <c r="K38141" t="s">
        <v>31</v>
      </c>
      <c r="L38141" t="s">
        <v>37</v>
      </c>
    </row>
    <row r="38142" spans="1:12" x14ac:dyDescent="0.25">
      <c r="A38142">
        <v>42</v>
      </c>
      <c r="B38142" t="s">
        <v>25</v>
      </c>
      <c r="C38142">
        <v>0</v>
      </c>
      <c r="D38142">
        <v>0</v>
      </c>
      <c r="E38142">
        <v>0</v>
      </c>
      <c r="F38142">
        <v>14</v>
      </c>
      <c r="G38142">
        <v>36</v>
      </c>
      <c r="H38142">
        <v>0</v>
      </c>
      <c r="I38142" t="s">
        <v>26</v>
      </c>
      <c r="J38142" t="s">
        <v>24</v>
      </c>
      <c r="K38142" t="s">
        <v>27</v>
      </c>
      <c r="L38142" t="s">
        <v>37</v>
      </c>
    </row>
    <row r="38143" spans="1:12" x14ac:dyDescent="0.25">
      <c r="A38143">
        <v>73.992000000000004</v>
      </c>
      <c r="B38143" t="s">
        <v>25</v>
      </c>
      <c r="C38143">
        <v>0</v>
      </c>
      <c r="D38143">
        <v>0</v>
      </c>
      <c r="E38143">
        <v>1</v>
      </c>
      <c r="F38143">
        <v>10</v>
      </c>
      <c r="G38143">
        <v>22.36</v>
      </c>
      <c r="H38143">
        <v>0</v>
      </c>
      <c r="I38143" t="s">
        <v>26</v>
      </c>
      <c r="J38143" t="s">
        <v>24</v>
      </c>
      <c r="K38143" t="s">
        <v>23</v>
      </c>
      <c r="L38143" t="s">
        <v>37</v>
      </c>
    </row>
    <row r="38144" spans="1:12" x14ac:dyDescent="0.25">
      <c r="A38144">
        <v>66</v>
      </c>
      <c r="B38144" t="s">
        <v>25</v>
      </c>
      <c r="C38144">
        <v>0</v>
      </c>
      <c r="D38144">
        <v>1</v>
      </c>
      <c r="E38144">
        <v>1</v>
      </c>
      <c r="F38144">
        <v>9</v>
      </c>
      <c r="G38144">
        <v>23.56</v>
      </c>
      <c r="H38144">
        <v>0</v>
      </c>
      <c r="I38144" t="s">
        <v>29</v>
      </c>
      <c r="J38144" t="s">
        <v>28</v>
      </c>
      <c r="K38144" t="s">
        <v>27</v>
      </c>
      <c r="L38144" t="s">
        <v>37</v>
      </c>
    </row>
    <row r="38145" spans="1:12" x14ac:dyDescent="0.25">
      <c r="A38145">
        <v>45</v>
      </c>
      <c r="B38145" t="s">
        <v>25</v>
      </c>
      <c r="C38145">
        <v>0</v>
      </c>
      <c r="D38145">
        <v>0</v>
      </c>
      <c r="E38145">
        <v>2</v>
      </c>
      <c r="F38145">
        <v>6</v>
      </c>
      <c r="G38145">
        <v>19.760000000000002</v>
      </c>
      <c r="H38145">
        <v>0</v>
      </c>
      <c r="I38145" t="s">
        <v>29</v>
      </c>
      <c r="J38145" t="s">
        <v>24</v>
      </c>
      <c r="K38145" t="s">
        <v>31</v>
      </c>
      <c r="L38145" t="s">
        <v>37</v>
      </c>
    </row>
    <row r="38146" spans="1:12" x14ac:dyDescent="0.25">
      <c r="A38146">
        <v>110</v>
      </c>
      <c r="B38146" t="s">
        <v>25</v>
      </c>
      <c r="C38146">
        <v>0</v>
      </c>
      <c r="D38146">
        <v>0</v>
      </c>
      <c r="E38146">
        <v>0</v>
      </c>
      <c r="F38146">
        <v>9</v>
      </c>
      <c r="G38146">
        <v>21.5</v>
      </c>
      <c r="H38146">
        <v>0</v>
      </c>
      <c r="I38146" t="s">
        <v>26</v>
      </c>
      <c r="J38146" t="s">
        <v>24</v>
      </c>
      <c r="K38146" t="s">
        <v>23</v>
      </c>
      <c r="L38146" t="s">
        <v>37</v>
      </c>
    </row>
    <row r="38147" spans="1:12" x14ac:dyDescent="0.25">
      <c r="A38147">
        <v>108.23544</v>
      </c>
      <c r="B38147" t="s">
        <v>25</v>
      </c>
      <c r="C38147">
        <v>0</v>
      </c>
      <c r="D38147">
        <v>0</v>
      </c>
      <c r="E38147">
        <v>0</v>
      </c>
      <c r="F38147">
        <v>6</v>
      </c>
      <c r="G38147">
        <v>27.33</v>
      </c>
      <c r="H38147">
        <v>0</v>
      </c>
      <c r="I38147" t="s">
        <v>26</v>
      </c>
      <c r="J38147" t="s">
        <v>24</v>
      </c>
      <c r="K38147" t="s">
        <v>23</v>
      </c>
      <c r="L38147" t="s">
        <v>37</v>
      </c>
    </row>
    <row r="38148" spans="1:12" x14ac:dyDescent="0.25">
      <c r="A38148">
        <v>39</v>
      </c>
      <c r="B38148" t="s">
        <v>25</v>
      </c>
      <c r="C38148">
        <v>0</v>
      </c>
      <c r="D38148">
        <v>0</v>
      </c>
      <c r="E38148">
        <v>0</v>
      </c>
      <c r="F38148">
        <v>4</v>
      </c>
      <c r="G38148">
        <v>27.63</v>
      </c>
      <c r="H38148">
        <v>0</v>
      </c>
      <c r="I38148" t="s">
        <v>30</v>
      </c>
      <c r="J38148" t="s">
        <v>24</v>
      </c>
      <c r="K38148" t="s">
        <v>23</v>
      </c>
      <c r="L38148" t="s">
        <v>37</v>
      </c>
    </row>
    <row r="38149" spans="1:12" x14ac:dyDescent="0.25">
      <c r="A38149">
        <v>95</v>
      </c>
      <c r="B38149" t="s">
        <v>25</v>
      </c>
      <c r="C38149">
        <v>0</v>
      </c>
      <c r="D38149">
        <v>0</v>
      </c>
      <c r="E38149">
        <v>0</v>
      </c>
      <c r="F38149">
        <v>9</v>
      </c>
      <c r="G38149">
        <v>12.85</v>
      </c>
      <c r="H38149">
        <v>0</v>
      </c>
      <c r="I38149" t="s">
        <v>26</v>
      </c>
      <c r="J38149" t="s">
        <v>24</v>
      </c>
      <c r="K38149" t="s">
        <v>31</v>
      </c>
      <c r="L38149" t="s">
        <v>37</v>
      </c>
    </row>
    <row r="38150" spans="1:12" x14ac:dyDescent="0.25">
      <c r="A38150">
        <v>92</v>
      </c>
      <c r="B38150" t="s">
        <v>25</v>
      </c>
      <c r="C38150">
        <v>0</v>
      </c>
      <c r="D38150">
        <v>0</v>
      </c>
      <c r="E38150">
        <v>2</v>
      </c>
      <c r="F38150">
        <v>23</v>
      </c>
      <c r="G38150">
        <v>26.52</v>
      </c>
      <c r="H38150">
        <v>1</v>
      </c>
      <c r="I38150" t="s">
        <v>29</v>
      </c>
      <c r="J38150" t="s">
        <v>24</v>
      </c>
      <c r="K38150" t="s">
        <v>27</v>
      </c>
      <c r="L38150" t="s">
        <v>37</v>
      </c>
    </row>
    <row r="38151" spans="1:12" x14ac:dyDescent="0.25">
      <c r="A38151">
        <v>100</v>
      </c>
      <c r="B38151" t="s">
        <v>25</v>
      </c>
      <c r="C38151">
        <v>0</v>
      </c>
      <c r="D38151">
        <v>0</v>
      </c>
      <c r="E38151">
        <v>0</v>
      </c>
      <c r="F38151">
        <v>24</v>
      </c>
      <c r="G38151">
        <v>25.32</v>
      </c>
      <c r="H38151">
        <v>0</v>
      </c>
      <c r="I38151" t="s">
        <v>26</v>
      </c>
      <c r="J38151" t="s">
        <v>24</v>
      </c>
      <c r="K38151" t="s">
        <v>31</v>
      </c>
      <c r="L38151" t="s">
        <v>37</v>
      </c>
    </row>
    <row r="38152" spans="1:12" x14ac:dyDescent="0.25">
      <c r="A38152">
        <v>67</v>
      </c>
      <c r="B38152" t="s">
        <v>25</v>
      </c>
      <c r="C38152">
        <v>0</v>
      </c>
      <c r="D38152">
        <v>0</v>
      </c>
      <c r="E38152">
        <v>0</v>
      </c>
      <c r="F38152">
        <v>32</v>
      </c>
      <c r="G38152">
        <v>27.87</v>
      </c>
      <c r="H38152">
        <v>0</v>
      </c>
      <c r="I38152" t="s">
        <v>26</v>
      </c>
      <c r="J38152" t="s">
        <v>24</v>
      </c>
      <c r="K38152" t="s">
        <v>27</v>
      </c>
      <c r="L38152" t="s">
        <v>37</v>
      </c>
    </row>
    <row r="38153" spans="1:12" x14ac:dyDescent="0.25">
      <c r="A38153">
        <v>54</v>
      </c>
      <c r="B38153" t="s">
        <v>25</v>
      </c>
      <c r="C38153">
        <v>0</v>
      </c>
      <c r="D38153">
        <v>0</v>
      </c>
      <c r="E38153">
        <v>2</v>
      </c>
      <c r="F38153">
        <v>14</v>
      </c>
      <c r="G38153">
        <v>18.38</v>
      </c>
      <c r="H38153">
        <v>0</v>
      </c>
      <c r="I38153" t="s">
        <v>29</v>
      </c>
      <c r="J38153" t="s">
        <v>24</v>
      </c>
      <c r="K38153" t="s">
        <v>31</v>
      </c>
      <c r="L38153" t="s">
        <v>37</v>
      </c>
    </row>
    <row r="38154" spans="1:12" x14ac:dyDescent="0.25">
      <c r="A38154">
        <v>39.415999999999997</v>
      </c>
      <c r="B38154" t="s">
        <v>25</v>
      </c>
      <c r="C38154">
        <v>0</v>
      </c>
      <c r="D38154">
        <v>0</v>
      </c>
      <c r="E38154">
        <v>1</v>
      </c>
      <c r="F38154">
        <v>23</v>
      </c>
      <c r="G38154">
        <v>18.420000000000002</v>
      </c>
      <c r="H38154">
        <v>4</v>
      </c>
      <c r="I38154" t="s">
        <v>30</v>
      </c>
      <c r="J38154" t="s">
        <v>28</v>
      </c>
      <c r="K38154" t="s">
        <v>27</v>
      </c>
      <c r="L38154" t="s">
        <v>37</v>
      </c>
    </row>
    <row r="38155" spans="1:12" x14ac:dyDescent="0.25">
      <c r="A38155">
        <v>58</v>
      </c>
      <c r="B38155" t="s">
        <v>25</v>
      </c>
      <c r="C38155">
        <v>0</v>
      </c>
      <c r="D38155">
        <v>0</v>
      </c>
      <c r="E38155">
        <v>1</v>
      </c>
      <c r="F38155">
        <v>12</v>
      </c>
      <c r="G38155">
        <v>12.96</v>
      </c>
      <c r="H38155">
        <v>1</v>
      </c>
      <c r="I38155" t="s">
        <v>29</v>
      </c>
      <c r="J38155" t="s">
        <v>24</v>
      </c>
      <c r="K38155" t="s">
        <v>23</v>
      </c>
      <c r="L38155" t="s">
        <v>37</v>
      </c>
    </row>
    <row r="38156" spans="1:12" x14ac:dyDescent="0.25">
      <c r="A38156">
        <v>40</v>
      </c>
      <c r="B38156" t="s">
        <v>25</v>
      </c>
      <c r="C38156">
        <v>0</v>
      </c>
      <c r="D38156">
        <v>0</v>
      </c>
      <c r="E38156">
        <v>0</v>
      </c>
      <c r="F38156">
        <v>12</v>
      </c>
      <c r="G38156">
        <v>32.35</v>
      </c>
      <c r="H38156">
        <v>0</v>
      </c>
      <c r="I38156" t="s">
        <v>29</v>
      </c>
      <c r="J38156" t="s">
        <v>28</v>
      </c>
      <c r="K38156" t="s">
        <v>23</v>
      </c>
      <c r="L38156" t="s">
        <v>37</v>
      </c>
    </row>
    <row r="38157" spans="1:12" x14ac:dyDescent="0.25">
      <c r="A38157">
        <v>44</v>
      </c>
      <c r="B38157" t="s">
        <v>25</v>
      </c>
      <c r="C38157">
        <v>0</v>
      </c>
      <c r="D38157">
        <v>0</v>
      </c>
      <c r="E38157">
        <v>2</v>
      </c>
      <c r="F38157">
        <v>14</v>
      </c>
      <c r="G38157">
        <v>18.98</v>
      </c>
      <c r="H38157">
        <v>0</v>
      </c>
      <c r="I38157" t="s">
        <v>29</v>
      </c>
      <c r="J38157" t="s">
        <v>24</v>
      </c>
      <c r="K38157" t="s">
        <v>31</v>
      </c>
      <c r="L38157" t="s">
        <v>38</v>
      </c>
    </row>
    <row r="38158" spans="1:12" x14ac:dyDescent="0.25">
      <c r="A38158">
        <v>100</v>
      </c>
      <c r="B38158" t="s">
        <v>25</v>
      </c>
      <c r="C38158">
        <v>0</v>
      </c>
      <c r="D38158">
        <v>0</v>
      </c>
      <c r="E38158">
        <v>4</v>
      </c>
      <c r="F38158">
        <v>24</v>
      </c>
      <c r="G38158">
        <v>9.4700000000000006</v>
      </c>
      <c r="H38158">
        <v>0</v>
      </c>
      <c r="I38158" t="s">
        <v>29</v>
      </c>
      <c r="J38158" t="s">
        <v>24</v>
      </c>
      <c r="K38158" t="s">
        <v>31</v>
      </c>
      <c r="L38158" t="s">
        <v>38</v>
      </c>
    </row>
    <row r="38159" spans="1:12" x14ac:dyDescent="0.25">
      <c r="A38159">
        <v>73.527000000000001</v>
      </c>
      <c r="B38159" t="s">
        <v>25</v>
      </c>
      <c r="C38159">
        <v>0</v>
      </c>
      <c r="D38159">
        <v>0</v>
      </c>
      <c r="E38159">
        <v>0</v>
      </c>
      <c r="F38159">
        <v>4</v>
      </c>
      <c r="G38159">
        <v>11.41</v>
      </c>
      <c r="H38159">
        <v>0</v>
      </c>
      <c r="I38159" t="s">
        <v>26</v>
      </c>
      <c r="J38159" t="s">
        <v>28</v>
      </c>
      <c r="K38159" t="s">
        <v>23</v>
      </c>
      <c r="L38159" t="s">
        <v>37</v>
      </c>
    </row>
    <row r="38160" spans="1:12" x14ac:dyDescent="0.25">
      <c r="A38160">
        <v>60</v>
      </c>
      <c r="B38160" t="s">
        <v>25</v>
      </c>
      <c r="C38160">
        <v>0</v>
      </c>
      <c r="D38160">
        <v>0</v>
      </c>
      <c r="E38160">
        <v>1</v>
      </c>
      <c r="F38160">
        <v>5</v>
      </c>
      <c r="G38160">
        <v>11.56</v>
      </c>
      <c r="H38160">
        <v>0</v>
      </c>
      <c r="I38160" t="s">
        <v>30</v>
      </c>
      <c r="J38160" t="s">
        <v>24</v>
      </c>
      <c r="K38160" t="s">
        <v>27</v>
      </c>
      <c r="L38160" t="s">
        <v>37</v>
      </c>
    </row>
    <row r="38161" spans="1:12" x14ac:dyDescent="0.25">
      <c r="A38161">
        <v>120.3</v>
      </c>
      <c r="B38161" t="s">
        <v>25</v>
      </c>
      <c r="C38161">
        <v>0</v>
      </c>
      <c r="D38161">
        <v>0</v>
      </c>
      <c r="E38161">
        <v>0</v>
      </c>
      <c r="F38161">
        <v>17</v>
      </c>
      <c r="G38161">
        <v>9.26</v>
      </c>
      <c r="H38161">
        <v>0</v>
      </c>
      <c r="I38161" t="s">
        <v>29</v>
      </c>
      <c r="J38161" t="s">
        <v>24</v>
      </c>
      <c r="K38161" t="s">
        <v>31</v>
      </c>
      <c r="L38161" t="s">
        <v>37</v>
      </c>
    </row>
    <row r="38162" spans="1:12" x14ac:dyDescent="0.25">
      <c r="A38162">
        <v>46</v>
      </c>
      <c r="B38162" t="s">
        <v>25</v>
      </c>
      <c r="C38162">
        <v>0</v>
      </c>
      <c r="D38162">
        <v>1</v>
      </c>
      <c r="E38162">
        <v>0</v>
      </c>
      <c r="F38162">
        <v>17</v>
      </c>
      <c r="G38162">
        <v>29.58</v>
      </c>
      <c r="H38162">
        <v>0</v>
      </c>
      <c r="I38162" t="s">
        <v>29</v>
      </c>
      <c r="J38162" t="s">
        <v>24</v>
      </c>
      <c r="K38162" t="s">
        <v>23</v>
      </c>
      <c r="L38162" t="s">
        <v>37</v>
      </c>
    </row>
    <row r="38163" spans="1:12" x14ac:dyDescent="0.25">
      <c r="A38163">
        <v>85</v>
      </c>
      <c r="B38163" t="s">
        <v>25</v>
      </c>
      <c r="C38163">
        <v>0</v>
      </c>
      <c r="D38163">
        <v>0</v>
      </c>
      <c r="E38163">
        <v>3</v>
      </c>
      <c r="F38163">
        <v>8</v>
      </c>
      <c r="G38163">
        <v>3.49</v>
      </c>
      <c r="H38163">
        <v>1</v>
      </c>
      <c r="I38163" t="s">
        <v>29</v>
      </c>
      <c r="J38163" t="s">
        <v>24</v>
      </c>
      <c r="K38163" t="s">
        <v>27</v>
      </c>
      <c r="L38163" t="s">
        <v>37</v>
      </c>
    </row>
    <row r="38164" spans="1:12" x14ac:dyDescent="0.25">
      <c r="A38164">
        <v>55</v>
      </c>
      <c r="B38164" t="s">
        <v>25</v>
      </c>
      <c r="C38164">
        <v>0</v>
      </c>
      <c r="D38164">
        <v>0</v>
      </c>
      <c r="E38164">
        <v>0</v>
      </c>
      <c r="F38164">
        <v>6</v>
      </c>
      <c r="G38164">
        <v>12</v>
      </c>
      <c r="H38164">
        <v>0</v>
      </c>
      <c r="I38164" t="s">
        <v>26</v>
      </c>
      <c r="J38164" t="s">
        <v>24</v>
      </c>
      <c r="K38164" t="s">
        <v>31</v>
      </c>
      <c r="L38164" t="s">
        <v>37</v>
      </c>
    </row>
    <row r="38165" spans="1:12" x14ac:dyDescent="0.25">
      <c r="A38165">
        <v>91</v>
      </c>
      <c r="B38165" t="s">
        <v>25</v>
      </c>
      <c r="C38165">
        <v>0</v>
      </c>
      <c r="D38165">
        <v>0</v>
      </c>
      <c r="E38165">
        <v>4</v>
      </c>
      <c r="F38165">
        <v>11</v>
      </c>
      <c r="G38165">
        <v>13.29</v>
      </c>
      <c r="H38165">
        <v>0</v>
      </c>
      <c r="I38165" t="s">
        <v>29</v>
      </c>
      <c r="J38165" t="s">
        <v>24</v>
      </c>
      <c r="K38165" t="s">
        <v>23</v>
      </c>
      <c r="L38165" t="s">
        <v>37</v>
      </c>
    </row>
    <row r="38166" spans="1:12" x14ac:dyDescent="0.25">
      <c r="A38166">
        <v>70</v>
      </c>
      <c r="B38166" t="s">
        <v>25</v>
      </c>
      <c r="C38166">
        <v>0</v>
      </c>
      <c r="D38166">
        <v>0</v>
      </c>
      <c r="E38166">
        <v>1</v>
      </c>
      <c r="F38166">
        <v>9</v>
      </c>
      <c r="G38166">
        <v>10.46</v>
      </c>
      <c r="H38166">
        <v>0</v>
      </c>
      <c r="I38166" t="s">
        <v>26</v>
      </c>
      <c r="J38166" t="s">
        <v>24</v>
      </c>
      <c r="K38166" t="s">
        <v>23</v>
      </c>
      <c r="L38166" t="s">
        <v>38</v>
      </c>
    </row>
    <row r="38167" spans="1:12" x14ac:dyDescent="0.25">
      <c r="A38167">
        <v>43.033000000000001</v>
      </c>
      <c r="B38167" t="s">
        <v>25</v>
      </c>
      <c r="C38167">
        <v>0</v>
      </c>
      <c r="D38167">
        <v>0</v>
      </c>
      <c r="E38167">
        <v>1</v>
      </c>
      <c r="F38167">
        <v>5</v>
      </c>
      <c r="G38167">
        <v>12.35</v>
      </c>
      <c r="H38167">
        <v>0</v>
      </c>
      <c r="I38167" t="s">
        <v>26</v>
      </c>
      <c r="J38167" t="s">
        <v>24</v>
      </c>
      <c r="K38167" t="s">
        <v>27</v>
      </c>
      <c r="L38167" t="s">
        <v>37</v>
      </c>
    </row>
    <row r="38168" spans="1:12" x14ac:dyDescent="0.25">
      <c r="A38168">
        <v>35</v>
      </c>
      <c r="B38168" t="s">
        <v>25</v>
      </c>
      <c r="C38168">
        <v>0</v>
      </c>
      <c r="D38168">
        <v>0</v>
      </c>
      <c r="E38168">
        <v>0</v>
      </c>
      <c r="F38168">
        <v>5</v>
      </c>
      <c r="G38168">
        <v>16.7</v>
      </c>
      <c r="H38168">
        <v>0</v>
      </c>
      <c r="I38168" t="s">
        <v>29</v>
      </c>
      <c r="J38168" t="s">
        <v>28</v>
      </c>
      <c r="K38168" t="s">
        <v>23</v>
      </c>
      <c r="L38168" t="s">
        <v>37</v>
      </c>
    </row>
    <row r="38169" spans="1:12" x14ac:dyDescent="0.25">
      <c r="A38169">
        <v>50</v>
      </c>
      <c r="B38169" t="s">
        <v>25</v>
      </c>
      <c r="C38169">
        <v>0</v>
      </c>
      <c r="D38169">
        <v>1</v>
      </c>
      <c r="E38169">
        <v>1</v>
      </c>
      <c r="F38169">
        <v>11</v>
      </c>
      <c r="G38169">
        <v>32.51</v>
      </c>
      <c r="H38169">
        <v>0</v>
      </c>
      <c r="I38169" t="s">
        <v>26</v>
      </c>
      <c r="J38169" t="s">
        <v>24</v>
      </c>
      <c r="K38169" t="s">
        <v>31</v>
      </c>
      <c r="L38169" t="s">
        <v>37</v>
      </c>
    </row>
    <row r="38170" spans="1:12" x14ac:dyDescent="0.25">
      <c r="A38170">
        <v>54</v>
      </c>
      <c r="B38170" t="s">
        <v>25</v>
      </c>
      <c r="C38170">
        <v>0</v>
      </c>
      <c r="D38170">
        <v>1</v>
      </c>
      <c r="E38170">
        <v>2</v>
      </c>
      <c r="F38170">
        <v>17</v>
      </c>
      <c r="G38170">
        <v>17.22</v>
      </c>
      <c r="H38170">
        <v>0</v>
      </c>
      <c r="I38170" t="s">
        <v>30</v>
      </c>
      <c r="J38170" t="s">
        <v>24</v>
      </c>
      <c r="K38170" t="s">
        <v>27</v>
      </c>
      <c r="L38170" t="s">
        <v>37</v>
      </c>
    </row>
    <row r="38171" spans="1:12" x14ac:dyDescent="0.25">
      <c r="A38171">
        <v>124.52800000000001</v>
      </c>
      <c r="B38171" t="s">
        <v>25</v>
      </c>
      <c r="C38171">
        <v>0</v>
      </c>
      <c r="D38171">
        <v>0</v>
      </c>
      <c r="E38171">
        <v>0</v>
      </c>
      <c r="F38171">
        <v>17</v>
      </c>
      <c r="G38171">
        <v>25.23</v>
      </c>
      <c r="H38171">
        <v>0</v>
      </c>
      <c r="I38171" t="s">
        <v>29</v>
      </c>
      <c r="J38171" t="s">
        <v>28</v>
      </c>
      <c r="K38171" t="s">
        <v>27</v>
      </c>
      <c r="L38171" t="s">
        <v>37</v>
      </c>
    </row>
    <row r="38172" spans="1:12" x14ac:dyDescent="0.25">
      <c r="A38172">
        <v>82</v>
      </c>
      <c r="B38172" t="s">
        <v>25</v>
      </c>
      <c r="C38172">
        <v>0</v>
      </c>
      <c r="D38172">
        <v>0</v>
      </c>
      <c r="E38172">
        <v>0</v>
      </c>
      <c r="F38172">
        <v>12</v>
      </c>
      <c r="G38172">
        <v>17.41</v>
      </c>
      <c r="H38172">
        <v>0</v>
      </c>
      <c r="I38172" t="s">
        <v>29</v>
      </c>
      <c r="J38172" t="s">
        <v>24</v>
      </c>
      <c r="K38172" t="s">
        <v>23</v>
      </c>
      <c r="L38172" t="s">
        <v>37</v>
      </c>
    </row>
    <row r="38173" spans="1:12" x14ac:dyDescent="0.25">
      <c r="A38173">
        <v>125</v>
      </c>
      <c r="B38173" t="s">
        <v>25</v>
      </c>
      <c r="C38173">
        <v>0</v>
      </c>
      <c r="D38173">
        <v>0</v>
      </c>
      <c r="E38173">
        <v>2</v>
      </c>
      <c r="F38173">
        <v>8</v>
      </c>
      <c r="G38173">
        <v>13.28</v>
      </c>
      <c r="H38173">
        <v>0</v>
      </c>
      <c r="I38173" t="s">
        <v>30</v>
      </c>
      <c r="J38173" t="s">
        <v>24</v>
      </c>
      <c r="K38173" t="s">
        <v>31</v>
      </c>
      <c r="L38173" t="s">
        <v>37</v>
      </c>
    </row>
    <row r="38174" spans="1:12" x14ac:dyDescent="0.25">
      <c r="A38174">
        <v>55</v>
      </c>
      <c r="B38174" t="s">
        <v>25</v>
      </c>
      <c r="C38174">
        <v>0</v>
      </c>
      <c r="D38174">
        <v>0</v>
      </c>
      <c r="E38174">
        <v>0</v>
      </c>
      <c r="F38174">
        <v>4</v>
      </c>
      <c r="G38174">
        <v>10.210000000000001</v>
      </c>
      <c r="H38174">
        <v>0</v>
      </c>
      <c r="I38174" t="s">
        <v>26</v>
      </c>
      <c r="J38174" t="s">
        <v>24</v>
      </c>
      <c r="K38174" t="s">
        <v>27</v>
      </c>
      <c r="L38174" t="s">
        <v>37</v>
      </c>
    </row>
    <row r="38175" spans="1:12" x14ac:dyDescent="0.25">
      <c r="A38175">
        <v>80</v>
      </c>
      <c r="B38175" t="s">
        <v>25</v>
      </c>
      <c r="C38175">
        <v>0</v>
      </c>
      <c r="D38175">
        <v>0</v>
      </c>
      <c r="E38175">
        <v>2</v>
      </c>
      <c r="F38175">
        <v>11</v>
      </c>
      <c r="G38175">
        <v>7.56</v>
      </c>
      <c r="H38175">
        <v>0</v>
      </c>
      <c r="I38175" t="s">
        <v>29</v>
      </c>
      <c r="J38175" t="s">
        <v>24</v>
      </c>
      <c r="K38175" t="s">
        <v>23</v>
      </c>
      <c r="L38175" t="s">
        <v>37</v>
      </c>
    </row>
    <row r="38176" spans="1:12" x14ac:dyDescent="0.25">
      <c r="A38176">
        <v>96</v>
      </c>
      <c r="B38176" t="s">
        <v>25</v>
      </c>
      <c r="C38176">
        <v>0</v>
      </c>
      <c r="D38176">
        <v>0</v>
      </c>
      <c r="E38176">
        <v>5</v>
      </c>
      <c r="F38176">
        <v>10</v>
      </c>
      <c r="G38176">
        <v>25.08</v>
      </c>
      <c r="H38176">
        <v>0</v>
      </c>
      <c r="I38176" t="s">
        <v>26</v>
      </c>
      <c r="J38176" t="s">
        <v>28</v>
      </c>
      <c r="K38176" t="s">
        <v>27</v>
      </c>
      <c r="L38176" t="s">
        <v>37</v>
      </c>
    </row>
    <row r="38177" spans="1:12" x14ac:dyDescent="0.25">
      <c r="A38177">
        <v>71</v>
      </c>
      <c r="B38177" t="s">
        <v>25</v>
      </c>
      <c r="C38177">
        <v>0</v>
      </c>
      <c r="D38177">
        <v>0</v>
      </c>
      <c r="E38177">
        <v>0</v>
      </c>
      <c r="F38177">
        <v>4</v>
      </c>
      <c r="G38177">
        <v>13.62</v>
      </c>
      <c r="H38177">
        <v>0</v>
      </c>
      <c r="I38177" t="s">
        <v>26</v>
      </c>
      <c r="J38177" t="s">
        <v>28</v>
      </c>
      <c r="K38177" t="s">
        <v>27</v>
      </c>
      <c r="L38177" t="s">
        <v>37</v>
      </c>
    </row>
    <row r="38178" spans="1:12" x14ac:dyDescent="0.25">
      <c r="A38178">
        <v>51.6</v>
      </c>
      <c r="B38178" t="s">
        <v>25</v>
      </c>
      <c r="C38178">
        <v>0</v>
      </c>
      <c r="D38178">
        <v>0</v>
      </c>
      <c r="E38178">
        <v>0</v>
      </c>
      <c r="F38178">
        <v>15</v>
      </c>
      <c r="G38178">
        <v>14.1</v>
      </c>
      <c r="H38178">
        <v>0</v>
      </c>
      <c r="I38178" t="s">
        <v>26</v>
      </c>
      <c r="J38178" t="s">
        <v>24</v>
      </c>
      <c r="K38178" t="s">
        <v>31</v>
      </c>
      <c r="L38178" t="s">
        <v>37</v>
      </c>
    </row>
    <row r="38179" spans="1:12" x14ac:dyDescent="0.25">
      <c r="A38179">
        <v>90</v>
      </c>
      <c r="B38179" t="s">
        <v>25</v>
      </c>
      <c r="C38179">
        <v>0</v>
      </c>
      <c r="D38179">
        <v>0</v>
      </c>
      <c r="E38179">
        <v>0</v>
      </c>
      <c r="F38179">
        <v>1</v>
      </c>
      <c r="G38179">
        <v>7.13</v>
      </c>
      <c r="H38179">
        <v>0</v>
      </c>
      <c r="I38179" t="s">
        <v>26</v>
      </c>
      <c r="J38179" t="s">
        <v>24</v>
      </c>
      <c r="K38179" t="s">
        <v>23</v>
      </c>
      <c r="L38179" t="s">
        <v>37</v>
      </c>
    </row>
    <row r="38180" spans="1:12" x14ac:dyDescent="0.25">
      <c r="A38180">
        <v>60</v>
      </c>
      <c r="B38180" t="s">
        <v>25</v>
      </c>
      <c r="C38180">
        <v>0</v>
      </c>
      <c r="D38180">
        <v>0</v>
      </c>
      <c r="E38180">
        <v>0</v>
      </c>
      <c r="F38180">
        <v>30</v>
      </c>
      <c r="G38180">
        <v>17.739999999999998</v>
      </c>
      <c r="H38180">
        <v>0</v>
      </c>
      <c r="I38180" t="s">
        <v>26</v>
      </c>
      <c r="J38180" t="s">
        <v>24</v>
      </c>
      <c r="K38180" t="s">
        <v>27</v>
      </c>
      <c r="L38180" t="s">
        <v>37</v>
      </c>
    </row>
    <row r="38181" spans="1:12" x14ac:dyDescent="0.25">
      <c r="A38181">
        <v>42</v>
      </c>
      <c r="B38181" t="s">
        <v>25</v>
      </c>
      <c r="C38181">
        <v>0</v>
      </c>
      <c r="D38181">
        <v>0</v>
      </c>
      <c r="E38181">
        <v>0</v>
      </c>
      <c r="F38181">
        <v>9</v>
      </c>
      <c r="G38181">
        <v>16.690000000000001</v>
      </c>
      <c r="H38181">
        <v>0</v>
      </c>
      <c r="I38181" t="s">
        <v>29</v>
      </c>
      <c r="J38181" t="s">
        <v>24</v>
      </c>
      <c r="K38181" t="s">
        <v>31</v>
      </c>
      <c r="L38181" t="s">
        <v>37</v>
      </c>
    </row>
    <row r="38182" spans="1:12" x14ac:dyDescent="0.25">
      <c r="A38182">
        <v>60</v>
      </c>
      <c r="B38182" t="s">
        <v>25</v>
      </c>
      <c r="C38182">
        <v>0</v>
      </c>
      <c r="D38182">
        <v>0</v>
      </c>
      <c r="E38182">
        <v>0</v>
      </c>
      <c r="F38182">
        <v>11</v>
      </c>
      <c r="G38182">
        <v>6.56</v>
      </c>
      <c r="H38182">
        <v>0</v>
      </c>
      <c r="I38182" t="s">
        <v>30</v>
      </c>
      <c r="J38182" t="s">
        <v>24</v>
      </c>
      <c r="K38182" t="s">
        <v>31</v>
      </c>
      <c r="L38182" t="s">
        <v>37</v>
      </c>
    </row>
    <row r="38183" spans="1:12" x14ac:dyDescent="0.25">
      <c r="A38183">
        <v>58</v>
      </c>
      <c r="B38183" t="s">
        <v>25</v>
      </c>
      <c r="C38183">
        <v>0</v>
      </c>
      <c r="D38183">
        <v>0</v>
      </c>
      <c r="E38183">
        <v>0</v>
      </c>
      <c r="F38183">
        <v>17</v>
      </c>
      <c r="G38183">
        <v>22.28</v>
      </c>
      <c r="H38183">
        <v>0</v>
      </c>
      <c r="I38183" t="s">
        <v>26</v>
      </c>
      <c r="J38183" t="s">
        <v>28</v>
      </c>
      <c r="K38183" t="s">
        <v>27</v>
      </c>
      <c r="L38183" t="s">
        <v>38</v>
      </c>
    </row>
    <row r="38184" spans="1:12" x14ac:dyDescent="0.25">
      <c r="A38184">
        <v>52</v>
      </c>
      <c r="B38184" t="s">
        <v>25</v>
      </c>
      <c r="C38184">
        <v>0</v>
      </c>
      <c r="D38184">
        <v>0</v>
      </c>
      <c r="E38184">
        <v>0</v>
      </c>
      <c r="F38184">
        <v>5</v>
      </c>
      <c r="G38184">
        <v>20.399999999999999</v>
      </c>
      <c r="H38184">
        <v>0</v>
      </c>
      <c r="I38184" t="s">
        <v>30</v>
      </c>
      <c r="J38184" t="s">
        <v>28</v>
      </c>
      <c r="K38184" t="s">
        <v>27</v>
      </c>
      <c r="L38184" t="s">
        <v>37</v>
      </c>
    </row>
    <row r="38185" spans="1:12" x14ac:dyDescent="0.25">
      <c r="A38185">
        <v>182</v>
      </c>
      <c r="B38185" t="s">
        <v>25</v>
      </c>
      <c r="C38185">
        <v>0</v>
      </c>
      <c r="D38185">
        <v>0</v>
      </c>
      <c r="E38185">
        <v>1</v>
      </c>
      <c r="F38185">
        <v>5</v>
      </c>
      <c r="G38185">
        <v>2.57</v>
      </c>
      <c r="H38185">
        <v>0</v>
      </c>
      <c r="I38185" t="s">
        <v>26</v>
      </c>
      <c r="J38185" t="s">
        <v>28</v>
      </c>
      <c r="K38185" t="s">
        <v>27</v>
      </c>
      <c r="L38185" t="s">
        <v>37</v>
      </c>
    </row>
    <row r="38186" spans="1:12" x14ac:dyDescent="0.25">
      <c r="A38186">
        <v>32.5</v>
      </c>
      <c r="B38186" t="s">
        <v>25</v>
      </c>
      <c r="C38186">
        <v>0</v>
      </c>
      <c r="D38186">
        <v>0</v>
      </c>
      <c r="E38186">
        <v>1</v>
      </c>
      <c r="F38186">
        <v>11</v>
      </c>
      <c r="G38186">
        <v>25.5</v>
      </c>
      <c r="H38186">
        <v>0</v>
      </c>
      <c r="I38186" t="s">
        <v>29</v>
      </c>
      <c r="J38186" t="s">
        <v>24</v>
      </c>
      <c r="K38186" t="s">
        <v>31</v>
      </c>
      <c r="L38186" t="s">
        <v>37</v>
      </c>
    </row>
    <row r="38187" spans="1:12" x14ac:dyDescent="0.25">
      <c r="A38187">
        <v>60</v>
      </c>
      <c r="B38187" t="s">
        <v>25</v>
      </c>
      <c r="C38187">
        <v>0</v>
      </c>
      <c r="D38187">
        <v>0</v>
      </c>
      <c r="E38187">
        <v>3</v>
      </c>
      <c r="F38187">
        <v>11</v>
      </c>
      <c r="G38187">
        <v>21.3</v>
      </c>
      <c r="H38187">
        <v>0</v>
      </c>
      <c r="I38187" t="s">
        <v>29</v>
      </c>
      <c r="J38187" t="s">
        <v>24</v>
      </c>
      <c r="K38187" t="s">
        <v>23</v>
      </c>
      <c r="L38187" t="s">
        <v>37</v>
      </c>
    </row>
    <row r="38188" spans="1:12" x14ac:dyDescent="0.25">
      <c r="A38188">
        <v>60</v>
      </c>
      <c r="B38188" t="s">
        <v>25</v>
      </c>
      <c r="C38188">
        <v>0</v>
      </c>
      <c r="D38188">
        <v>0</v>
      </c>
      <c r="E38188">
        <v>1</v>
      </c>
      <c r="F38188">
        <v>14</v>
      </c>
      <c r="G38188">
        <v>30.86</v>
      </c>
      <c r="H38188">
        <v>0</v>
      </c>
      <c r="I38188" t="s">
        <v>29</v>
      </c>
      <c r="J38188" t="s">
        <v>24</v>
      </c>
      <c r="K38188" t="s">
        <v>23</v>
      </c>
      <c r="L38188" t="s">
        <v>37</v>
      </c>
    </row>
    <row r="38189" spans="1:12" x14ac:dyDescent="0.25">
      <c r="A38189">
        <v>51</v>
      </c>
      <c r="B38189" t="s">
        <v>25</v>
      </c>
      <c r="C38189">
        <v>0</v>
      </c>
      <c r="D38189">
        <v>2</v>
      </c>
      <c r="E38189">
        <v>0</v>
      </c>
      <c r="F38189">
        <v>13</v>
      </c>
      <c r="G38189">
        <v>28.81</v>
      </c>
      <c r="H38189">
        <v>0</v>
      </c>
      <c r="I38189" t="s">
        <v>29</v>
      </c>
      <c r="J38189" t="s">
        <v>28</v>
      </c>
      <c r="K38189" t="s">
        <v>27</v>
      </c>
      <c r="L38189" t="s">
        <v>37</v>
      </c>
    </row>
    <row r="38190" spans="1:12" x14ac:dyDescent="0.25">
      <c r="A38190">
        <v>78</v>
      </c>
      <c r="B38190" t="s">
        <v>25</v>
      </c>
      <c r="C38190">
        <v>0</v>
      </c>
      <c r="D38190">
        <v>0</v>
      </c>
      <c r="E38190">
        <v>0</v>
      </c>
      <c r="F38190">
        <v>6</v>
      </c>
      <c r="G38190">
        <v>3.28</v>
      </c>
      <c r="H38190">
        <v>0</v>
      </c>
      <c r="I38190" t="s">
        <v>29</v>
      </c>
      <c r="J38190" t="s">
        <v>24</v>
      </c>
      <c r="K38190" t="s">
        <v>31</v>
      </c>
      <c r="L38190" t="s">
        <v>37</v>
      </c>
    </row>
    <row r="38191" spans="1:12" x14ac:dyDescent="0.25">
      <c r="A38191">
        <v>49</v>
      </c>
      <c r="B38191" t="s">
        <v>25</v>
      </c>
      <c r="C38191">
        <v>0</v>
      </c>
      <c r="D38191">
        <v>1</v>
      </c>
      <c r="E38191">
        <v>1</v>
      </c>
      <c r="F38191">
        <v>13</v>
      </c>
      <c r="G38191">
        <v>15.45</v>
      </c>
      <c r="H38191">
        <v>0</v>
      </c>
      <c r="I38191" t="s">
        <v>26</v>
      </c>
      <c r="J38191" t="s">
        <v>24</v>
      </c>
      <c r="K38191" t="s">
        <v>27</v>
      </c>
      <c r="L38191" t="s">
        <v>38</v>
      </c>
    </row>
    <row r="38192" spans="1:12" x14ac:dyDescent="0.25">
      <c r="A38192">
        <v>110</v>
      </c>
      <c r="B38192" t="s">
        <v>25</v>
      </c>
      <c r="C38192">
        <v>0</v>
      </c>
      <c r="D38192">
        <v>0</v>
      </c>
      <c r="E38192">
        <v>0</v>
      </c>
      <c r="F38192">
        <v>14</v>
      </c>
      <c r="G38192">
        <v>12.71</v>
      </c>
      <c r="H38192">
        <v>0</v>
      </c>
      <c r="I38192" t="s">
        <v>29</v>
      </c>
      <c r="J38192" t="s">
        <v>28</v>
      </c>
      <c r="K38192" t="s">
        <v>27</v>
      </c>
      <c r="L38192" t="s">
        <v>37</v>
      </c>
    </row>
    <row r="38193" spans="1:12" x14ac:dyDescent="0.25">
      <c r="A38193">
        <v>42</v>
      </c>
      <c r="B38193" t="s">
        <v>25</v>
      </c>
      <c r="C38193">
        <v>0</v>
      </c>
      <c r="D38193">
        <v>0</v>
      </c>
      <c r="E38193">
        <v>0</v>
      </c>
      <c r="F38193">
        <v>10</v>
      </c>
      <c r="G38193">
        <v>16.43</v>
      </c>
      <c r="H38193">
        <v>0</v>
      </c>
      <c r="I38193" t="s">
        <v>29</v>
      </c>
      <c r="J38193" t="s">
        <v>24</v>
      </c>
      <c r="K38193" t="s">
        <v>31</v>
      </c>
      <c r="L38193" t="s">
        <v>37</v>
      </c>
    </row>
    <row r="38194" spans="1:12" x14ac:dyDescent="0.25">
      <c r="A38194">
        <v>55</v>
      </c>
      <c r="B38194" t="s">
        <v>25</v>
      </c>
      <c r="C38194">
        <v>0</v>
      </c>
      <c r="D38194">
        <v>1</v>
      </c>
      <c r="E38194">
        <v>0</v>
      </c>
      <c r="F38194">
        <v>12</v>
      </c>
      <c r="G38194">
        <v>10.77</v>
      </c>
      <c r="H38194">
        <v>0</v>
      </c>
      <c r="I38194" t="s">
        <v>29</v>
      </c>
      <c r="J38194" t="s">
        <v>24</v>
      </c>
      <c r="K38194" t="s">
        <v>27</v>
      </c>
      <c r="L38194" t="s">
        <v>37</v>
      </c>
    </row>
    <row r="38195" spans="1:12" x14ac:dyDescent="0.25">
      <c r="A38195">
        <v>105</v>
      </c>
      <c r="B38195" t="s">
        <v>25</v>
      </c>
      <c r="C38195">
        <v>0</v>
      </c>
      <c r="D38195">
        <v>0</v>
      </c>
      <c r="E38195">
        <v>1</v>
      </c>
      <c r="F38195">
        <v>17</v>
      </c>
      <c r="G38195">
        <v>15.57</v>
      </c>
      <c r="H38195">
        <v>0</v>
      </c>
      <c r="I38195" t="s">
        <v>26</v>
      </c>
      <c r="J38195" t="s">
        <v>24</v>
      </c>
      <c r="K38195" t="s">
        <v>31</v>
      </c>
      <c r="L38195" t="s">
        <v>37</v>
      </c>
    </row>
    <row r="38196" spans="1:12" x14ac:dyDescent="0.25">
      <c r="A38196">
        <v>130</v>
      </c>
      <c r="B38196" t="s">
        <v>25</v>
      </c>
      <c r="C38196">
        <v>0</v>
      </c>
      <c r="D38196">
        <v>0</v>
      </c>
      <c r="E38196">
        <v>0</v>
      </c>
      <c r="F38196">
        <v>15</v>
      </c>
      <c r="G38196">
        <v>8.58</v>
      </c>
      <c r="H38196">
        <v>0</v>
      </c>
      <c r="I38196" t="s">
        <v>29</v>
      </c>
      <c r="J38196" t="s">
        <v>24</v>
      </c>
      <c r="K38196" t="s">
        <v>31</v>
      </c>
      <c r="L38196" t="s">
        <v>37</v>
      </c>
    </row>
    <row r="38197" spans="1:12" x14ac:dyDescent="0.25">
      <c r="A38197">
        <v>45</v>
      </c>
      <c r="B38197" t="s">
        <v>25</v>
      </c>
      <c r="C38197">
        <v>0</v>
      </c>
      <c r="D38197">
        <v>0</v>
      </c>
      <c r="E38197">
        <v>0</v>
      </c>
      <c r="F38197">
        <v>8</v>
      </c>
      <c r="G38197">
        <v>22.64</v>
      </c>
      <c r="H38197">
        <v>0</v>
      </c>
      <c r="I38197" t="s">
        <v>26</v>
      </c>
      <c r="J38197" t="s">
        <v>24</v>
      </c>
      <c r="K38197" t="s">
        <v>31</v>
      </c>
      <c r="L38197" t="s">
        <v>37</v>
      </c>
    </row>
    <row r="38198" spans="1:12" x14ac:dyDescent="0.25">
      <c r="A38198">
        <v>74</v>
      </c>
      <c r="B38198" t="s">
        <v>25</v>
      </c>
      <c r="C38198">
        <v>0</v>
      </c>
      <c r="D38198">
        <v>1</v>
      </c>
      <c r="E38198">
        <v>0</v>
      </c>
      <c r="F38198">
        <v>16</v>
      </c>
      <c r="G38198">
        <v>25.69</v>
      </c>
      <c r="H38198">
        <v>0</v>
      </c>
      <c r="I38198" t="s">
        <v>29</v>
      </c>
      <c r="J38198" t="s">
        <v>24</v>
      </c>
      <c r="K38198" t="s">
        <v>23</v>
      </c>
      <c r="L38198" t="s">
        <v>37</v>
      </c>
    </row>
    <row r="38199" spans="1:12" x14ac:dyDescent="0.25">
      <c r="A38199">
        <v>60</v>
      </c>
      <c r="B38199" t="s">
        <v>25</v>
      </c>
      <c r="C38199">
        <v>0</v>
      </c>
      <c r="D38199">
        <v>0</v>
      </c>
      <c r="E38199">
        <v>0</v>
      </c>
      <c r="F38199">
        <v>11</v>
      </c>
      <c r="G38199">
        <v>21.78</v>
      </c>
      <c r="H38199">
        <v>1</v>
      </c>
      <c r="I38199" t="s">
        <v>29</v>
      </c>
      <c r="J38199" t="s">
        <v>24</v>
      </c>
      <c r="K38199" t="s">
        <v>27</v>
      </c>
      <c r="L38199" t="s">
        <v>37</v>
      </c>
    </row>
    <row r="38200" spans="1:12" x14ac:dyDescent="0.25">
      <c r="A38200">
        <v>201</v>
      </c>
      <c r="B38200" t="s">
        <v>25</v>
      </c>
      <c r="C38200">
        <v>0</v>
      </c>
      <c r="D38200">
        <v>0</v>
      </c>
      <c r="E38200">
        <v>2</v>
      </c>
      <c r="F38200">
        <v>15</v>
      </c>
      <c r="G38200">
        <v>13.33</v>
      </c>
      <c r="H38200">
        <v>0</v>
      </c>
      <c r="I38200" t="s">
        <v>29</v>
      </c>
      <c r="J38200" t="s">
        <v>28</v>
      </c>
      <c r="K38200" t="s">
        <v>27</v>
      </c>
      <c r="L38200" t="s">
        <v>37</v>
      </c>
    </row>
    <row r="38201" spans="1:12" x14ac:dyDescent="0.25">
      <c r="A38201">
        <v>38</v>
      </c>
      <c r="B38201" t="s">
        <v>25</v>
      </c>
      <c r="C38201">
        <v>0</v>
      </c>
      <c r="D38201">
        <v>0</v>
      </c>
      <c r="E38201">
        <v>1</v>
      </c>
      <c r="F38201">
        <v>5</v>
      </c>
      <c r="G38201">
        <v>6.54</v>
      </c>
      <c r="H38201">
        <v>0</v>
      </c>
      <c r="I38201" t="s">
        <v>26</v>
      </c>
      <c r="J38201" t="s">
        <v>24</v>
      </c>
      <c r="K38201" t="s">
        <v>23</v>
      </c>
      <c r="L38201" t="s">
        <v>37</v>
      </c>
    </row>
    <row r="38202" spans="1:12" x14ac:dyDescent="0.25">
      <c r="A38202">
        <v>140</v>
      </c>
      <c r="B38202" t="s">
        <v>25</v>
      </c>
      <c r="C38202">
        <v>0</v>
      </c>
      <c r="D38202">
        <v>1</v>
      </c>
      <c r="E38202">
        <v>2</v>
      </c>
      <c r="F38202">
        <v>16</v>
      </c>
      <c r="G38202">
        <v>25.74</v>
      </c>
      <c r="H38202">
        <v>1</v>
      </c>
      <c r="I38202" t="s">
        <v>29</v>
      </c>
      <c r="J38202" t="s">
        <v>28</v>
      </c>
      <c r="K38202" t="s">
        <v>27</v>
      </c>
      <c r="L38202" t="s">
        <v>37</v>
      </c>
    </row>
    <row r="38203" spans="1:12" x14ac:dyDescent="0.25">
      <c r="A38203">
        <v>54.7</v>
      </c>
      <c r="B38203" t="s">
        <v>25</v>
      </c>
      <c r="C38203">
        <v>0</v>
      </c>
      <c r="D38203">
        <v>0</v>
      </c>
      <c r="E38203">
        <v>0</v>
      </c>
      <c r="F38203">
        <v>12</v>
      </c>
      <c r="G38203">
        <v>26.94</v>
      </c>
      <c r="H38203">
        <v>0</v>
      </c>
      <c r="I38203" t="s">
        <v>29</v>
      </c>
      <c r="J38203" t="s">
        <v>28</v>
      </c>
      <c r="K38203" t="s">
        <v>23</v>
      </c>
      <c r="L38203" t="s">
        <v>37</v>
      </c>
    </row>
    <row r="38204" spans="1:12" x14ac:dyDescent="0.25">
      <c r="A38204">
        <v>98</v>
      </c>
      <c r="B38204" t="s">
        <v>25</v>
      </c>
      <c r="C38204">
        <v>0</v>
      </c>
      <c r="D38204">
        <v>0</v>
      </c>
      <c r="E38204">
        <v>1</v>
      </c>
      <c r="F38204">
        <v>10</v>
      </c>
      <c r="G38204">
        <v>22.02</v>
      </c>
      <c r="H38204">
        <v>0</v>
      </c>
      <c r="I38204" t="s">
        <v>29</v>
      </c>
      <c r="J38204" t="s">
        <v>28</v>
      </c>
      <c r="K38204" t="s">
        <v>27</v>
      </c>
      <c r="L38204" t="s">
        <v>37</v>
      </c>
    </row>
    <row r="38205" spans="1:12" x14ac:dyDescent="0.25">
      <c r="A38205">
        <v>150</v>
      </c>
      <c r="B38205" t="s">
        <v>25</v>
      </c>
      <c r="C38205">
        <v>0</v>
      </c>
      <c r="D38205">
        <v>0</v>
      </c>
      <c r="E38205">
        <v>2</v>
      </c>
      <c r="F38205">
        <v>14</v>
      </c>
      <c r="G38205">
        <v>21.96</v>
      </c>
      <c r="H38205">
        <v>0</v>
      </c>
      <c r="I38205" t="s">
        <v>29</v>
      </c>
      <c r="J38205" t="s">
        <v>24</v>
      </c>
      <c r="K38205" t="s">
        <v>23</v>
      </c>
      <c r="L38205" t="s">
        <v>37</v>
      </c>
    </row>
    <row r="38206" spans="1:12" x14ac:dyDescent="0.25">
      <c r="A38206">
        <v>42</v>
      </c>
      <c r="B38206" t="s">
        <v>25</v>
      </c>
      <c r="C38206">
        <v>0</v>
      </c>
      <c r="D38206">
        <v>0</v>
      </c>
      <c r="E38206">
        <v>0</v>
      </c>
      <c r="F38206">
        <v>11</v>
      </c>
      <c r="G38206">
        <v>25.17</v>
      </c>
      <c r="H38206">
        <v>0</v>
      </c>
      <c r="I38206" t="s">
        <v>26</v>
      </c>
      <c r="J38206" t="s">
        <v>24</v>
      </c>
      <c r="K38206" t="s">
        <v>27</v>
      </c>
      <c r="L38206" t="s">
        <v>37</v>
      </c>
    </row>
    <row r="38207" spans="1:12" x14ac:dyDescent="0.25">
      <c r="A38207">
        <v>96</v>
      </c>
      <c r="B38207" t="s">
        <v>25</v>
      </c>
      <c r="C38207">
        <v>0</v>
      </c>
      <c r="D38207">
        <v>0</v>
      </c>
      <c r="E38207">
        <v>1</v>
      </c>
      <c r="F38207">
        <v>10</v>
      </c>
      <c r="G38207">
        <v>5.1100000000000003</v>
      </c>
      <c r="H38207">
        <v>0</v>
      </c>
      <c r="I38207" t="s">
        <v>29</v>
      </c>
      <c r="J38207" t="s">
        <v>24</v>
      </c>
      <c r="K38207" t="s">
        <v>27</v>
      </c>
      <c r="L38207" t="s">
        <v>37</v>
      </c>
    </row>
    <row r="38208" spans="1:12" x14ac:dyDescent="0.25">
      <c r="A38208">
        <v>120</v>
      </c>
      <c r="B38208" t="s">
        <v>25</v>
      </c>
      <c r="C38208">
        <v>0</v>
      </c>
      <c r="D38208">
        <v>1</v>
      </c>
      <c r="E38208">
        <v>0</v>
      </c>
      <c r="F38208">
        <v>16</v>
      </c>
      <c r="G38208">
        <v>20.27</v>
      </c>
      <c r="H38208">
        <v>0</v>
      </c>
      <c r="I38208" t="s">
        <v>26</v>
      </c>
      <c r="J38208" t="s">
        <v>24</v>
      </c>
      <c r="K38208" t="s">
        <v>31</v>
      </c>
      <c r="L38208" t="s">
        <v>37</v>
      </c>
    </row>
    <row r="38209" spans="1:12" x14ac:dyDescent="0.25">
      <c r="A38209">
        <v>55</v>
      </c>
      <c r="B38209" t="s">
        <v>25</v>
      </c>
      <c r="C38209">
        <v>0</v>
      </c>
      <c r="D38209">
        <v>0</v>
      </c>
      <c r="E38209">
        <v>0</v>
      </c>
      <c r="F38209">
        <v>10</v>
      </c>
      <c r="G38209">
        <v>27</v>
      </c>
      <c r="H38209">
        <v>0</v>
      </c>
      <c r="I38209" t="s">
        <v>29</v>
      </c>
      <c r="J38209" t="s">
        <v>28</v>
      </c>
      <c r="K38209" t="s">
        <v>23</v>
      </c>
      <c r="L38209" t="s">
        <v>37</v>
      </c>
    </row>
    <row r="38210" spans="1:12" x14ac:dyDescent="0.25">
      <c r="A38210">
        <v>43.5</v>
      </c>
      <c r="B38210" t="s">
        <v>25</v>
      </c>
      <c r="C38210">
        <v>0</v>
      </c>
      <c r="D38210">
        <v>0</v>
      </c>
      <c r="E38210">
        <v>0</v>
      </c>
      <c r="F38210">
        <v>8</v>
      </c>
      <c r="G38210">
        <v>32.86</v>
      </c>
      <c r="H38210">
        <v>0</v>
      </c>
      <c r="I38210" t="s">
        <v>26</v>
      </c>
      <c r="J38210" t="s">
        <v>24</v>
      </c>
      <c r="K38210" t="s">
        <v>27</v>
      </c>
      <c r="L38210" t="s">
        <v>37</v>
      </c>
    </row>
    <row r="38211" spans="1:12" x14ac:dyDescent="0.25">
      <c r="A38211">
        <v>160</v>
      </c>
      <c r="B38211" t="s">
        <v>25</v>
      </c>
      <c r="C38211">
        <v>0</v>
      </c>
      <c r="D38211">
        <v>1</v>
      </c>
      <c r="E38211">
        <v>0</v>
      </c>
      <c r="F38211">
        <v>11</v>
      </c>
      <c r="G38211">
        <v>28.82</v>
      </c>
      <c r="H38211">
        <v>0</v>
      </c>
      <c r="I38211" t="s">
        <v>29</v>
      </c>
      <c r="J38211" t="s">
        <v>24</v>
      </c>
      <c r="K38211" t="s">
        <v>23</v>
      </c>
      <c r="L38211" t="s">
        <v>37</v>
      </c>
    </row>
    <row r="38212" spans="1:12" x14ac:dyDescent="0.25">
      <c r="A38212">
        <v>42</v>
      </c>
      <c r="B38212" t="s">
        <v>25</v>
      </c>
      <c r="C38212">
        <v>0</v>
      </c>
      <c r="D38212">
        <v>1</v>
      </c>
      <c r="E38212">
        <v>1</v>
      </c>
      <c r="F38212">
        <v>8</v>
      </c>
      <c r="G38212">
        <v>14.4</v>
      </c>
      <c r="H38212">
        <v>1</v>
      </c>
      <c r="I38212" t="s">
        <v>29</v>
      </c>
      <c r="J38212" t="s">
        <v>24</v>
      </c>
      <c r="K38212" t="s">
        <v>27</v>
      </c>
      <c r="L38212" t="s">
        <v>37</v>
      </c>
    </row>
    <row r="38213" spans="1:12" x14ac:dyDescent="0.25">
      <c r="A38213">
        <v>125</v>
      </c>
      <c r="B38213" t="s">
        <v>25</v>
      </c>
      <c r="C38213">
        <v>0</v>
      </c>
      <c r="D38213">
        <v>0</v>
      </c>
      <c r="E38213">
        <v>0</v>
      </c>
      <c r="F38213">
        <v>11</v>
      </c>
      <c r="G38213">
        <v>19.07</v>
      </c>
      <c r="H38213">
        <v>0</v>
      </c>
      <c r="I38213" t="s">
        <v>26</v>
      </c>
      <c r="J38213" t="s">
        <v>28</v>
      </c>
      <c r="K38213" t="s">
        <v>27</v>
      </c>
      <c r="L38213" t="s">
        <v>37</v>
      </c>
    </row>
    <row r="38214" spans="1:12" x14ac:dyDescent="0.25">
      <c r="A38214">
        <v>100</v>
      </c>
      <c r="B38214" t="s">
        <v>25</v>
      </c>
      <c r="C38214">
        <v>0</v>
      </c>
      <c r="D38214">
        <v>0</v>
      </c>
      <c r="E38214">
        <v>1</v>
      </c>
      <c r="F38214">
        <v>14</v>
      </c>
      <c r="G38214">
        <v>25.98</v>
      </c>
      <c r="H38214">
        <v>1</v>
      </c>
      <c r="I38214" t="s">
        <v>29</v>
      </c>
      <c r="J38214" t="s">
        <v>28</v>
      </c>
      <c r="K38214" t="s">
        <v>23</v>
      </c>
      <c r="L38214" t="s">
        <v>37</v>
      </c>
    </row>
    <row r="38215" spans="1:12" x14ac:dyDescent="0.25">
      <c r="A38215">
        <v>80</v>
      </c>
      <c r="B38215" t="s">
        <v>25</v>
      </c>
      <c r="C38215">
        <v>0</v>
      </c>
      <c r="D38215">
        <v>1</v>
      </c>
      <c r="E38215">
        <v>0</v>
      </c>
      <c r="F38215">
        <v>10</v>
      </c>
      <c r="G38215">
        <v>17.55</v>
      </c>
      <c r="H38215">
        <v>3</v>
      </c>
      <c r="I38215" t="s">
        <v>29</v>
      </c>
      <c r="J38215" t="s">
        <v>28</v>
      </c>
      <c r="K38215" t="s">
        <v>27</v>
      </c>
      <c r="L38215" t="s">
        <v>37</v>
      </c>
    </row>
    <row r="38216" spans="1:12" x14ac:dyDescent="0.25">
      <c r="A38216">
        <v>95</v>
      </c>
      <c r="B38216" t="s">
        <v>25</v>
      </c>
      <c r="C38216">
        <v>0</v>
      </c>
      <c r="D38216">
        <v>0</v>
      </c>
      <c r="E38216">
        <v>3</v>
      </c>
      <c r="F38216">
        <v>22</v>
      </c>
      <c r="G38216">
        <v>22.76</v>
      </c>
      <c r="H38216">
        <v>0</v>
      </c>
      <c r="I38216" t="s">
        <v>26</v>
      </c>
      <c r="J38216" t="s">
        <v>28</v>
      </c>
      <c r="K38216" t="s">
        <v>27</v>
      </c>
      <c r="L38216" t="s">
        <v>37</v>
      </c>
    </row>
    <row r="38217" spans="1:12" x14ac:dyDescent="0.25">
      <c r="A38217">
        <v>57.5</v>
      </c>
      <c r="B38217" t="s">
        <v>25</v>
      </c>
      <c r="C38217">
        <v>0</v>
      </c>
      <c r="D38217">
        <v>1</v>
      </c>
      <c r="E38217">
        <v>0</v>
      </c>
      <c r="F38217">
        <v>10</v>
      </c>
      <c r="G38217">
        <v>13.75</v>
      </c>
      <c r="H38217">
        <v>0</v>
      </c>
      <c r="I38217" t="s">
        <v>26</v>
      </c>
      <c r="J38217" t="s">
        <v>28</v>
      </c>
      <c r="K38217" t="s">
        <v>23</v>
      </c>
      <c r="L38217" t="s">
        <v>38</v>
      </c>
    </row>
    <row r="38218" spans="1:12" x14ac:dyDescent="0.25">
      <c r="A38218">
        <v>83</v>
      </c>
      <c r="B38218" t="s">
        <v>25</v>
      </c>
      <c r="C38218">
        <v>0</v>
      </c>
      <c r="D38218">
        <v>0</v>
      </c>
      <c r="E38218">
        <v>1</v>
      </c>
      <c r="F38218">
        <v>9</v>
      </c>
      <c r="G38218">
        <v>19.91</v>
      </c>
      <c r="H38218">
        <v>0</v>
      </c>
      <c r="I38218" t="s">
        <v>29</v>
      </c>
      <c r="J38218" t="s">
        <v>24</v>
      </c>
      <c r="K38218" t="s">
        <v>27</v>
      </c>
      <c r="L38218" t="s">
        <v>37</v>
      </c>
    </row>
    <row r="38219" spans="1:12" x14ac:dyDescent="0.25">
      <c r="A38219">
        <v>60</v>
      </c>
      <c r="B38219" t="s">
        <v>25</v>
      </c>
      <c r="C38219">
        <v>0</v>
      </c>
      <c r="D38219">
        <v>0</v>
      </c>
      <c r="E38219">
        <v>3</v>
      </c>
      <c r="F38219">
        <v>9</v>
      </c>
      <c r="G38219">
        <v>18.260000000000002</v>
      </c>
      <c r="H38219">
        <v>0</v>
      </c>
      <c r="I38219" t="s">
        <v>26</v>
      </c>
      <c r="J38219" t="s">
        <v>24</v>
      </c>
      <c r="K38219" t="s">
        <v>31</v>
      </c>
      <c r="L38219" t="s">
        <v>37</v>
      </c>
    </row>
    <row r="38220" spans="1:12" x14ac:dyDescent="0.25">
      <c r="A38220">
        <v>180</v>
      </c>
      <c r="B38220" t="s">
        <v>25</v>
      </c>
      <c r="C38220">
        <v>0</v>
      </c>
      <c r="D38220">
        <v>1</v>
      </c>
      <c r="E38220">
        <v>3</v>
      </c>
      <c r="F38220">
        <v>15</v>
      </c>
      <c r="G38220">
        <v>4.84</v>
      </c>
      <c r="H38220">
        <v>0</v>
      </c>
      <c r="I38220" t="s">
        <v>29</v>
      </c>
      <c r="J38220" t="s">
        <v>24</v>
      </c>
      <c r="K38220" t="s">
        <v>27</v>
      </c>
      <c r="L38220" t="s">
        <v>37</v>
      </c>
    </row>
    <row r="38221" spans="1:12" x14ac:dyDescent="0.25">
      <c r="A38221">
        <v>40</v>
      </c>
      <c r="B38221" t="s">
        <v>25</v>
      </c>
      <c r="C38221">
        <v>0</v>
      </c>
      <c r="D38221">
        <v>0</v>
      </c>
      <c r="E38221">
        <v>0</v>
      </c>
      <c r="F38221">
        <v>11</v>
      </c>
      <c r="G38221">
        <v>20.91</v>
      </c>
      <c r="H38221">
        <v>1</v>
      </c>
      <c r="I38221" t="s">
        <v>26</v>
      </c>
      <c r="J38221" t="s">
        <v>24</v>
      </c>
      <c r="K38221" t="s">
        <v>23</v>
      </c>
      <c r="L38221" t="s">
        <v>38</v>
      </c>
    </row>
    <row r="38222" spans="1:12" x14ac:dyDescent="0.25">
      <c r="A38222">
        <v>72</v>
      </c>
      <c r="B38222" t="s">
        <v>25</v>
      </c>
      <c r="C38222">
        <v>0</v>
      </c>
      <c r="D38222">
        <v>0</v>
      </c>
      <c r="E38222">
        <v>0</v>
      </c>
      <c r="F38222">
        <v>7</v>
      </c>
      <c r="G38222">
        <v>9.39</v>
      </c>
      <c r="H38222">
        <v>1</v>
      </c>
      <c r="I38222" t="s">
        <v>29</v>
      </c>
      <c r="J38222" t="s">
        <v>24</v>
      </c>
      <c r="K38222" t="s">
        <v>31</v>
      </c>
      <c r="L38222" t="s">
        <v>37</v>
      </c>
    </row>
    <row r="38223" spans="1:12" x14ac:dyDescent="0.25">
      <c r="A38223">
        <v>35.35</v>
      </c>
      <c r="B38223" t="s">
        <v>25</v>
      </c>
      <c r="C38223">
        <v>0</v>
      </c>
      <c r="D38223">
        <v>0</v>
      </c>
      <c r="E38223">
        <v>1</v>
      </c>
      <c r="F38223">
        <v>13</v>
      </c>
      <c r="G38223">
        <v>22.34</v>
      </c>
      <c r="H38223">
        <v>0</v>
      </c>
      <c r="I38223" t="s">
        <v>26</v>
      </c>
      <c r="J38223" t="s">
        <v>24</v>
      </c>
      <c r="K38223" t="s">
        <v>31</v>
      </c>
      <c r="L38223" t="s">
        <v>37</v>
      </c>
    </row>
    <row r="38224" spans="1:12" x14ac:dyDescent="0.25">
      <c r="A38224">
        <v>40</v>
      </c>
      <c r="B38224" t="s">
        <v>25</v>
      </c>
      <c r="C38224">
        <v>0</v>
      </c>
      <c r="D38224">
        <v>0</v>
      </c>
      <c r="E38224">
        <v>0</v>
      </c>
      <c r="F38224">
        <v>7</v>
      </c>
      <c r="G38224">
        <v>19.079999999999998</v>
      </c>
      <c r="H38224">
        <v>0</v>
      </c>
      <c r="I38224" t="s">
        <v>30</v>
      </c>
      <c r="J38224" t="s">
        <v>24</v>
      </c>
      <c r="K38224" t="s">
        <v>31</v>
      </c>
      <c r="L38224" t="s">
        <v>37</v>
      </c>
    </row>
    <row r="38225" spans="1:12" x14ac:dyDescent="0.25">
      <c r="A38225">
        <v>33.799999999999997</v>
      </c>
      <c r="B38225" t="s">
        <v>25</v>
      </c>
      <c r="C38225">
        <v>0</v>
      </c>
      <c r="D38225">
        <v>1</v>
      </c>
      <c r="E38225">
        <v>1</v>
      </c>
      <c r="F38225">
        <v>19</v>
      </c>
      <c r="G38225">
        <v>28.37</v>
      </c>
      <c r="H38225">
        <v>0</v>
      </c>
      <c r="I38225" t="s">
        <v>30</v>
      </c>
      <c r="J38225" t="s">
        <v>24</v>
      </c>
      <c r="K38225" t="s">
        <v>27</v>
      </c>
      <c r="L38225" t="s">
        <v>37</v>
      </c>
    </row>
    <row r="38226" spans="1:12" x14ac:dyDescent="0.25">
      <c r="A38226">
        <v>120</v>
      </c>
      <c r="B38226" t="s">
        <v>25</v>
      </c>
      <c r="C38226">
        <v>0</v>
      </c>
      <c r="D38226">
        <v>1</v>
      </c>
      <c r="E38226">
        <v>1</v>
      </c>
      <c r="F38226">
        <v>25</v>
      </c>
      <c r="G38226">
        <v>13.77</v>
      </c>
      <c r="H38226">
        <v>0</v>
      </c>
      <c r="I38226" t="s">
        <v>29</v>
      </c>
      <c r="J38226" t="s">
        <v>28</v>
      </c>
      <c r="K38226" t="s">
        <v>31</v>
      </c>
      <c r="L38226" t="s">
        <v>37</v>
      </c>
    </row>
    <row r="38227" spans="1:12" x14ac:dyDescent="0.25">
      <c r="A38227">
        <v>50</v>
      </c>
      <c r="B38227" t="s">
        <v>25</v>
      </c>
      <c r="C38227">
        <v>0</v>
      </c>
      <c r="D38227">
        <v>0</v>
      </c>
      <c r="E38227">
        <v>0</v>
      </c>
      <c r="F38227">
        <v>5</v>
      </c>
      <c r="G38227">
        <v>13.15</v>
      </c>
      <c r="H38227">
        <v>0</v>
      </c>
      <c r="I38227" t="s">
        <v>29</v>
      </c>
      <c r="J38227" t="s">
        <v>28</v>
      </c>
      <c r="K38227" t="s">
        <v>31</v>
      </c>
      <c r="L38227" t="s">
        <v>37</v>
      </c>
    </row>
    <row r="38228" spans="1:12" x14ac:dyDescent="0.25">
      <c r="A38228">
        <v>16</v>
      </c>
      <c r="B38228" t="s">
        <v>25</v>
      </c>
      <c r="C38228">
        <v>0</v>
      </c>
      <c r="D38228">
        <v>0</v>
      </c>
      <c r="E38228">
        <v>0</v>
      </c>
      <c r="F38228">
        <v>8</v>
      </c>
      <c r="G38228">
        <v>18.600000000000001</v>
      </c>
      <c r="H38228">
        <v>1</v>
      </c>
      <c r="I38228" t="s">
        <v>30</v>
      </c>
      <c r="J38228" t="s">
        <v>24</v>
      </c>
      <c r="K38228" t="s">
        <v>27</v>
      </c>
      <c r="L38228" t="s">
        <v>37</v>
      </c>
    </row>
    <row r="38229" spans="1:12" x14ac:dyDescent="0.25">
      <c r="A38229">
        <v>68</v>
      </c>
      <c r="B38229" t="s">
        <v>25</v>
      </c>
      <c r="C38229">
        <v>0</v>
      </c>
      <c r="D38229">
        <v>0</v>
      </c>
      <c r="E38229">
        <v>0</v>
      </c>
      <c r="F38229">
        <v>7</v>
      </c>
      <c r="G38229">
        <v>9.07</v>
      </c>
      <c r="H38229">
        <v>0</v>
      </c>
      <c r="I38229" t="s">
        <v>29</v>
      </c>
      <c r="J38229" t="s">
        <v>24</v>
      </c>
      <c r="K38229" t="s">
        <v>31</v>
      </c>
      <c r="L38229" t="s">
        <v>37</v>
      </c>
    </row>
    <row r="38230" spans="1:12" x14ac:dyDescent="0.25">
      <c r="A38230">
        <v>60</v>
      </c>
      <c r="B38230" t="s">
        <v>25</v>
      </c>
      <c r="C38230">
        <v>0</v>
      </c>
      <c r="D38230">
        <v>0</v>
      </c>
      <c r="E38230">
        <v>1</v>
      </c>
      <c r="F38230">
        <v>17</v>
      </c>
      <c r="G38230">
        <v>18.579999999999998</v>
      </c>
      <c r="H38230">
        <v>0</v>
      </c>
      <c r="I38230" t="s">
        <v>26</v>
      </c>
      <c r="J38230" t="s">
        <v>24</v>
      </c>
      <c r="K38230" t="s">
        <v>31</v>
      </c>
      <c r="L38230" t="s">
        <v>37</v>
      </c>
    </row>
    <row r="38231" spans="1:12" x14ac:dyDescent="0.25">
      <c r="A38231">
        <v>135</v>
      </c>
      <c r="B38231" t="s">
        <v>25</v>
      </c>
      <c r="C38231">
        <v>0</v>
      </c>
      <c r="D38231">
        <v>1</v>
      </c>
      <c r="E38231">
        <v>0</v>
      </c>
      <c r="F38231">
        <v>12</v>
      </c>
      <c r="G38231">
        <v>18.78</v>
      </c>
      <c r="H38231">
        <v>0</v>
      </c>
      <c r="I38231" t="s">
        <v>29</v>
      </c>
      <c r="J38231" t="s">
        <v>24</v>
      </c>
      <c r="K38231" t="s">
        <v>23</v>
      </c>
      <c r="L38231" t="s">
        <v>37</v>
      </c>
    </row>
    <row r="38232" spans="1:12" x14ac:dyDescent="0.25">
      <c r="A38232">
        <v>37</v>
      </c>
      <c r="B38232" t="s">
        <v>25</v>
      </c>
      <c r="C38232">
        <v>0</v>
      </c>
      <c r="D38232">
        <v>0</v>
      </c>
      <c r="E38232">
        <v>0</v>
      </c>
      <c r="F38232">
        <v>6</v>
      </c>
      <c r="G38232">
        <v>15.38</v>
      </c>
      <c r="H38232">
        <v>0</v>
      </c>
      <c r="I38232" t="s">
        <v>30</v>
      </c>
      <c r="J38232" t="s">
        <v>28</v>
      </c>
      <c r="K38232" t="s">
        <v>27</v>
      </c>
      <c r="L38232" t="s">
        <v>37</v>
      </c>
    </row>
    <row r="38233" spans="1:12" x14ac:dyDescent="0.25">
      <c r="A38233">
        <v>45</v>
      </c>
      <c r="B38233" t="s">
        <v>25</v>
      </c>
      <c r="C38233">
        <v>0</v>
      </c>
      <c r="D38233">
        <v>1</v>
      </c>
      <c r="E38233">
        <v>3</v>
      </c>
      <c r="F38233">
        <v>17</v>
      </c>
      <c r="G38233">
        <v>34.19</v>
      </c>
      <c r="H38233">
        <v>0</v>
      </c>
      <c r="I38233" t="s">
        <v>29</v>
      </c>
      <c r="J38233" t="s">
        <v>24</v>
      </c>
      <c r="K38233" t="s">
        <v>31</v>
      </c>
      <c r="L38233" t="s">
        <v>37</v>
      </c>
    </row>
    <row r="38234" spans="1:12" x14ac:dyDescent="0.25">
      <c r="A38234">
        <v>44</v>
      </c>
      <c r="B38234" t="s">
        <v>25</v>
      </c>
      <c r="C38234">
        <v>0</v>
      </c>
      <c r="D38234">
        <v>0</v>
      </c>
      <c r="E38234">
        <v>1</v>
      </c>
      <c r="F38234">
        <v>9</v>
      </c>
      <c r="G38234">
        <v>24.55</v>
      </c>
      <c r="H38234">
        <v>1</v>
      </c>
      <c r="I38234" t="s">
        <v>29</v>
      </c>
      <c r="J38234" t="s">
        <v>28</v>
      </c>
      <c r="K38234" t="s">
        <v>27</v>
      </c>
      <c r="L38234" t="s">
        <v>37</v>
      </c>
    </row>
    <row r="38235" spans="1:12" x14ac:dyDescent="0.25">
      <c r="A38235">
        <v>42</v>
      </c>
      <c r="B38235" t="s">
        <v>25</v>
      </c>
      <c r="C38235">
        <v>0</v>
      </c>
      <c r="D38235">
        <v>0</v>
      </c>
      <c r="E38235">
        <v>0</v>
      </c>
      <c r="F38235">
        <v>6</v>
      </c>
      <c r="G38235">
        <v>9.17</v>
      </c>
      <c r="H38235">
        <v>0</v>
      </c>
      <c r="I38235" t="s">
        <v>26</v>
      </c>
      <c r="J38235" t="s">
        <v>24</v>
      </c>
      <c r="K38235" t="s">
        <v>23</v>
      </c>
      <c r="L38235" t="s">
        <v>37</v>
      </c>
    </row>
    <row r="38236" spans="1:12" x14ac:dyDescent="0.25">
      <c r="A38236">
        <v>23</v>
      </c>
      <c r="B38236" t="s">
        <v>25</v>
      </c>
      <c r="C38236">
        <v>0</v>
      </c>
      <c r="D38236">
        <v>0</v>
      </c>
      <c r="E38236">
        <v>0</v>
      </c>
      <c r="F38236">
        <v>17</v>
      </c>
      <c r="G38236">
        <v>24.32</v>
      </c>
      <c r="H38236">
        <v>0</v>
      </c>
      <c r="I38236" t="s">
        <v>26</v>
      </c>
      <c r="J38236" t="s">
        <v>24</v>
      </c>
      <c r="K38236" t="s">
        <v>31</v>
      </c>
      <c r="L38236" t="s">
        <v>37</v>
      </c>
    </row>
    <row r="38237" spans="1:12" x14ac:dyDescent="0.25">
      <c r="A38237">
        <v>53.4</v>
      </c>
      <c r="B38237" t="s">
        <v>25</v>
      </c>
      <c r="C38237">
        <v>0</v>
      </c>
      <c r="D38237">
        <v>0</v>
      </c>
      <c r="E38237">
        <v>0</v>
      </c>
      <c r="F38237">
        <v>8</v>
      </c>
      <c r="G38237">
        <v>23.24</v>
      </c>
      <c r="H38237">
        <v>0</v>
      </c>
      <c r="I38237" t="s">
        <v>26</v>
      </c>
      <c r="J38237" t="s">
        <v>28</v>
      </c>
      <c r="K38237" t="s">
        <v>27</v>
      </c>
      <c r="L38237" t="s">
        <v>37</v>
      </c>
    </row>
    <row r="38238" spans="1:12" x14ac:dyDescent="0.25">
      <c r="A38238">
        <v>97.5</v>
      </c>
      <c r="B38238" t="s">
        <v>25</v>
      </c>
      <c r="C38238">
        <v>0</v>
      </c>
      <c r="D38238">
        <v>0</v>
      </c>
      <c r="E38238">
        <v>0</v>
      </c>
      <c r="F38238">
        <v>13</v>
      </c>
      <c r="G38238">
        <v>22.01</v>
      </c>
      <c r="H38238">
        <v>0</v>
      </c>
      <c r="I38238" t="s">
        <v>26</v>
      </c>
      <c r="J38238" t="s">
        <v>28</v>
      </c>
      <c r="K38238" t="s">
        <v>23</v>
      </c>
      <c r="L38238" t="s">
        <v>37</v>
      </c>
    </row>
    <row r="38239" spans="1:12" x14ac:dyDescent="0.25">
      <c r="A38239">
        <v>73</v>
      </c>
      <c r="B38239" t="s">
        <v>25</v>
      </c>
      <c r="C38239">
        <v>0</v>
      </c>
      <c r="D38239">
        <v>1</v>
      </c>
      <c r="E38239">
        <v>4</v>
      </c>
      <c r="F38239">
        <v>15</v>
      </c>
      <c r="G38239">
        <v>25</v>
      </c>
      <c r="H38239">
        <v>0</v>
      </c>
      <c r="I38239" t="s">
        <v>26</v>
      </c>
      <c r="J38239" t="s">
        <v>28</v>
      </c>
      <c r="K38239" t="s">
        <v>27</v>
      </c>
      <c r="L38239" t="s">
        <v>37</v>
      </c>
    </row>
    <row r="38240" spans="1:12" x14ac:dyDescent="0.25">
      <c r="A38240">
        <v>90</v>
      </c>
      <c r="B38240" t="s">
        <v>25</v>
      </c>
      <c r="C38240">
        <v>0</v>
      </c>
      <c r="D38240">
        <v>1</v>
      </c>
      <c r="E38240">
        <v>2</v>
      </c>
      <c r="F38240">
        <v>13</v>
      </c>
      <c r="G38240">
        <v>21.91</v>
      </c>
      <c r="H38240">
        <v>0</v>
      </c>
      <c r="I38240" t="s">
        <v>29</v>
      </c>
      <c r="J38240" t="s">
        <v>28</v>
      </c>
      <c r="K38240" t="s">
        <v>27</v>
      </c>
      <c r="L38240" t="s">
        <v>37</v>
      </c>
    </row>
    <row r="38241" spans="1:12" x14ac:dyDescent="0.25">
      <c r="A38241">
        <v>62</v>
      </c>
      <c r="B38241" t="s">
        <v>25</v>
      </c>
      <c r="C38241">
        <v>0</v>
      </c>
      <c r="D38241">
        <v>0</v>
      </c>
      <c r="E38241">
        <v>1</v>
      </c>
      <c r="F38241">
        <v>12</v>
      </c>
      <c r="G38241">
        <v>30.47</v>
      </c>
      <c r="H38241">
        <v>0</v>
      </c>
      <c r="I38241" t="s">
        <v>29</v>
      </c>
      <c r="J38241" t="s">
        <v>28</v>
      </c>
      <c r="K38241" t="s">
        <v>27</v>
      </c>
      <c r="L38241" t="s">
        <v>37</v>
      </c>
    </row>
    <row r="38242" spans="1:12" x14ac:dyDescent="0.25">
      <c r="A38242">
        <v>52</v>
      </c>
      <c r="B38242" t="s">
        <v>25</v>
      </c>
      <c r="C38242">
        <v>0</v>
      </c>
      <c r="D38242">
        <v>0</v>
      </c>
      <c r="E38242">
        <v>0</v>
      </c>
      <c r="F38242">
        <v>11</v>
      </c>
      <c r="G38242">
        <v>12.49</v>
      </c>
      <c r="H38242">
        <v>0</v>
      </c>
      <c r="I38242" t="s">
        <v>29</v>
      </c>
      <c r="J38242" t="s">
        <v>24</v>
      </c>
      <c r="K38242" t="s">
        <v>27</v>
      </c>
      <c r="L38242" t="s">
        <v>37</v>
      </c>
    </row>
    <row r="38243" spans="1:12" x14ac:dyDescent="0.25">
      <c r="A38243">
        <v>90.828999999999994</v>
      </c>
      <c r="B38243" t="s">
        <v>25</v>
      </c>
      <c r="C38243">
        <v>0</v>
      </c>
      <c r="D38243">
        <v>0</v>
      </c>
      <c r="E38243">
        <v>0</v>
      </c>
      <c r="F38243">
        <v>9</v>
      </c>
      <c r="G38243">
        <v>19.14</v>
      </c>
      <c r="H38243">
        <v>0</v>
      </c>
      <c r="I38243" t="s">
        <v>29</v>
      </c>
      <c r="J38243" t="s">
        <v>24</v>
      </c>
      <c r="K38243" t="s">
        <v>31</v>
      </c>
      <c r="L38243" t="s">
        <v>37</v>
      </c>
    </row>
    <row r="38244" spans="1:12" x14ac:dyDescent="0.25">
      <c r="A38244">
        <v>126</v>
      </c>
      <c r="B38244" t="s">
        <v>25</v>
      </c>
      <c r="C38244">
        <v>0</v>
      </c>
      <c r="D38244">
        <v>0</v>
      </c>
      <c r="E38244">
        <v>1</v>
      </c>
      <c r="F38244">
        <v>3</v>
      </c>
      <c r="G38244">
        <v>16.989999999999998</v>
      </c>
      <c r="H38244">
        <v>0</v>
      </c>
      <c r="I38244" t="s">
        <v>29</v>
      </c>
      <c r="J38244" t="s">
        <v>24</v>
      </c>
      <c r="K38244" t="s">
        <v>23</v>
      </c>
      <c r="L38244" t="s">
        <v>37</v>
      </c>
    </row>
    <row r="38245" spans="1:12" x14ac:dyDescent="0.25">
      <c r="A38245">
        <v>250</v>
      </c>
      <c r="B38245" t="s">
        <v>25</v>
      </c>
      <c r="C38245">
        <v>0</v>
      </c>
      <c r="D38245">
        <v>0</v>
      </c>
      <c r="E38245">
        <v>2</v>
      </c>
      <c r="F38245">
        <v>11</v>
      </c>
      <c r="G38245">
        <v>9.2899999999999991</v>
      </c>
      <c r="H38245">
        <v>0</v>
      </c>
      <c r="I38245" t="s">
        <v>29</v>
      </c>
      <c r="J38245" t="s">
        <v>28</v>
      </c>
      <c r="K38245" t="s">
        <v>23</v>
      </c>
      <c r="L38245" t="s">
        <v>37</v>
      </c>
    </row>
    <row r="38246" spans="1:12" x14ac:dyDescent="0.25">
      <c r="A38246">
        <v>31</v>
      </c>
      <c r="B38246" t="s">
        <v>25</v>
      </c>
      <c r="C38246">
        <v>0</v>
      </c>
      <c r="D38246">
        <v>0</v>
      </c>
      <c r="E38246">
        <v>3</v>
      </c>
      <c r="F38246">
        <v>12</v>
      </c>
      <c r="G38246">
        <v>16.03</v>
      </c>
      <c r="H38246">
        <v>0</v>
      </c>
      <c r="I38246" t="s">
        <v>29</v>
      </c>
      <c r="J38246" t="s">
        <v>24</v>
      </c>
      <c r="K38246" t="s">
        <v>27</v>
      </c>
      <c r="L38246" t="s">
        <v>37</v>
      </c>
    </row>
    <row r="38247" spans="1:12" x14ac:dyDescent="0.25">
      <c r="A38247">
        <v>52</v>
      </c>
      <c r="B38247" t="s">
        <v>25</v>
      </c>
      <c r="C38247">
        <v>0</v>
      </c>
      <c r="D38247">
        <v>0</v>
      </c>
      <c r="E38247">
        <v>0</v>
      </c>
      <c r="F38247">
        <v>8</v>
      </c>
      <c r="G38247">
        <v>20.239999999999998</v>
      </c>
      <c r="H38247">
        <v>0</v>
      </c>
      <c r="I38247" t="s">
        <v>29</v>
      </c>
      <c r="J38247" t="s">
        <v>24</v>
      </c>
      <c r="K38247" t="s">
        <v>31</v>
      </c>
      <c r="L38247" t="s">
        <v>37</v>
      </c>
    </row>
    <row r="38248" spans="1:12" x14ac:dyDescent="0.25">
      <c r="A38248">
        <v>58.8</v>
      </c>
      <c r="B38248" t="s">
        <v>25</v>
      </c>
      <c r="C38248">
        <v>0</v>
      </c>
      <c r="D38248">
        <v>2</v>
      </c>
      <c r="E38248">
        <v>3</v>
      </c>
      <c r="F38248">
        <v>7</v>
      </c>
      <c r="G38248">
        <v>13.88</v>
      </c>
      <c r="H38248">
        <v>0</v>
      </c>
      <c r="I38248" t="s">
        <v>29</v>
      </c>
      <c r="J38248" t="s">
        <v>24</v>
      </c>
      <c r="K38248" t="s">
        <v>31</v>
      </c>
      <c r="L38248" t="s">
        <v>37</v>
      </c>
    </row>
    <row r="38249" spans="1:12" x14ac:dyDescent="0.25">
      <c r="A38249">
        <v>50</v>
      </c>
      <c r="B38249" t="s">
        <v>25</v>
      </c>
      <c r="C38249">
        <v>0</v>
      </c>
      <c r="D38249">
        <v>1</v>
      </c>
      <c r="E38249">
        <v>0</v>
      </c>
      <c r="F38249">
        <v>13</v>
      </c>
      <c r="G38249">
        <v>17.16</v>
      </c>
      <c r="H38249">
        <v>0</v>
      </c>
      <c r="I38249" t="s">
        <v>29</v>
      </c>
      <c r="J38249" t="s">
        <v>24</v>
      </c>
      <c r="K38249" t="s">
        <v>23</v>
      </c>
      <c r="L38249" t="s">
        <v>37</v>
      </c>
    </row>
    <row r="38250" spans="1:12" x14ac:dyDescent="0.25">
      <c r="A38250">
        <v>67</v>
      </c>
      <c r="B38250" t="s">
        <v>25</v>
      </c>
      <c r="C38250">
        <v>0</v>
      </c>
      <c r="D38250">
        <v>0</v>
      </c>
      <c r="E38250">
        <v>0</v>
      </c>
      <c r="F38250">
        <v>5</v>
      </c>
      <c r="G38250">
        <v>9.08</v>
      </c>
      <c r="H38250">
        <v>0</v>
      </c>
      <c r="I38250" t="s">
        <v>26</v>
      </c>
      <c r="J38250" t="s">
        <v>24</v>
      </c>
      <c r="K38250" t="s">
        <v>31</v>
      </c>
      <c r="L38250" t="s">
        <v>37</v>
      </c>
    </row>
    <row r="38251" spans="1:12" x14ac:dyDescent="0.25">
      <c r="A38251">
        <v>37</v>
      </c>
      <c r="B38251" t="s">
        <v>25</v>
      </c>
      <c r="C38251">
        <v>0</v>
      </c>
      <c r="D38251">
        <v>1</v>
      </c>
      <c r="E38251">
        <v>1</v>
      </c>
      <c r="F38251">
        <v>9</v>
      </c>
      <c r="G38251">
        <v>32.83</v>
      </c>
      <c r="H38251">
        <v>0</v>
      </c>
      <c r="I38251" t="s">
        <v>29</v>
      </c>
      <c r="J38251" t="s">
        <v>24</v>
      </c>
      <c r="K38251" t="s">
        <v>23</v>
      </c>
      <c r="L38251" t="s">
        <v>37</v>
      </c>
    </row>
    <row r="38252" spans="1:12" x14ac:dyDescent="0.25">
      <c r="A38252">
        <v>97</v>
      </c>
      <c r="B38252" t="s">
        <v>25</v>
      </c>
      <c r="C38252">
        <v>0</v>
      </c>
      <c r="D38252">
        <v>0</v>
      </c>
      <c r="E38252">
        <v>1</v>
      </c>
      <c r="F38252">
        <v>12</v>
      </c>
      <c r="G38252">
        <v>14.81</v>
      </c>
      <c r="H38252">
        <v>0</v>
      </c>
      <c r="I38252" t="s">
        <v>26</v>
      </c>
      <c r="J38252" t="s">
        <v>28</v>
      </c>
      <c r="K38252" t="s">
        <v>31</v>
      </c>
      <c r="L38252" t="s">
        <v>37</v>
      </c>
    </row>
    <row r="38253" spans="1:12" x14ac:dyDescent="0.25">
      <c r="A38253">
        <v>46</v>
      </c>
      <c r="B38253" t="s">
        <v>25</v>
      </c>
      <c r="C38253">
        <v>0</v>
      </c>
      <c r="D38253">
        <v>0</v>
      </c>
      <c r="E38253">
        <v>1</v>
      </c>
      <c r="F38253">
        <v>25</v>
      </c>
      <c r="G38253">
        <v>23.53</v>
      </c>
      <c r="H38253">
        <v>0</v>
      </c>
      <c r="I38253" t="s">
        <v>29</v>
      </c>
      <c r="J38253" t="s">
        <v>24</v>
      </c>
      <c r="K38253" t="s">
        <v>23</v>
      </c>
      <c r="L38253" t="s">
        <v>37</v>
      </c>
    </row>
    <row r="38254" spans="1:12" x14ac:dyDescent="0.25">
      <c r="A38254">
        <v>70</v>
      </c>
      <c r="B38254" t="s">
        <v>25</v>
      </c>
      <c r="C38254">
        <v>0</v>
      </c>
      <c r="D38254">
        <v>0</v>
      </c>
      <c r="E38254">
        <v>0</v>
      </c>
      <c r="F38254">
        <v>14</v>
      </c>
      <c r="G38254">
        <v>15.4</v>
      </c>
      <c r="H38254">
        <v>3</v>
      </c>
      <c r="I38254" t="s">
        <v>26</v>
      </c>
      <c r="J38254" t="s">
        <v>24</v>
      </c>
      <c r="K38254" t="s">
        <v>27</v>
      </c>
      <c r="L38254" t="s">
        <v>37</v>
      </c>
    </row>
    <row r="38255" spans="1:12" x14ac:dyDescent="0.25">
      <c r="A38255">
        <v>55</v>
      </c>
      <c r="B38255" t="s">
        <v>25</v>
      </c>
      <c r="C38255">
        <v>0</v>
      </c>
      <c r="D38255">
        <v>1</v>
      </c>
      <c r="E38255">
        <v>0</v>
      </c>
      <c r="F38255">
        <v>13</v>
      </c>
      <c r="G38255">
        <v>27.61</v>
      </c>
      <c r="H38255">
        <v>0</v>
      </c>
      <c r="I38255" t="s">
        <v>29</v>
      </c>
      <c r="J38255" t="s">
        <v>24</v>
      </c>
      <c r="K38255" t="s">
        <v>31</v>
      </c>
      <c r="L38255" t="s">
        <v>37</v>
      </c>
    </row>
    <row r="38256" spans="1:12" x14ac:dyDescent="0.25">
      <c r="A38256">
        <v>75</v>
      </c>
      <c r="B38256" t="s">
        <v>25</v>
      </c>
      <c r="C38256">
        <v>0</v>
      </c>
      <c r="D38256">
        <v>1</v>
      </c>
      <c r="E38256">
        <v>2</v>
      </c>
      <c r="F38256">
        <v>24</v>
      </c>
      <c r="G38256">
        <v>9.25</v>
      </c>
      <c r="H38256">
        <v>0</v>
      </c>
      <c r="I38256" t="s">
        <v>29</v>
      </c>
      <c r="J38256" t="s">
        <v>28</v>
      </c>
      <c r="K38256" t="s">
        <v>27</v>
      </c>
      <c r="L38256" t="s">
        <v>37</v>
      </c>
    </row>
    <row r="38257" spans="1:12" x14ac:dyDescent="0.25">
      <c r="A38257">
        <v>85</v>
      </c>
      <c r="B38257" t="s">
        <v>25</v>
      </c>
      <c r="C38257">
        <v>0</v>
      </c>
      <c r="D38257">
        <v>0</v>
      </c>
      <c r="E38257">
        <v>0</v>
      </c>
      <c r="F38257">
        <v>8</v>
      </c>
      <c r="G38257">
        <v>8</v>
      </c>
      <c r="H38257">
        <v>0</v>
      </c>
      <c r="I38257" t="s">
        <v>29</v>
      </c>
      <c r="J38257" t="s">
        <v>24</v>
      </c>
      <c r="K38257" t="s">
        <v>23</v>
      </c>
      <c r="L38257" t="s">
        <v>37</v>
      </c>
    </row>
    <row r="38258" spans="1:12" x14ac:dyDescent="0.25">
      <c r="A38258">
        <v>45</v>
      </c>
      <c r="B38258" t="s">
        <v>25</v>
      </c>
      <c r="C38258">
        <v>0</v>
      </c>
      <c r="D38258">
        <v>0</v>
      </c>
      <c r="E38258">
        <v>1</v>
      </c>
      <c r="F38258">
        <v>11</v>
      </c>
      <c r="G38258">
        <v>26.53</v>
      </c>
      <c r="H38258">
        <v>0</v>
      </c>
      <c r="I38258" t="s">
        <v>26</v>
      </c>
      <c r="J38258" t="s">
        <v>28</v>
      </c>
      <c r="K38258" t="s">
        <v>27</v>
      </c>
      <c r="L38258" t="s">
        <v>38</v>
      </c>
    </row>
    <row r="38259" spans="1:12" x14ac:dyDescent="0.25">
      <c r="A38259">
        <v>120</v>
      </c>
      <c r="B38259" t="s">
        <v>25</v>
      </c>
      <c r="C38259">
        <v>0</v>
      </c>
      <c r="D38259">
        <v>0</v>
      </c>
      <c r="E38259">
        <v>2</v>
      </c>
      <c r="F38259">
        <v>18</v>
      </c>
      <c r="G38259">
        <v>35.5</v>
      </c>
      <c r="H38259">
        <v>0</v>
      </c>
      <c r="I38259" t="s">
        <v>29</v>
      </c>
      <c r="J38259" t="s">
        <v>24</v>
      </c>
      <c r="K38259" t="s">
        <v>27</v>
      </c>
      <c r="L38259" t="s">
        <v>37</v>
      </c>
    </row>
    <row r="38260" spans="1:12" x14ac:dyDescent="0.25">
      <c r="A38260">
        <v>70</v>
      </c>
      <c r="B38260" t="s">
        <v>25</v>
      </c>
      <c r="C38260">
        <v>0</v>
      </c>
      <c r="D38260">
        <v>2</v>
      </c>
      <c r="E38260">
        <v>1</v>
      </c>
      <c r="F38260">
        <v>11</v>
      </c>
      <c r="G38260">
        <v>19.190000000000001</v>
      </c>
      <c r="H38260">
        <v>1</v>
      </c>
      <c r="I38260" t="s">
        <v>29</v>
      </c>
      <c r="J38260" t="s">
        <v>28</v>
      </c>
      <c r="K38260" t="s">
        <v>27</v>
      </c>
      <c r="L38260" t="s">
        <v>38</v>
      </c>
    </row>
    <row r="38261" spans="1:12" x14ac:dyDescent="0.25">
      <c r="A38261">
        <v>170</v>
      </c>
      <c r="B38261" t="s">
        <v>25</v>
      </c>
      <c r="C38261">
        <v>0</v>
      </c>
      <c r="D38261">
        <v>0</v>
      </c>
      <c r="E38261">
        <v>0</v>
      </c>
      <c r="F38261">
        <v>10</v>
      </c>
      <c r="G38261">
        <v>19.21</v>
      </c>
      <c r="H38261">
        <v>0</v>
      </c>
      <c r="I38261" t="s">
        <v>29</v>
      </c>
      <c r="J38261" t="s">
        <v>24</v>
      </c>
      <c r="K38261" t="s">
        <v>31</v>
      </c>
      <c r="L38261" t="s">
        <v>37</v>
      </c>
    </row>
    <row r="38262" spans="1:12" x14ac:dyDescent="0.25">
      <c r="A38262">
        <v>62.5</v>
      </c>
      <c r="B38262" t="s">
        <v>25</v>
      </c>
      <c r="C38262">
        <v>0</v>
      </c>
      <c r="D38262">
        <v>0</v>
      </c>
      <c r="E38262">
        <v>0</v>
      </c>
      <c r="F38262">
        <v>6</v>
      </c>
      <c r="G38262">
        <v>8.7100000000000009</v>
      </c>
      <c r="H38262">
        <v>0</v>
      </c>
      <c r="I38262" t="s">
        <v>26</v>
      </c>
      <c r="J38262" t="s">
        <v>24</v>
      </c>
      <c r="K38262" t="s">
        <v>23</v>
      </c>
      <c r="L38262" t="s">
        <v>37</v>
      </c>
    </row>
    <row r="38263" spans="1:12" x14ac:dyDescent="0.25">
      <c r="A38263">
        <v>43</v>
      </c>
      <c r="B38263" t="s">
        <v>25</v>
      </c>
      <c r="C38263">
        <v>0</v>
      </c>
      <c r="D38263">
        <v>2</v>
      </c>
      <c r="E38263">
        <v>0</v>
      </c>
      <c r="F38263">
        <v>7</v>
      </c>
      <c r="G38263">
        <v>15.21</v>
      </c>
      <c r="H38263">
        <v>0</v>
      </c>
      <c r="I38263" t="s">
        <v>29</v>
      </c>
      <c r="J38263" t="s">
        <v>24</v>
      </c>
      <c r="K38263" t="s">
        <v>31</v>
      </c>
      <c r="L38263" t="s">
        <v>37</v>
      </c>
    </row>
    <row r="38264" spans="1:12" x14ac:dyDescent="0.25">
      <c r="A38264">
        <v>110</v>
      </c>
      <c r="B38264" t="s">
        <v>25</v>
      </c>
      <c r="C38264">
        <v>0</v>
      </c>
      <c r="D38264">
        <v>0</v>
      </c>
      <c r="E38264">
        <v>2</v>
      </c>
      <c r="F38264">
        <v>8</v>
      </c>
      <c r="G38264">
        <v>16.97</v>
      </c>
      <c r="H38264">
        <v>0</v>
      </c>
      <c r="I38264" t="s">
        <v>29</v>
      </c>
      <c r="J38264" t="s">
        <v>24</v>
      </c>
      <c r="K38264" t="s">
        <v>27</v>
      </c>
      <c r="L38264" t="s">
        <v>37</v>
      </c>
    </row>
    <row r="38265" spans="1:12" x14ac:dyDescent="0.25">
      <c r="A38265">
        <v>40</v>
      </c>
      <c r="B38265" t="s">
        <v>25</v>
      </c>
      <c r="C38265">
        <v>0</v>
      </c>
      <c r="D38265">
        <v>0</v>
      </c>
      <c r="E38265">
        <v>0</v>
      </c>
      <c r="F38265">
        <v>10</v>
      </c>
      <c r="G38265">
        <v>28.89</v>
      </c>
      <c r="H38265">
        <v>0</v>
      </c>
      <c r="I38265" t="s">
        <v>29</v>
      </c>
      <c r="J38265" t="s">
        <v>28</v>
      </c>
      <c r="K38265" t="s">
        <v>27</v>
      </c>
      <c r="L38265" t="s">
        <v>38</v>
      </c>
    </row>
    <row r="38266" spans="1:12" x14ac:dyDescent="0.25">
      <c r="A38266">
        <v>70</v>
      </c>
      <c r="B38266" t="s">
        <v>25</v>
      </c>
      <c r="C38266">
        <v>0</v>
      </c>
      <c r="D38266">
        <v>0</v>
      </c>
      <c r="E38266">
        <v>0</v>
      </c>
      <c r="F38266">
        <v>7</v>
      </c>
      <c r="G38266">
        <v>12.84</v>
      </c>
      <c r="H38266">
        <v>0</v>
      </c>
      <c r="I38266" t="s">
        <v>26</v>
      </c>
      <c r="J38266" t="s">
        <v>24</v>
      </c>
      <c r="K38266" t="s">
        <v>27</v>
      </c>
      <c r="L38266" t="s">
        <v>37</v>
      </c>
    </row>
    <row r="38267" spans="1:12" x14ac:dyDescent="0.25">
      <c r="A38267">
        <v>100</v>
      </c>
      <c r="B38267" t="s">
        <v>25</v>
      </c>
      <c r="C38267">
        <v>0</v>
      </c>
      <c r="D38267">
        <v>0</v>
      </c>
      <c r="E38267">
        <v>0</v>
      </c>
      <c r="F38267">
        <v>10</v>
      </c>
      <c r="G38267">
        <v>9.74</v>
      </c>
      <c r="H38267">
        <v>0</v>
      </c>
      <c r="I38267" t="s">
        <v>29</v>
      </c>
      <c r="J38267" t="s">
        <v>24</v>
      </c>
      <c r="K38267" t="s">
        <v>31</v>
      </c>
      <c r="L38267" t="s">
        <v>37</v>
      </c>
    </row>
    <row r="38268" spans="1:12" x14ac:dyDescent="0.25">
      <c r="A38268">
        <v>42</v>
      </c>
      <c r="B38268" t="s">
        <v>25</v>
      </c>
      <c r="C38268">
        <v>0</v>
      </c>
      <c r="D38268">
        <v>0</v>
      </c>
      <c r="E38268">
        <v>0</v>
      </c>
      <c r="F38268">
        <v>12</v>
      </c>
      <c r="G38268">
        <v>22.26</v>
      </c>
      <c r="H38268">
        <v>0</v>
      </c>
      <c r="I38268" t="s">
        <v>30</v>
      </c>
      <c r="J38268" t="s">
        <v>28</v>
      </c>
      <c r="K38268" t="s">
        <v>31</v>
      </c>
      <c r="L38268" t="s">
        <v>37</v>
      </c>
    </row>
    <row r="38269" spans="1:12" x14ac:dyDescent="0.25">
      <c r="A38269">
        <v>100</v>
      </c>
      <c r="B38269" t="s">
        <v>25</v>
      </c>
      <c r="C38269">
        <v>0</v>
      </c>
      <c r="D38269">
        <v>0</v>
      </c>
      <c r="E38269">
        <v>0</v>
      </c>
      <c r="F38269">
        <v>4</v>
      </c>
      <c r="G38269">
        <v>4.03</v>
      </c>
      <c r="H38269">
        <v>0</v>
      </c>
      <c r="I38269" t="s">
        <v>29</v>
      </c>
      <c r="J38269" t="s">
        <v>24</v>
      </c>
      <c r="K38269" t="s">
        <v>23</v>
      </c>
      <c r="L38269" t="s">
        <v>37</v>
      </c>
    </row>
    <row r="38270" spans="1:12" x14ac:dyDescent="0.25">
      <c r="A38270">
        <v>65.5</v>
      </c>
      <c r="B38270" t="s">
        <v>25</v>
      </c>
      <c r="C38270">
        <v>0</v>
      </c>
      <c r="D38270">
        <v>2</v>
      </c>
      <c r="E38270">
        <v>3</v>
      </c>
      <c r="F38270">
        <v>26</v>
      </c>
      <c r="G38270">
        <v>27.12</v>
      </c>
      <c r="H38270">
        <v>0</v>
      </c>
      <c r="I38270" t="s">
        <v>29</v>
      </c>
      <c r="J38270" t="s">
        <v>28</v>
      </c>
      <c r="K38270" t="s">
        <v>27</v>
      </c>
      <c r="L38270" t="s">
        <v>37</v>
      </c>
    </row>
    <row r="38271" spans="1:12" x14ac:dyDescent="0.25">
      <c r="A38271">
        <v>31</v>
      </c>
      <c r="B38271" t="s">
        <v>25</v>
      </c>
      <c r="C38271">
        <v>0</v>
      </c>
      <c r="D38271">
        <v>3</v>
      </c>
      <c r="E38271">
        <v>2</v>
      </c>
      <c r="F38271">
        <v>11</v>
      </c>
      <c r="G38271">
        <v>19.86</v>
      </c>
      <c r="H38271">
        <v>0</v>
      </c>
      <c r="I38271" t="s">
        <v>30</v>
      </c>
      <c r="J38271" t="s">
        <v>24</v>
      </c>
      <c r="K38271" t="s">
        <v>31</v>
      </c>
      <c r="L38271" t="s">
        <v>37</v>
      </c>
    </row>
    <row r="38272" spans="1:12" x14ac:dyDescent="0.25">
      <c r="A38272">
        <v>110</v>
      </c>
      <c r="B38272" t="s">
        <v>25</v>
      </c>
      <c r="C38272">
        <v>0</v>
      </c>
      <c r="D38272">
        <v>0</v>
      </c>
      <c r="E38272">
        <v>0</v>
      </c>
      <c r="F38272">
        <v>19</v>
      </c>
      <c r="G38272">
        <v>21.99</v>
      </c>
      <c r="H38272">
        <v>0</v>
      </c>
      <c r="I38272" t="s">
        <v>26</v>
      </c>
      <c r="J38272" t="s">
        <v>24</v>
      </c>
      <c r="K38272" t="s">
        <v>23</v>
      </c>
      <c r="L38272" t="s">
        <v>37</v>
      </c>
    </row>
    <row r="38273" spans="1:12" x14ac:dyDescent="0.25">
      <c r="A38273">
        <v>79.5</v>
      </c>
      <c r="B38273" t="s">
        <v>25</v>
      </c>
      <c r="C38273">
        <v>0</v>
      </c>
      <c r="D38273">
        <v>0</v>
      </c>
      <c r="E38273">
        <v>2</v>
      </c>
      <c r="F38273">
        <v>15</v>
      </c>
      <c r="G38273">
        <v>21.85</v>
      </c>
      <c r="H38273">
        <v>0</v>
      </c>
      <c r="I38273" t="s">
        <v>29</v>
      </c>
      <c r="J38273" t="s">
        <v>28</v>
      </c>
      <c r="K38273" t="s">
        <v>31</v>
      </c>
      <c r="L38273" t="s">
        <v>37</v>
      </c>
    </row>
    <row r="38274" spans="1:12" x14ac:dyDescent="0.25">
      <c r="A38274">
        <v>265</v>
      </c>
      <c r="B38274" t="s">
        <v>25</v>
      </c>
      <c r="C38274">
        <v>0</v>
      </c>
      <c r="D38274">
        <v>0</v>
      </c>
      <c r="E38274">
        <v>2</v>
      </c>
      <c r="F38274">
        <v>4</v>
      </c>
      <c r="G38274">
        <v>2.83</v>
      </c>
      <c r="H38274">
        <v>0</v>
      </c>
      <c r="I38274" t="s">
        <v>26</v>
      </c>
      <c r="J38274" t="s">
        <v>24</v>
      </c>
      <c r="K38274" t="s">
        <v>23</v>
      </c>
      <c r="L38274" t="s">
        <v>38</v>
      </c>
    </row>
    <row r="38275" spans="1:12" x14ac:dyDescent="0.25">
      <c r="A38275">
        <v>57</v>
      </c>
      <c r="B38275" t="s">
        <v>25</v>
      </c>
      <c r="C38275">
        <v>0</v>
      </c>
      <c r="D38275">
        <v>0</v>
      </c>
      <c r="E38275">
        <v>0</v>
      </c>
      <c r="F38275">
        <v>8</v>
      </c>
      <c r="G38275">
        <v>15.07</v>
      </c>
      <c r="H38275">
        <v>0</v>
      </c>
      <c r="I38275" t="s">
        <v>29</v>
      </c>
      <c r="J38275" t="s">
        <v>24</v>
      </c>
      <c r="K38275" t="s">
        <v>31</v>
      </c>
      <c r="L38275" t="s">
        <v>37</v>
      </c>
    </row>
    <row r="38276" spans="1:12" x14ac:dyDescent="0.25">
      <c r="A38276">
        <v>275.00400000000002</v>
      </c>
      <c r="B38276" t="s">
        <v>25</v>
      </c>
      <c r="C38276">
        <v>0</v>
      </c>
      <c r="D38276">
        <v>0</v>
      </c>
      <c r="E38276">
        <v>1</v>
      </c>
      <c r="F38276">
        <v>16</v>
      </c>
      <c r="G38276">
        <v>12.8</v>
      </c>
      <c r="H38276">
        <v>0</v>
      </c>
      <c r="I38276" t="s">
        <v>29</v>
      </c>
      <c r="J38276" t="s">
        <v>24</v>
      </c>
      <c r="K38276" t="s">
        <v>31</v>
      </c>
      <c r="L38276" t="s">
        <v>37</v>
      </c>
    </row>
    <row r="38277" spans="1:12" x14ac:dyDescent="0.25">
      <c r="A38277">
        <v>55</v>
      </c>
      <c r="B38277" t="s">
        <v>25</v>
      </c>
      <c r="C38277">
        <v>0</v>
      </c>
      <c r="D38277">
        <v>1</v>
      </c>
      <c r="E38277">
        <v>2</v>
      </c>
      <c r="F38277">
        <v>11</v>
      </c>
      <c r="G38277">
        <v>11.56</v>
      </c>
      <c r="H38277">
        <v>1</v>
      </c>
      <c r="I38277" t="s">
        <v>29</v>
      </c>
      <c r="J38277" t="s">
        <v>24</v>
      </c>
      <c r="K38277" t="s">
        <v>23</v>
      </c>
      <c r="L38277" t="s">
        <v>37</v>
      </c>
    </row>
    <row r="38278" spans="1:12" x14ac:dyDescent="0.25">
      <c r="A38278">
        <v>220</v>
      </c>
      <c r="B38278" t="s">
        <v>25</v>
      </c>
      <c r="C38278">
        <v>0</v>
      </c>
      <c r="D38278">
        <v>0</v>
      </c>
      <c r="E38278">
        <v>2</v>
      </c>
      <c r="F38278">
        <v>11</v>
      </c>
      <c r="G38278">
        <v>19.329999999999998</v>
      </c>
      <c r="H38278">
        <v>0</v>
      </c>
      <c r="I38278" t="s">
        <v>30</v>
      </c>
      <c r="J38278" t="s">
        <v>24</v>
      </c>
      <c r="K38278" t="s">
        <v>23</v>
      </c>
      <c r="L38278" t="s">
        <v>37</v>
      </c>
    </row>
    <row r="38279" spans="1:12" x14ac:dyDescent="0.25">
      <c r="A38279">
        <v>165</v>
      </c>
      <c r="B38279" t="s">
        <v>25</v>
      </c>
      <c r="C38279">
        <v>0</v>
      </c>
      <c r="D38279">
        <v>0</v>
      </c>
      <c r="E38279">
        <v>2</v>
      </c>
      <c r="F38279">
        <v>20</v>
      </c>
      <c r="G38279">
        <v>17.43</v>
      </c>
      <c r="H38279">
        <v>0</v>
      </c>
      <c r="I38279" t="s">
        <v>29</v>
      </c>
      <c r="J38279" t="s">
        <v>24</v>
      </c>
      <c r="K38279" t="s">
        <v>31</v>
      </c>
      <c r="L38279" t="s">
        <v>37</v>
      </c>
    </row>
    <row r="38280" spans="1:12" x14ac:dyDescent="0.25">
      <c r="A38280">
        <v>41</v>
      </c>
      <c r="B38280" t="s">
        <v>25</v>
      </c>
      <c r="C38280">
        <v>0</v>
      </c>
      <c r="D38280">
        <v>0</v>
      </c>
      <c r="E38280">
        <v>3</v>
      </c>
      <c r="F38280">
        <v>6</v>
      </c>
      <c r="G38280">
        <v>26.69</v>
      </c>
      <c r="H38280">
        <v>0</v>
      </c>
      <c r="I38280" t="s">
        <v>26</v>
      </c>
      <c r="J38280" t="s">
        <v>28</v>
      </c>
      <c r="K38280" t="s">
        <v>23</v>
      </c>
      <c r="L38280" t="s">
        <v>37</v>
      </c>
    </row>
    <row r="38281" spans="1:12" x14ac:dyDescent="0.25">
      <c r="A38281">
        <v>150</v>
      </c>
      <c r="B38281" t="s">
        <v>25</v>
      </c>
      <c r="C38281">
        <v>0</v>
      </c>
      <c r="D38281">
        <v>1</v>
      </c>
      <c r="E38281">
        <v>1</v>
      </c>
      <c r="F38281">
        <v>17</v>
      </c>
      <c r="G38281">
        <v>14.49</v>
      </c>
      <c r="H38281">
        <v>0</v>
      </c>
      <c r="I38281" t="s">
        <v>30</v>
      </c>
      <c r="J38281" t="s">
        <v>24</v>
      </c>
      <c r="K38281" t="s">
        <v>27</v>
      </c>
      <c r="L38281" t="s">
        <v>37</v>
      </c>
    </row>
    <row r="38282" spans="1:12" x14ac:dyDescent="0.25">
      <c r="A38282">
        <v>96</v>
      </c>
      <c r="B38282" t="s">
        <v>25</v>
      </c>
      <c r="C38282">
        <v>0</v>
      </c>
      <c r="D38282">
        <v>0</v>
      </c>
      <c r="E38282">
        <v>1</v>
      </c>
      <c r="F38282">
        <v>22</v>
      </c>
      <c r="G38282">
        <v>22.54</v>
      </c>
      <c r="H38282">
        <v>0</v>
      </c>
      <c r="I38282" t="s">
        <v>29</v>
      </c>
      <c r="J38282" t="s">
        <v>28</v>
      </c>
      <c r="K38282" t="s">
        <v>23</v>
      </c>
      <c r="L38282" t="s">
        <v>37</v>
      </c>
    </row>
    <row r="38283" spans="1:12" x14ac:dyDescent="0.25">
      <c r="A38283">
        <v>54</v>
      </c>
      <c r="B38283" t="s">
        <v>25</v>
      </c>
      <c r="C38283">
        <v>0</v>
      </c>
      <c r="D38283">
        <v>0</v>
      </c>
      <c r="E38283">
        <v>0</v>
      </c>
      <c r="F38283">
        <v>10</v>
      </c>
      <c r="G38283">
        <v>31.4</v>
      </c>
      <c r="H38283">
        <v>0</v>
      </c>
      <c r="I38283" t="s">
        <v>26</v>
      </c>
      <c r="J38283" t="s">
        <v>24</v>
      </c>
      <c r="K38283" t="s">
        <v>23</v>
      </c>
      <c r="L38283" t="s">
        <v>37</v>
      </c>
    </row>
    <row r="38284" spans="1:12" x14ac:dyDescent="0.25">
      <c r="A38284">
        <v>59.5</v>
      </c>
      <c r="B38284" t="s">
        <v>25</v>
      </c>
      <c r="C38284">
        <v>0</v>
      </c>
      <c r="D38284">
        <v>1</v>
      </c>
      <c r="E38284">
        <v>1</v>
      </c>
      <c r="F38284">
        <v>9</v>
      </c>
      <c r="G38284">
        <v>16.3</v>
      </c>
      <c r="H38284">
        <v>1</v>
      </c>
      <c r="I38284" t="s">
        <v>29</v>
      </c>
      <c r="J38284" t="s">
        <v>24</v>
      </c>
      <c r="K38284" t="s">
        <v>31</v>
      </c>
      <c r="L38284" t="s">
        <v>37</v>
      </c>
    </row>
    <row r="38285" spans="1:12" x14ac:dyDescent="0.25">
      <c r="A38285">
        <v>105</v>
      </c>
      <c r="B38285" t="s">
        <v>25</v>
      </c>
      <c r="C38285">
        <v>0</v>
      </c>
      <c r="D38285">
        <v>0</v>
      </c>
      <c r="E38285">
        <v>0</v>
      </c>
      <c r="F38285">
        <v>6</v>
      </c>
      <c r="G38285">
        <v>12.45</v>
      </c>
      <c r="H38285">
        <v>0</v>
      </c>
      <c r="I38285" t="s">
        <v>29</v>
      </c>
      <c r="J38285" t="s">
        <v>24</v>
      </c>
      <c r="K38285" t="s">
        <v>27</v>
      </c>
      <c r="L38285" t="s">
        <v>37</v>
      </c>
    </row>
    <row r="38286" spans="1:12" x14ac:dyDescent="0.25">
      <c r="A38286">
        <v>100</v>
      </c>
      <c r="B38286" t="s">
        <v>25</v>
      </c>
      <c r="C38286">
        <v>0</v>
      </c>
      <c r="D38286">
        <v>0</v>
      </c>
      <c r="E38286">
        <v>0</v>
      </c>
      <c r="F38286">
        <v>17</v>
      </c>
      <c r="G38286">
        <v>17.09</v>
      </c>
      <c r="H38286">
        <v>0</v>
      </c>
      <c r="I38286" t="s">
        <v>29</v>
      </c>
      <c r="J38286" t="s">
        <v>24</v>
      </c>
      <c r="K38286" t="s">
        <v>27</v>
      </c>
      <c r="L38286" t="s">
        <v>37</v>
      </c>
    </row>
    <row r="38287" spans="1:12" x14ac:dyDescent="0.25">
      <c r="A38287">
        <v>60</v>
      </c>
      <c r="B38287" t="s">
        <v>25</v>
      </c>
      <c r="C38287">
        <v>0</v>
      </c>
      <c r="D38287">
        <v>0</v>
      </c>
      <c r="E38287">
        <v>0</v>
      </c>
      <c r="F38287">
        <v>10</v>
      </c>
      <c r="G38287">
        <v>18.98</v>
      </c>
      <c r="H38287">
        <v>0</v>
      </c>
      <c r="I38287" t="s">
        <v>26</v>
      </c>
      <c r="J38287" t="s">
        <v>24</v>
      </c>
      <c r="K38287" t="s">
        <v>27</v>
      </c>
      <c r="L38287" t="s">
        <v>37</v>
      </c>
    </row>
    <row r="38288" spans="1:12" x14ac:dyDescent="0.25">
      <c r="A38288">
        <v>126.833</v>
      </c>
      <c r="B38288" t="s">
        <v>25</v>
      </c>
      <c r="C38288">
        <v>0</v>
      </c>
      <c r="D38288">
        <v>0</v>
      </c>
      <c r="E38288">
        <v>1</v>
      </c>
      <c r="F38288">
        <v>9</v>
      </c>
      <c r="G38288">
        <v>25.49</v>
      </c>
      <c r="H38288">
        <v>0</v>
      </c>
      <c r="I38288" t="s">
        <v>29</v>
      </c>
      <c r="J38288" t="s">
        <v>24</v>
      </c>
      <c r="K38288" t="s">
        <v>23</v>
      </c>
      <c r="L38288" t="s">
        <v>37</v>
      </c>
    </row>
    <row r="38289" spans="1:12" x14ac:dyDescent="0.25">
      <c r="A38289">
        <v>90</v>
      </c>
      <c r="B38289" t="s">
        <v>25</v>
      </c>
      <c r="C38289">
        <v>0</v>
      </c>
      <c r="D38289">
        <v>1</v>
      </c>
      <c r="E38289">
        <v>0</v>
      </c>
      <c r="F38289">
        <v>18</v>
      </c>
      <c r="G38289">
        <v>24.41</v>
      </c>
      <c r="H38289">
        <v>0</v>
      </c>
      <c r="I38289" t="s">
        <v>26</v>
      </c>
      <c r="J38289" t="s">
        <v>24</v>
      </c>
      <c r="K38289" t="s">
        <v>23</v>
      </c>
      <c r="L38289" t="s">
        <v>37</v>
      </c>
    </row>
    <row r="38290" spans="1:12" x14ac:dyDescent="0.25">
      <c r="A38290">
        <v>49</v>
      </c>
      <c r="B38290" t="s">
        <v>25</v>
      </c>
      <c r="C38290">
        <v>0</v>
      </c>
      <c r="D38290">
        <v>0</v>
      </c>
      <c r="E38290">
        <v>0</v>
      </c>
      <c r="F38290">
        <v>27</v>
      </c>
      <c r="G38290">
        <v>21.53</v>
      </c>
      <c r="H38290">
        <v>0</v>
      </c>
      <c r="I38290" t="s">
        <v>29</v>
      </c>
      <c r="J38290" t="s">
        <v>24</v>
      </c>
      <c r="K38290" t="s">
        <v>31</v>
      </c>
      <c r="L38290" t="s">
        <v>37</v>
      </c>
    </row>
    <row r="38291" spans="1:12" x14ac:dyDescent="0.25">
      <c r="A38291">
        <v>40</v>
      </c>
      <c r="B38291" t="s">
        <v>25</v>
      </c>
      <c r="C38291">
        <v>0</v>
      </c>
      <c r="D38291">
        <v>0</v>
      </c>
      <c r="E38291">
        <v>2</v>
      </c>
      <c r="F38291">
        <v>4</v>
      </c>
      <c r="G38291">
        <v>4.83</v>
      </c>
      <c r="H38291">
        <v>0</v>
      </c>
      <c r="I38291" t="s">
        <v>26</v>
      </c>
      <c r="J38291" t="s">
        <v>24</v>
      </c>
      <c r="K38291" t="s">
        <v>31</v>
      </c>
      <c r="L38291" t="s">
        <v>37</v>
      </c>
    </row>
    <row r="38292" spans="1:12" x14ac:dyDescent="0.25">
      <c r="A38292">
        <v>46</v>
      </c>
      <c r="B38292" t="s">
        <v>25</v>
      </c>
      <c r="C38292">
        <v>0</v>
      </c>
      <c r="D38292">
        <v>0</v>
      </c>
      <c r="E38292">
        <v>1</v>
      </c>
      <c r="F38292">
        <v>8</v>
      </c>
      <c r="G38292">
        <v>16.88</v>
      </c>
      <c r="H38292">
        <v>0</v>
      </c>
      <c r="I38292" t="s">
        <v>30</v>
      </c>
      <c r="J38292" t="s">
        <v>24</v>
      </c>
      <c r="K38292" t="s">
        <v>27</v>
      </c>
      <c r="L38292" t="s">
        <v>38</v>
      </c>
    </row>
    <row r="38293" spans="1:12" x14ac:dyDescent="0.25">
      <c r="A38293">
        <v>50</v>
      </c>
      <c r="B38293" t="s">
        <v>25</v>
      </c>
      <c r="C38293">
        <v>0</v>
      </c>
      <c r="D38293">
        <v>0</v>
      </c>
      <c r="E38293">
        <v>1</v>
      </c>
      <c r="F38293">
        <v>16</v>
      </c>
      <c r="G38293">
        <v>16.03</v>
      </c>
      <c r="H38293">
        <v>0</v>
      </c>
      <c r="I38293" t="s">
        <v>26</v>
      </c>
      <c r="J38293" t="s">
        <v>24</v>
      </c>
      <c r="K38293" t="s">
        <v>23</v>
      </c>
      <c r="L38293" t="s">
        <v>37</v>
      </c>
    </row>
    <row r="38294" spans="1:12" x14ac:dyDescent="0.25">
      <c r="A38294">
        <v>200</v>
      </c>
      <c r="B38294" t="s">
        <v>25</v>
      </c>
      <c r="C38294">
        <v>0</v>
      </c>
      <c r="D38294">
        <v>0</v>
      </c>
      <c r="E38294">
        <v>0</v>
      </c>
      <c r="F38294">
        <v>17</v>
      </c>
      <c r="G38294">
        <v>15.46</v>
      </c>
      <c r="H38294">
        <v>0</v>
      </c>
      <c r="I38294" t="s">
        <v>26</v>
      </c>
      <c r="J38294" t="s">
        <v>24</v>
      </c>
      <c r="K38294" t="s">
        <v>31</v>
      </c>
      <c r="L38294" t="s">
        <v>37</v>
      </c>
    </row>
    <row r="38295" spans="1:12" x14ac:dyDescent="0.25">
      <c r="A38295">
        <v>163</v>
      </c>
      <c r="B38295" t="s">
        <v>25</v>
      </c>
      <c r="C38295">
        <v>0</v>
      </c>
      <c r="D38295">
        <v>0</v>
      </c>
      <c r="E38295">
        <v>2</v>
      </c>
      <c r="F38295">
        <v>10</v>
      </c>
      <c r="G38295">
        <v>12.63</v>
      </c>
      <c r="H38295">
        <v>0</v>
      </c>
      <c r="I38295" t="s">
        <v>29</v>
      </c>
      <c r="J38295" t="s">
        <v>24</v>
      </c>
      <c r="K38295" t="s">
        <v>23</v>
      </c>
      <c r="L38295" t="s">
        <v>37</v>
      </c>
    </row>
    <row r="38296" spans="1:12" x14ac:dyDescent="0.25">
      <c r="A38296">
        <v>60</v>
      </c>
      <c r="B38296" t="s">
        <v>25</v>
      </c>
      <c r="C38296">
        <v>0</v>
      </c>
      <c r="D38296">
        <v>1</v>
      </c>
      <c r="E38296">
        <v>1</v>
      </c>
      <c r="F38296">
        <v>18</v>
      </c>
      <c r="G38296">
        <v>27.1</v>
      </c>
      <c r="H38296">
        <v>0</v>
      </c>
      <c r="I38296" t="s">
        <v>30</v>
      </c>
      <c r="J38296" t="s">
        <v>24</v>
      </c>
      <c r="K38296" t="s">
        <v>27</v>
      </c>
      <c r="L38296" t="s">
        <v>37</v>
      </c>
    </row>
    <row r="38297" spans="1:12" x14ac:dyDescent="0.25">
      <c r="A38297">
        <v>93.6</v>
      </c>
      <c r="B38297" t="s">
        <v>25</v>
      </c>
      <c r="C38297">
        <v>0</v>
      </c>
      <c r="D38297">
        <v>0</v>
      </c>
      <c r="E38297">
        <v>3</v>
      </c>
      <c r="F38297">
        <v>11</v>
      </c>
      <c r="G38297">
        <v>11.77</v>
      </c>
      <c r="H38297">
        <v>0</v>
      </c>
      <c r="I38297" t="s">
        <v>29</v>
      </c>
      <c r="J38297" t="s">
        <v>28</v>
      </c>
      <c r="K38297" t="s">
        <v>23</v>
      </c>
      <c r="L38297" t="s">
        <v>37</v>
      </c>
    </row>
    <row r="38298" spans="1:12" x14ac:dyDescent="0.25">
      <c r="A38298">
        <v>65</v>
      </c>
      <c r="B38298" t="s">
        <v>25</v>
      </c>
      <c r="C38298">
        <v>0</v>
      </c>
      <c r="D38298">
        <v>0</v>
      </c>
      <c r="E38298">
        <v>1</v>
      </c>
      <c r="F38298">
        <v>8</v>
      </c>
      <c r="G38298">
        <v>12.81</v>
      </c>
      <c r="H38298">
        <v>0</v>
      </c>
      <c r="I38298" t="s">
        <v>29</v>
      </c>
      <c r="J38298" t="s">
        <v>24</v>
      </c>
      <c r="K38298" t="s">
        <v>31</v>
      </c>
      <c r="L38298" t="s">
        <v>37</v>
      </c>
    </row>
    <row r="38299" spans="1:12" x14ac:dyDescent="0.25">
      <c r="A38299">
        <v>55</v>
      </c>
      <c r="B38299" t="s">
        <v>25</v>
      </c>
      <c r="C38299">
        <v>0</v>
      </c>
      <c r="D38299">
        <v>0</v>
      </c>
      <c r="E38299">
        <v>1</v>
      </c>
      <c r="F38299">
        <v>14</v>
      </c>
      <c r="G38299">
        <v>24.04</v>
      </c>
      <c r="H38299">
        <v>0</v>
      </c>
      <c r="I38299" t="s">
        <v>26</v>
      </c>
      <c r="J38299" t="s">
        <v>24</v>
      </c>
      <c r="K38299" t="s">
        <v>31</v>
      </c>
      <c r="L38299" t="s">
        <v>37</v>
      </c>
    </row>
    <row r="38300" spans="1:12" x14ac:dyDescent="0.25">
      <c r="A38300">
        <v>110</v>
      </c>
      <c r="B38300" t="s">
        <v>25</v>
      </c>
      <c r="C38300">
        <v>0</v>
      </c>
      <c r="D38300">
        <v>0</v>
      </c>
      <c r="E38300">
        <v>2</v>
      </c>
      <c r="F38300">
        <v>10</v>
      </c>
      <c r="G38300">
        <v>20.77</v>
      </c>
      <c r="H38300">
        <v>0</v>
      </c>
      <c r="I38300" t="s">
        <v>29</v>
      </c>
      <c r="J38300" t="s">
        <v>28</v>
      </c>
      <c r="K38300" t="s">
        <v>23</v>
      </c>
      <c r="L38300" t="s">
        <v>37</v>
      </c>
    </row>
    <row r="38301" spans="1:12" x14ac:dyDescent="0.25">
      <c r="A38301">
        <v>145</v>
      </c>
      <c r="B38301" t="s">
        <v>25</v>
      </c>
      <c r="C38301">
        <v>0</v>
      </c>
      <c r="D38301">
        <v>0</v>
      </c>
      <c r="E38301">
        <v>0</v>
      </c>
      <c r="F38301">
        <v>13</v>
      </c>
      <c r="G38301">
        <v>14.3</v>
      </c>
      <c r="H38301">
        <v>0</v>
      </c>
      <c r="I38301" t="s">
        <v>29</v>
      </c>
      <c r="J38301" t="s">
        <v>28</v>
      </c>
      <c r="K38301" t="s">
        <v>23</v>
      </c>
      <c r="L38301" t="s">
        <v>37</v>
      </c>
    </row>
    <row r="38302" spans="1:12" x14ac:dyDescent="0.25">
      <c r="A38302">
        <v>60</v>
      </c>
      <c r="B38302" t="s">
        <v>25</v>
      </c>
      <c r="C38302">
        <v>0</v>
      </c>
      <c r="D38302">
        <v>0</v>
      </c>
      <c r="E38302">
        <v>1</v>
      </c>
      <c r="F38302">
        <v>8</v>
      </c>
      <c r="G38302">
        <v>23.1</v>
      </c>
      <c r="H38302">
        <v>0</v>
      </c>
      <c r="I38302" t="s">
        <v>26</v>
      </c>
      <c r="J38302" t="s">
        <v>28</v>
      </c>
      <c r="K38302" t="s">
        <v>23</v>
      </c>
      <c r="L38302" t="s">
        <v>38</v>
      </c>
    </row>
    <row r="38303" spans="1:12" x14ac:dyDescent="0.25">
      <c r="A38303">
        <v>41</v>
      </c>
      <c r="B38303" t="s">
        <v>25</v>
      </c>
      <c r="C38303">
        <v>0</v>
      </c>
      <c r="D38303">
        <v>0</v>
      </c>
      <c r="E38303">
        <v>0</v>
      </c>
      <c r="F38303">
        <v>8</v>
      </c>
      <c r="G38303">
        <v>21.25</v>
      </c>
      <c r="H38303">
        <v>0</v>
      </c>
      <c r="I38303" t="s">
        <v>26</v>
      </c>
      <c r="J38303" t="s">
        <v>24</v>
      </c>
      <c r="K38303" t="s">
        <v>31</v>
      </c>
      <c r="L38303" t="s">
        <v>37</v>
      </c>
    </row>
    <row r="38304" spans="1:12" x14ac:dyDescent="0.25">
      <c r="A38304">
        <v>65</v>
      </c>
      <c r="B38304" t="s">
        <v>25</v>
      </c>
      <c r="C38304">
        <v>0</v>
      </c>
      <c r="D38304">
        <v>0</v>
      </c>
      <c r="E38304">
        <v>2</v>
      </c>
      <c r="F38304">
        <v>15</v>
      </c>
      <c r="G38304">
        <v>28.58</v>
      </c>
      <c r="H38304">
        <v>0</v>
      </c>
      <c r="I38304" t="s">
        <v>29</v>
      </c>
      <c r="J38304" t="s">
        <v>24</v>
      </c>
      <c r="K38304" t="s">
        <v>31</v>
      </c>
      <c r="L38304" t="s">
        <v>37</v>
      </c>
    </row>
    <row r="38305" spans="1:12" x14ac:dyDescent="0.25">
      <c r="A38305">
        <v>67</v>
      </c>
      <c r="B38305" t="s">
        <v>25</v>
      </c>
      <c r="C38305">
        <v>0</v>
      </c>
      <c r="D38305">
        <v>0</v>
      </c>
      <c r="E38305">
        <v>2</v>
      </c>
      <c r="F38305">
        <v>20</v>
      </c>
      <c r="G38305">
        <v>13.44</v>
      </c>
      <c r="H38305">
        <v>0</v>
      </c>
      <c r="I38305" t="s">
        <v>30</v>
      </c>
      <c r="J38305" t="s">
        <v>24</v>
      </c>
      <c r="K38305" t="s">
        <v>31</v>
      </c>
      <c r="L38305" t="s">
        <v>37</v>
      </c>
    </row>
    <row r="38306" spans="1:12" x14ac:dyDescent="0.25">
      <c r="A38306">
        <v>34.82</v>
      </c>
      <c r="B38306" t="s">
        <v>25</v>
      </c>
      <c r="C38306">
        <v>0</v>
      </c>
      <c r="D38306">
        <v>0</v>
      </c>
      <c r="E38306">
        <v>0</v>
      </c>
      <c r="F38306">
        <v>7</v>
      </c>
      <c r="G38306">
        <v>19.2</v>
      </c>
      <c r="H38306">
        <v>0</v>
      </c>
      <c r="I38306" t="s">
        <v>29</v>
      </c>
      <c r="J38306" t="s">
        <v>28</v>
      </c>
      <c r="K38306" t="s">
        <v>31</v>
      </c>
      <c r="L38306" t="s">
        <v>37</v>
      </c>
    </row>
    <row r="38307" spans="1:12" x14ac:dyDescent="0.25">
      <c r="A38307">
        <v>65</v>
      </c>
      <c r="B38307" t="s">
        <v>25</v>
      </c>
      <c r="C38307">
        <v>0</v>
      </c>
      <c r="D38307">
        <v>1</v>
      </c>
      <c r="E38307">
        <v>3</v>
      </c>
      <c r="F38307">
        <v>9</v>
      </c>
      <c r="G38307">
        <v>14.42</v>
      </c>
      <c r="H38307">
        <v>0</v>
      </c>
      <c r="I38307" t="s">
        <v>29</v>
      </c>
      <c r="J38307" t="s">
        <v>24</v>
      </c>
      <c r="K38307" t="s">
        <v>31</v>
      </c>
      <c r="L38307" t="s">
        <v>37</v>
      </c>
    </row>
    <row r="38308" spans="1:12" x14ac:dyDescent="0.25">
      <c r="A38308">
        <v>179</v>
      </c>
      <c r="B38308" t="s">
        <v>25</v>
      </c>
      <c r="C38308">
        <v>0</v>
      </c>
      <c r="D38308">
        <v>0</v>
      </c>
      <c r="E38308">
        <v>1</v>
      </c>
      <c r="F38308">
        <v>10</v>
      </c>
      <c r="G38308">
        <v>23.82</v>
      </c>
      <c r="H38308">
        <v>0</v>
      </c>
      <c r="I38308" t="s">
        <v>29</v>
      </c>
      <c r="J38308" t="s">
        <v>28</v>
      </c>
      <c r="K38308" t="s">
        <v>27</v>
      </c>
      <c r="L38308" t="s">
        <v>38</v>
      </c>
    </row>
    <row r="38309" spans="1:12" x14ac:dyDescent="0.25">
      <c r="A38309">
        <v>70</v>
      </c>
      <c r="B38309" t="s">
        <v>25</v>
      </c>
      <c r="C38309">
        <v>0</v>
      </c>
      <c r="D38309">
        <v>1</v>
      </c>
      <c r="E38309">
        <v>1</v>
      </c>
      <c r="F38309">
        <v>8</v>
      </c>
      <c r="G38309">
        <v>14.25</v>
      </c>
      <c r="H38309">
        <v>2</v>
      </c>
      <c r="I38309" t="s">
        <v>26</v>
      </c>
      <c r="J38309" t="s">
        <v>24</v>
      </c>
      <c r="K38309" t="s">
        <v>31</v>
      </c>
      <c r="L38309" t="s">
        <v>37</v>
      </c>
    </row>
    <row r="38310" spans="1:12" x14ac:dyDescent="0.25">
      <c r="A38310">
        <v>46</v>
      </c>
      <c r="B38310" t="s">
        <v>25</v>
      </c>
      <c r="C38310">
        <v>0</v>
      </c>
      <c r="D38310">
        <v>2</v>
      </c>
      <c r="E38310">
        <v>3</v>
      </c>
      <c r="F38310">
        <v>10</v>
      </c>
      <c r="G38310">
        <v>13.85</v>
      </c>
      <c r="H38310">
        <v>0</v>
      </c>
      <c r="I38310" t="s">
        <v>30</v>
      </c>
      <c r="J38310" t="s">
        <v>24</v>
      </c>
      <c r="K38310" t="s">
        <v>31</v>
      </c>
      <c r="L38310" t="s">
        <v>37</v>
      </c>
    </row>
    <row r="38311" spans="1:12" x14ac:dyDescent="0.25">
      <c r="A38311">
        <v>37</v>
      </c>
      <c r="B38311" t="s">
        <v>25</v>
      </c>
      <c r="C38311">
        <v>0</v>
      </c>
      <c r="D38311">
        <v>0</v>
      </c>
      <c r="E38311">
        <v>0</v>
      </c>
      <c r="F38311">
        <v>9</v>
      </c>
      <c r="G38311">
        <v>14.82</v>
      </c>
      <c r="H38311">
        <v>0</v>
      </c>
      <c r="I38311" t="s">
        <v>30</v>
      </c>
      <c r="J38311" t="s">
        <v>24</v>
      </c>
      <c r="K38311" t="s">
        <v>23</v>
      </c>
      <c r="L38311" t="s">
        <v>38</v>
      </c>
    </row>
    <row r="38312" spans="1:12" x14ac:dyDescent="0.25">
      <c r="A38312">
        <v>35</v>
      </c>
      <c r="B38312" t="s">
        <v>25</v>
      </c>
      <c r="C38312">
        <v>0</v>
      </c>
      <c r="D38312">
        <v>0</v>
      </c>
      <c r="E38312">
        <v>0</v>
      </c>
      <c r="F38312">
        <v>4</v>
      </c>
      <c r="G38312">
        <v>6.52</v>
      </c>
      <c r="H38312">
        <v>0</v>
      </c>
      <c r="I38312" t="s">
        <v>26</v>
      </c>
      <c r="J38312" t="s">
        <v>24</v>
      </c>
      <c r="K38312" t="s">
        <v>27</v>
      </c>
      <c r="L38312" t="s">
        <v>37</v>
      </c>
    </row>
    <row r="38313" spans="1:12" x14ac:dyDescent="0.25">
      <c r="A38313">
        <v>31</v>
      </c>
      <c r="B38313" t="s">
        <v>25</v>
      </c>
      <c r="C38313">
        <v>0</v>
      </c>
      <c r="D38313">
        <v>1</v>
      </c>
      <c r="E38313">
        <v>2</v>
      </c>
      <c r="F38313">
        <v>8</v>
      </c>
      <c r="G38313">
        <v>26.75</v>
      </c>
      <c r="H38313">
        <v>1</v>
      </c>
      <c r="I38313" t="s">
        <v>29</v>
      </c>
      <c r="J38313" t="s">
        <v>24</v>
      </c>
      <c r="K38313" t="s">
        <v>31</v>
      </c>
      <c r="L38313" t="s">
        <v>37</v>
      </c>
    </row>
    <row r="38314" spans="1:12" x14ac:dyDescent="0.25">
      <c r="A38314">
        <v>73.25</v>
      </c>
      <c r="B38314" t="s">
        <v>25</v>
      </c>
      <c r="C38314">
        <v>0</v>
      </c>
      <c r="D38314">
        <v>1</v>
      </c>
      <c r="E38314">
        <v>0</v>
      </c>
      <c r="F38314">
        <v>16</v>
      </c>
      <c r="G38314">
        <v>18.79</v>
      </c>
      <c r="H38314">
        <v>2</v>
      </c>
      <c r="I38314" t="s">
        <v>29</v>
      </c>
      <c r="J38314" t="s">
        <v>24</v>
      </c>
      <c r="K38314" t="s">
        <v>27</v>
      </c>
      <c r="L38314" t="s">
        <v>37</v>
      </c>
    </row>
    <row r="38315" spans="1:12" x14ac:dyDescent="0.25">
      <c r="A38315">
        <v>70</v>
      </c>
      <c r="B38315" t="s">
        <v>25</v>
      </c>
      <c r="C38315">
        <v>0</v>
      </c>
      <c r="D38315">
        <v>0</v>
      </c>
      <c r="E38315">
        <v>1</v>
      </c>
      <c r="F38315">
        <v>9</v>
      </c>
      <c r="G38315">
        <v>14.67</v>
      </c>
      <c r="H38315">
        <v>0</v>
      </c>
      <c r="I38315" t="s">
        <v>29</v>
      </c>
      <c r="J38315" t="s">
        <v>24</v>
      </c>
      <c r="K38315" t="s">
        <v>31</v>
      </c>
      <c r="L38315" t="s">
        <v>37</v>
      </c>
    </row>
    <row r="38316" spans="1:12" x14ac:dyDescent="0.25">
      <c r="A38316">
        <v>75</v>
      </c>
      <c r="B38316" t="s">
        <v>25</v>
      </c>
      <c r="C38316">
        <v>0</v>
      </c>
      <c r="D38316">
        <v>4</v>
      </c>
      <c r="E38316">
        <v>1</v>
      </c>
      <c r="F38316">
        <v>17</v>
      </c>
      <c r="G38316">
        <v>25.26</v>
      </c>
      <c r="H38316">
        <v>0</v>
      </c>
      <c r="I38316" t="s">
        <v>29</v>
      </c>
      <c r="J38316" t="s">
        <v>24</v>
      </c>
      <c r="K38316" t="s">
        <v>23</v>
      </c>
      <c r="L38316" t="s">
        <v>37</v>
      </c>
    </row>
    <row r="38317" spans="1:12" x14ac:dyDescent="0.25">
      <c r="A38317">
        <v>50.35</v>
      </c>
      <c r="B38317" t="s">
        <v>25</v>
      </c>
      <c r="C38317">
        <v>0</v>
      </c>
      <c r="D38317">
        <v>1</v>
      </c>
      <c r="E38317">
        <v>1</v>
      </c>
      <c r="F38317">
        <v>19</v>
      </c>
      <c r="G38317">
        <v>29.75</v>
      </c>
      <c r="H38317">
        <v>0</v>
      </c>
      <c r="I38317" t="s">
        <v>29</v>
      </c>
      <c r="J38317" t="s">
        <v>24</v>
      </c>
      <c r="K38317" t="s">
        <v>31</v>
      </c>
      <c r="L38317" t="s">
        <v>37</v>
      </c>
    </row>
    <row r="38318" spans="1:12" x14ac:dyDescent="0.25">
      <c r="A38318">
        <v>44.5</v>
      </c>
      <c r="B38318" t="s">
        <v>25</v>
      </c>
      <c r="C38318">
        <v>0</v>
      </c>
      <c r="D38318">
        <v>0</v>
      </c>
      <c r="E38318">
        <v>1</v>
      </c>
      <c r="F38318">
        <v>14</v>
      </c>
      <c r="G38318">
        <v>20.71</v>
      </c>
      <c r="H38318">
        <v>0</v>
      </c>
      <c r="I38318" t="s">
        <v>29</v>
      </c>
      <c r="J38318" t="s">
        <v>24</v>
      </c>
      <c r="K38318" t="s">
        <v>31</v>
      </c>
      <c r="L38318" t="s">
        <v>37</v>
      </c>
    </row>
    <row r="38319" spans="1:12" x14ac:dyDescent="0.25">
      <c r="A38319">
        <v>24</v>
      </c>
      <c r="B38319" t="s">
        <v>25</v>
      </c>
      <c r="C38319">
        <v>0</v>
      </c>
      <c r="D38319">
        <v>0</v>
      </c>
      <c r="E38319">
        <v>0</v>
      </c>
      <c r="F38319">
        <v>6</v>
      </c>
      <c r="G38319">
        <v>7.4</v>
      </c>
      <c r="H38319">
        <v>0</v>
      </c>
      <c r="I38319" t="s">
        <v>26</v>
      </c>
      <c r="J38319" t="s">
        <v>24</v>
      </c>
      <c r="K38319" t="s">
        <v>23</v>
      </c>
      <c r="L38319" t="s">
        <v>37</v>
      </c>
    </row>
    <row r="38320" spans="1:12" x14ac:dyDescent="0.25">
      <c r="A38320">
        <v>41</v>
      </c>
      <c r="B38320" t="s">
        <v>25</v>
      </c>
      <c r="C38320">
        <v>0</v>
      </c>
      <c r="D38320">
        <v>0</v>
      </c>
      <c r="E38320">
        <v>1</v>
      </c>
      <c r="F38320">
        <v>14</v>
      </c>
      <c r="G38320">
        <v>31.12</v>
      </c>
      <c r="H38320">
        <v>1</v>
      </c>
      <c r="I38320" t="s">
        <v>29</v>
      </c>
      <c r="J38320" t="s">
        <v>24</v>
      </c>
      <c r="K38320" t="s">
        <v>27</v>
      </c>
      <c r="L38320" t="s">
        <v>38</v>
      </c>
    </row>
    <row r="38321" spans="1:12" x14ac:dyDescent="0.25">
      <c r="A38321">
        <v>28</v>
      </c>
      <c r="B38321" t="s">
        <v>25</v>
      </c>
      <c r="C38321">
        <v>0</v>
      </c>
      <c r="D38321">
        <v>0</v>
      </c>
      <c r="E38321">
        <v>2</v>
      </c>
      <c r="F38321">
        <v>10</v>
      </c>
      <c r="G38321">
        <v>10.24</v>
      </c>
      <c r="H38321">
        <v>1</v>
      </c>
      <c r="I38321" t="s">
        <v>29</v>
      </c>
      <c r="J38321" t="s">
        <v>24</v>
      </c>
      <c r="K38321" t="s">
        <v>27</v>
      </c>
      <c r="L38321" t="s">
        <v>37</v>
      </c>
    </row>
    <row r="38322" spans="1:12" x14ac:dyDescent="0.25">
      <c r="A38322">
        <v>40</v>
      </c>
      <c r="B38322" t="s">
        <v>25</v>
      </c>
      <c r="C38322">
        <v>0</v>
      </c>
      <c r="D38322">
        <v>0</v>
      </c>
      <c r="E38322">
        <v>0</v>
      </c>
      <c r="F38322">
        <v>10</v>
      </c>
      <c r="G38322">
        <v>30.91</v>
      </c>
      <c r="H38322">
        <v>0</v>
      </c>
      <c r="I38322" t="s">
        <v>26</v>
      </c>
      <c r="J38322" t="s">
        <v>24</v>
      </c>
      <c r="K38322" t="s">
        <v>27</v>
      </c>
      <c r="L38322" t="s">
        <v>37</v>
      </c>
    </row>
    <row r="38323" spans="1:12" x14ac:dyDescent="0.25">
      <c r="A38323">
        <v>110</v>
      </c>
      <c r="B38323" t="s">
        <v>25</v>
      </c>
      <c r="C38323">
        <v>0</v>
      </c>
      <c r="D38323">
        <v>1</v>
      </c>
      <c r="E38323">
        <v>0</v>
      </c>
      <c r="F38323">
        <v>7</v>
      </c>
      <c r="G38323">
        <v>9.6300000000000008</v>
      </c>
      <c r="H38323">
        <v>1</v>
      </c>
      <c r="I38323" t="s">
        <v>29</v>
      </c>
      <c r="J38323" t="s">
        <v>24</v>
      </c>
      <c r="K38323" t="s">
        <v>31</v>
      </c>
      <c r="L38323" t="s">
        <v>37</v>
      </c>
    </row>
    <row r="38324" spans="1:12" x14ac:dyDescent="0.25">
      <c r="A38324">
        <v>75.5</v>
      </c>
      <c r="B38324" t="s">
        <v>25</v>
      </c>
      <c r="C38324">
        <v>0</v>
      </c>
      <c r="D38324">
        <v>0</v>
      </c>
      <c r="E38324">
        <v>0</v>
      </c>
      <c r="F38324">
        <v>21</v>
      </c>
      <c r="G38324">
        <v>39.83</v>
      </c>
      <c r="H38324">
        <v>0</v>
      </c>
      <c r="I38324" t="s">
        <v>26</v>
      </c>
      <c r="J38324" t="s">
        <v>28</v>
      </c>
      <c r="K38324" t="s">
        <v>23</v>
      </c>
      <c r="L38324" t="s">
        <v>37</v>
      </c>
    </row>
    <row r="38325" spans="1:12" x14ac:dyDescent="0.25">
      <c r="A38325">
        <v>70</v>
      </c>
      <c r="B38325" t="s">
        <v>25</v>
      </c>
      <c r="C38325">
        <v>0</v>
      </c>
      <c r="D38325">
        <v>0</v>
      </c>
      <c r="E38325">
        <v>0</v>
      </c>
      <c r="F38325">
        <v>25</v>
      </c>
      <c r="G38325">
        <v>38.99</v>
      </c>
      <c r="H38325">
        <v>0</v>
      </c>
      <c r="I38325" t="s">
        <v>29</v>
      </c>
      <c r="J38325" t="s">
        <v>24</v>
      </c>
      <c r="K38325" t="s">
        <v>31</v>
      </c>
      <c r="L38325" t="s">
        <v>37</v>
      </c>
    </row>
    <row r="38326" spans="1:12" x14ac:dyDescent="0.25">
      <c r="A38326">
        <v>15.858000000000001</v>
      </c>
      <c r="B38326" t="s">
        <v>25</v>
      </c>
      <c r="C38326">
        <v>0</v>
      </c>
      <c r="D38326">
        <v>0</v>
      </c>
      <c r="E38326">
        <v>0</v>
      </c>
      <c r="F38326">
        <v>5</v>
      </c>
      <c r="G38326">
        <v>33.69</v>
      </c>
      <c r="H38326">
        <v>0</v>
      </c>
      <c r="I38326" t="s">
        <v>26</v>
      </c>
      <c r="J38326" t="s">
        <v>24</v>
      </c>
      <c r="K38326" t="s">
        <v>31</v>
      </c>
      <c r="L38326" t="s">
        <v>38</v>
      </c>
    </row>
    <row r="38327" spans="1:12" x14ac:dyDescent="0.25">
      <c r="A38327">
        <v>42</v>
      </c>
      <c r="B38327" t="s">
        <v>25</v>
      </c>
      <c r="C38327">
        <v>0</v>
      </c>
      <c r="D38327">
        <v>1</v>
      </c>
      <c r="E38327">
        <v>1</v>
      </c>
      <c r="F38327">
        <v>10</v>
      </c>
      <c r="G38327">
        <v>21.6</v>
      </c>
      <c r="H38327">
        <v>0</v>
      </c>
      <c r="I38327" t="s">
        <v>26</v>
      </c>
      <c r="J38327" t="s">
        <v>24</v>
      </c>
      <c r="K38327" t="s">
        <v>27</v>
      </c>
      <c r="L38327" t="s">
        <v>37</v>
      </c>
    </row>
    <row r="38328" spans="1:12" x14ac:dyDescent="0.25">
      <c r="A38328">
        <v>97</v>
      </c>
      <c r="B38328" t="s">
        <v>25</v>
      </c>
      <c r="C38328">
        <v>0</v>
      </c>
      <c r="D38328">
        <v>0</v>
      </c>
      <c r="E38328">
        <v>1</v>
      </c>
      <c r="F38328">
        <v>14</v>
      </c>
      <c r="G38328">
        <v>12.69</v>
      </c>
      <c r="H38328">
        <v>0</v>
      </c>
      <c r="I38328" t="s">
        <v>26</v>
      </c>
      <c r="J38328" t="s">
        <v>24</v>
      </c>
      <c r="K38328" t="s">
        <v>23</v>
      </c>
      <c r="L38328" t="s">
        <v>37</v>
      </c>
    </row>
    <row r="38329" spans="1:12" x14ac:dyDescent="0.25">
      <c r="A38329">
        <v>35</v>
      </c>
      <c r="B38329" t="s">
        <v>25</v>
      </c>
      <c r="C38329">
        <v>0</v>
      </c>
      <c r="D38329">
        <v>0</v>
      </c>
      <c r="E38329">
        <v>0</v>
      </c>
      <c r="F38329">
        <v>7</v>
      </c>
      <c r="G38329">
        <v>14.27</v>
      </c>
      <c r="H38329">
        <v>0</v>
      </c>
      <c r="I38329" t="s">
        <v>26</v>
      </c>
      <c r="J38329" t="s">
        <v>28</v>
      </c>
      <c r="K38329" t="s">
        <v>27</v>
      </c>
      <c r="L38329" t="s">
        <v>37</v>
      </c>
    </row>
    <row r="38330" spans="1:12" x14ac:dyDescent="0.25">
      <c r="A38330">
        <v>56</v>
      </c>
      <c r="B38330" t="s">
        <v>25</v>
      </c>
      <c r="C38330">
        <v>0</v>
      </c>
      <c r="D38330">
        <v>0</v>
      </c>
      <c r="E38330">
        <v>0</v>
      </c>
      <c r="F38330">
        <v>7</v>
      </c>
      <c r="G38330">
        <v>28.71</v>
      </c>
      <c r="H38330">
        <v>0</v>
      </c>
      <c r="I38330" t="s">
        <v>29</v>
      </c>
      <c r="J38330" t="s">
        <v>28</v>
      </c>
      <c r="K38330" t="s">
        <v>23</v>
      </c>
      <c r="L38330" t="s">
        <v>37</v>
      </c>
    </row>
    <row r="38331" spans="1:12" x14ac:dyDescent="0.25">
      <c r="A38331">
        <v>90</v>
      </c>
      <c r="B38331" t="s">
        <v>25</v>
      </c>
      <c r="C38331">
        <v>1</v>
      </c>
      <c r="D38331">
        <v>0</v>
      </c>
      <c r="E38331">
        <v>0</v>
      </c>
      <c r="F38331">
        <v>7</v>
      </c>
      <c r="G38331">
        <v>9.2899999999999991</v>
      </c>
      <c r="H38331">
        <v>0</v>
      </c>
      <c r="I38331" t="s">
        <v>26</v>
      </c>
      <c r="J38331" t="s">
        <v>24</v>
      </c>
      <c r="K38331" t="s">
        <v>27</v>
      </c>
      <c r="L38331" t="s">
        <v>37</v>
      </c>
    </row>
    <row r="38332" spans="1:12" x14ac:dyDescent="0.25">
      <c r="A38332">
        <v>54</v>
      </c>
      <c r="B38332" t="s">
        <v>25</v>
      </c>
      <c r="C38332">
        <v>0</v>
      </c>
      <c r="D38332">
        <v>0</v>
      </c>
      <c r="E38332">
        <v>0</v>
      </c>
      <c r="F38332">
        <v>9</v>
      </c>
      <c r="G38332">
        <v>19.16</v>
      </c>
      <c r="H38332">
        <v>0</v>
      </c>
      <c r="I38332" t="s">
        <v>26</v>
      </c>
      <c r="J38332" t="s">
        <v>28</v>
      </c>
      <c r="K38332" t="s">
        <v>27</v>
      </c>
      <c r="L38332" t="s">
        <v>37</v>
      </c>
    </row>
    <row r="38333" spans="1:12" x14ac:dyDescent="0.25">
      <c r="A38333">
        <v>240</v>
      </c>
      <c r="B38333" t="s">
        <v>25</v>
      </c>
      <c r="C38333">
        <v>1</v>
      </c>
      <c r="D38333">
        <v>0</v>
      </c>
      <c r="E38333">
        <v>0</v>
      </c>
      <c r="F38333">
        <v>16</v>
      </c>
      <c r="G38333">
        <v>7.03</v>
      </c>
      <c r="H38333">
        <v>0</v>
      </c>
      <c r="I38333" t="s">
        <v>26</v>
      </c>
      <c r="J38333" t="s">
        <v>24</v>
      </c>
      <c r="K38333" t="s">
        <v>27</v>
      </c>
      <c r="L38333" t="s">
        <v>37</v>
      </c>
    </row>
    <row r="38334" spans="1:12" x14ac:dyDescent="0.25">
      <c r="A38334">
        <v>35</v>
      </c>
      <c r="B38334" t="s">
        <v>25</v>
      </c>
      <c r="C38334">
        <v>0</v>
      </c>
      <c r="D38334">
        <v>0</v>
      </c>
      <c r="E38334">
        <v>1</v>
      </c>
      <c r="F38334">
        <v>9</v>
      </c>
      <c r="G38334">
        <v>14.82</v>
      </c>
      <c r="H38334">
        <v>0</v>
      </c>
      <c r="I38334" t="s">
        <v>26</v>
      </c>
      <c r="J38334" t="s">
        <v>28</v>
      </c>
      <c r="K38334" t="s">
        <v>31</v>
      </c>
      <c r="L38334" t="s">
        <v>37</v>
      </c>
    </row>
    <row r="38335" spans="1:12" x14ac:dyDescent="0.25">
      <c r="A38335">
        <v>82</v>
      </c>
      <c r="B38335" t="s">
        <v>25</v>
      </c>
      <c r="C38335">
        <v>0</v>
      </c>
      <c r="D38335">
        <v>0</v>
      </c>
      <c r="E38335">
        <v>1</v>
      </c>
      <c r="F38335">
        <v>22</v>
      </c>
      <c r="G38335">
        <v>37.76</v>
      </c>
      <c r="H38335">
        <v>0</v>
      </c>
      <c r="I38335" t="s">
        <v>29</v>
      </c>
      <c r="J38335" t="s">
        <v>28</v>
      </c>
      <c r="K38335" t="s">
        <v>23</v>
      </c>
      <c r="L38335" t="s">
        <v>37</v>
      </c>
    </row>
    <row r="38336" spans="1:12" x14ac:dyDescent="0.25">
      <c r="A38336">
        <v>65</v>
      </c>
      <c r="B38336" t="s">
        <v>25</v>
      </c>
      <c r="C38336">
        <v>0</v>
      </c>
      <c r="D38336">
        <v>0</v>
      </c>
      <c r="E38336">
        <v>0</v>
      </c>
      <c r="F38336">
        <v>9</v>
      </c>
      <c r="G38336">
        <v>10.14</v>
      </c>
      <c r="H38336">
        <v>0</v>
      </c>
      <c r="I38336" t="s">
        <v>29</v>
      </c>
      <c r="J38336" t="s">
        <v>24</v>
      </c>
      <c r="K38336" t="s">
        <v>31</v>
      </c>
      <c r="L38336" t="s">
        <v>37</v>
      </c>
    </row>
    <row r="38337" spans="1:12" x14ac:dyDescent="0.25">
      <c r="A38337">
        <v>37.6</v>
      </c>
      <c r="B38337" t="s">
        <v>25</v>
      </c>
      <c r="C38337">
        <v>0</v>
      </c>
      <c r="D38337">
        <v>0</v>
      </c>
      <c r="E38337">
        <v>0</v>
      </c>
      <c r="F38337">
        <v>8</v>
      </c>
      <c r="G38337">
        <v>23.78</v>
      </c>
      <c r="H38337">
        <v>0</v>
      </c>
      <c r="I38337" t="s">
        <v>30</v>
      </c>
      <c r="J38337" t="s">
        <v>24</v>
      </c>
      <c r="K38337" t="s">
        <v>27</v>
      </c>
      <c r="L38337" t="s">
        <v>37</v>
      </c>
    </row>
    <row r="38338" spans="1:12" x14ac:dyDescent="0.25">
      <c r="A38338">
        <v>57</v>
      </c>
      <c r="B38338" t="s">
        <v>25</v>
      </c>
      <c r="C38338">
        <v>0</v>
      </c>
      <c r="D38338">
        <v>1</v>
      </c>
      <c r="E38338">
        <v>1</v>
      </c>
      <c r="F38338">
        <v>20</v>
      </c>
      <c r="G38338">
        <v>29.18</v>
      </c>
      <c r="H38338">
        <v>0</v>
      </c>
      <c r="I38338" t="s">
        <v>26</v>
      </c>
      <c r="J38338" t="s">
        <v>24</v>
      </c>
      <c r="K38338" t="s">
        <v>27</v>
      </c>
      <c r="L38338" t="s">
        <v>37</v>
      </c>
    </row>
    <row r="38339" spans="1:12" x14ac:dyDescent="0.25">
      <c r="A38339">
        <v>70.2</v>
      </c>
      <c r="B38339" t="s">
        <v>25</v>
      </c>
      <c r="C38339">
        <v>0</v>
      </c>
      <c r="D38339">
        <v>0</v>
      </c>
      <c r="E38339">
        <v>0</v>
      </c>
      <c r="F38339">
        <v>13</v>
      </c>
      <c r="G38339">
        <v>25.29</v>
      </c>
      <c r="H38339">
        <v>0</v>
      </c>
      <c r="I38339" t="s">
        <v>29</v>
      </c>
      <c r="J38339" t="s">
        <v>24</v>
      </c>
      <c r="K38339" t="s">
        <v>31</v>
      </c>
      <c r="L38339" t="s">
        <v>37</v>
      </c>
    </row>
    <row r="38340" spans="1:12" x14ac:dyDescent="0.25">
      <c r="A38340">
        <v>35</v>
      </c>
      <c r="B38340" t="s">
        <v>25</v>
      </c>
      <c r="C38340">
        <v>0</v>
      </c>
      <c r="D38340">
        <v>0</v>
      </c>
      <c r="E38340">
        <v>0</v>
      </c>
      <c r="F38340">
        <v>4</v>
      </c>
      <c r="G38340">
        <v>16.66</v>
      </c>
      <c r="H38340">
        <v>0</v>
      </c>
      <c r="I38340" t="s">
        <v>26</v>
      </c>
      <c r="J38340" t="s">
        <v>24</v>
      </c>
      <c r="K38340" t="s">
        <v>23</v>
      </c>
      <c r="L38340" t="s">
        <v>37</v>
      </c>
    </row>
    <row r="38341" spans="1:12" x14ac:dyDescent="0.25">
      <c r="A38341">
        <v>104</v>
      </c>
      <c r="B38341" t="s">
        <v>25</v>
      </c>
      <c r="C38341">
        <v>0</v>
      </c>
      <c r="D38341">
        <v>0</v>
      </c>
      <c r="E38341">
        <v>2</v>
      </c>
      <c r="F38341">
        <v>6</v>
      </c>
      <c r="G38341">
        <v>2.27</v>
      </c>
      <c r="H38341">
        <v>0</v>
      </c>
      <c r="I38341" t="s">
        <v>29</v>
      </c>
      <c r="J38341" t="s">
        <v>24</v>
      </c>
      <c r="K38341" t="s">
        <v>23</v>
      </c>
      <c r="L38341" t="s">
        <v>37</v>
      </c>
    </row>
    <row r="38342" spans="1:12" x14ac:dyDescent="0.25">
      <c r="A38342">
        <v>60</v>
      </c>
      <c r="B38342" t="s">
        <v>25</v>
      </c>
      <c r="C38342">
        <v>0</v>
      </c>
      <c r="D38342">
        <v>0</v>
      </c>
      <c r="E38342">
        <v>2</v>
      </c>
      <c r="F38342">
        <v>18</v>
      </c>
      <c r="G38342">
        <v>19.420000000000002</v>
      </c>
      <c r="H38342">
        <v>0</v>
      </c>
      <c r="I38342" t="s">
        <v>30</v>
      </c>
      <c r="J38342" t="s">
        <v>24</v>
      </c>
      <c r="K38342" t="s">
        <v>31</v>
      </c>
      <c r="L38342" t="s">
        <v>37</v>
      </c>
    </row>
    <row r="38343" spans="1:12" x14ac:dyDescent="0.25">
      <c r="A38343">
        <v>60</v>
      </c>
      <c r="B38343" t="s">
        <v>25</v>
      </c>
      <c r="C38343">
        <v>0</v>
      </c>
      <c r="D38343">
        <v>0</v>
      </c>
      <c r="E38343">
        <v>1</v>
      </c>
      <c r="F38343">
        <v>10</v>
      </c>
      <c r="G38343">
        <v>18.16</v>
      </c>
      <c r="H38343">
        <v>0</v>
      </c>
      <c r="I38343" t="s">
        <v>29</v>
      </c>
      <c r="J38343" t="s">
        <v>24</v>
      </c>
      <c r="K38343" t="s">
        <v>27</v>
      </c>
      <c r="L38343" t="s">
        <v>37</v>
      </c>
    </row>
    <row r="38344" spans="1:12" x14ac:dyDescent="0.25">
      <c r="A38344">
        <v>48</v>
      </c>
      <c r="B38344" t="s">
        <v>25</v>
      </c>
      <c r="C38344">
        <v>0</v>
      </c>
      <c r="D38344">
        <v>0</v>
      </c>
      <c r="E38344">
        <v>0</v>
      </c>
      <c r="F38344">
        <v>10</v>
      </c>
      <c r="G38344">
        <v>12.98</v>
      </c>
      <c r="H38344">
        <v>0</v>
      </c>
      <c r="I38344" t="s">
        <v>29</v>
      </c>
      <c r="J38344" t="s">
        <v>24</v>
      </c>
      <c r="K38344" t="s">
        <v>31</v>
      </c>
      <c r="L38344" t="s">
        <v>37</v>
      </c>
    </row>
    <row r="38345" spans="1:12" x14ac:dyDescent="0.25">
      <c r="A38345">
        <v>128</v>
      </c>
      <c r="B38345" t="s">
        <v>25</v>
      </c>
      <c r="C38345">
        <v>0</v>
      </c>
      <c r="D38345">
        <v>0</v>
      </c>
      <c r="E38345">
        <v>0</v>
      </c>
      <c r="F38345">
        <v>7</v>
      </c>
      <c r="G38345">
        <v>16.54</v>
      </c>
      <c r="H38345">
        <v>0</v>
      </c>
      <c r="I38345" t="s">
        <v>26</v>
      </c>
      <c r="J38345" t="s">
        <v>24</v>
      </c>
      <c r="K38345" t="s">
        <v>27</v>
      </c>
      <c r="L38345" t="s">
        <v>37</v>
      </c>
    </row>
    <row r="38346" spans="1:12" x14ac:dyDescent="0.25">
      <c r="A38346">
        <v>58</v>
      </c>
      <c r="B38346" t="s">
        <v>25</v>
      </c>
      <c r="C38346">
        <v>0</v>
      </c>
      <c r="D38346">
        <v>0</v>
      </c>
      <c r="E38346">
        <v>0</v>
      </c>
      <c r="F38346">
        <v>8</v>
      </c>
      <c r="G38346">
        <v>17.38</v>
      </c>
      <c r="H38346">
        <v>0</v>
      </c>
      <c r="I38346" t="s">
        <v>29</v>
      </c>
      <c r="J38346" t="s">
        <v>24</v>
      </c>
      <c r="K38346" t="s">
        <v>31</v>
      </c>
      <c r="L38346" t="s">
        <v>37</v>
      </c>
    </row>
    <row r="38347" spans="1:12" x14ac:dyDescent="0.25">
      <c r="A38347">
        <v>32</v>
      </c>
      <c r="B38347" t="s">
        <v>25</v>
      </c>
      <c r="C38347">
        <v>0</v>
      </c>
      <c r="D38347">
        <v>0</v>
      </c>
      <c r="E38347">
        <v>0</v>
      </c>
      <c r="F38347">
        <v>4</v>
      </c>
      <c r="G38347">
        <v>17.78</v>
      </c>
      <c r="H38347">
        <v>1</v>
      </c>
      <c r="I38347" t="s">
        <v>30</v>
      </c>
      <c r="J38347" t="s">
        <v>24</v>
      </c>
      <c r="K38347" t="s">
        <v>31</v>
      </c>
      <c r="L38347" t="s">
        <v>37</v>
      </c>
    </row>
    <row r="38348" spans="1:12" x14ac:dyDescent="0.25">
      <c r="A38348">
        <v>108</v>
      </c>
      <c r="B38348" t="s">
        <v>25</v>
      </c>
      <c r="C38348">
        <v>0</v>
      </c>
      <c r="D38348">
        <v>1</v>
      </c>
      <c r="E38348">
        <v>0</v>
      </c>
      <c r="F38348">
        <v>17</v>
      </c>
      <c r="G38348">
        <v>10.039999999999999</v>
      </c>
      <c r="H38348">
        <v>0</v>
      </c>
      <c r="I38348" t="s">
        <v>29</v>
      </c>
      <c r="J38348" t="s">
        <v>24</v>
      </c>
      <c r="K38348" t="s">
        <v>23</v>
      </c>
      <c r="L38348" t="s">
        <v>37</v>
      </c>
    </row>
    <row r="38349" spans="1:12" x14ac:dyDescent="0.25">
      <c r="A38349">
        <v>85</v>
      </c>
      <c r="B38349" t="s">
        <v>25</v>
      </c>
      <c r="C38349">
        <v>0</v>
      </c>
      <c r="D38349">
        <v>0</v>
      </c>
      <c r="E38349">
        <v>0</v>
      </c>
      <c r="F38349">
        <v>10</v>
      </c>
      <c r="G38349">
        <v>24.78</v>
      </c>
      <c r="H38349">
        <v>0</v>
      </c>
      <c r="I38349" t="s">
        <v>26</v>
      </c>
      <c r="J38349" t="s">
        <v>28</v>
      </c>
      <c r="K38349" t="s">
        <v>23</v>
      </c>
      <c r="L38349" t="s">
        <v>37</v>
      </c>
    </row>
    <row r="38350" spans="1:12" x14ac:dyDescent="0.25">
      <c r="A38350">
        <v>90</v>
      </c>
      <c r="B38350" t="s">
        <v>25</v>
      </c>
      <c r="C38350">
        <v>0</v>
      </c>
      <c r="D38350">
        <v>0</v>
      </c>
      <c r="E38350">
        <v>0</v>
      </c>
      <c r="F38350">
        <v>10</v>
      </c>
      <c r="G38350">
        <v>28.41</v>
      </c>
      <c r="H38350">
        <v>0</v>
      </c>
      <c r="I38350" t="s">
        <v>26</v>
      </c>
      <c r="J38350" t="s">
        <v>28</v>
      </c>
      <c r="K38350" t="s">
        <v>27</v>
      </c>
      <c r="L38350" t="s">
        <v>37</v>
      </c>
    </row>
    <row r="38351" spans="1:12" x14ac:dyDescent="0.25">
      <c r="A38351">
        <v>44</v>
      </c>
      <c r="B38351" t="s">
        <v>25</v>
      </c>
      <c r="C38351">
        <v>0</v>
      </c>
      <c r="D38351">
        <v>0</v>
      </c>
      <c r="E38351">
        <v>1</v>
      </c>
      <c r="F38351">
        <v>10</v>
      </c>
      <c r="G38351">
        <v>25.61</v>
      </c>
      <c r="H38351">
        <v>0</v>
      </c>
      <c r="I38351" t="s">
        <v>26</v>
      </c>
      <c r="J38351" t="s">
        <v>24</v>
      </c>
      <c r="K38351" t="s">
        <v>31</v>
      </c>
      <c r="L38351" t="s">
        <v>37</v>
      </c>
    </row>
    <row r="38352" spans="1:12" x14ac:dyDescent="0.25">
      <c r="A38352">
        <v>46.3</v>
      </c>
      <c r="B38352" t="s">
        <v>25</v>
      </c>
      <c r="C38352">
        <v>0</v>
      </c>
      <c r="D38352">
        <v>0</v>
      </c>
      <c r="E38352">
        <v>0</v>
      </c>
      <c r="F38352">
        <v>5</v>
      </c>
      <c r="G38352">
        <v>19.850000000000001</v>
      </c>
      <c r="H38352">
        <v>0</v>
      </c>
      <c r="I38352" t="s">
        <v>26</v>
      </c>
      <c r="J38352" t="s">
        <v>24</v>
      </c>
      <c r="K38352" t="s">
        <v>31</v>
      </c>
      <c r="L38352" t="s">
        <v>37</v>
      </c>
    </row>
    <row r="38353" spans="1:12" x14ac:dyDescent="0.25">
      <c r="A38353">
        <v>52</v>
      </c>
      <c r="B38353" t="s">
        <v>25</v>
      </c>
      <c r="C38353">
        <v>0</v>
      </c>
      <c r="D38353">
        <v>0</v>
      </c>
      <c r="E38353">
        <v>0</v>
      </c>
      <c r="F38353">
        <v>9</v>
      </c>
      <c r="G38353">
        <v>16.29</v>
      </c>
      <c r="H38353">
        <v>0</v>
      </c>
      <c r="I38353" t="s">
        <v>29</v>
      </c>
      <c r="J38353" t="s">
        <v>24</v>
      </c>
      <c r="K38353" t="s">
        <v>31</v>
      </c>
      <c r="L38353" t="s">
        <v>37</v>
      </c>
    </row>
    <row r="38354" spans="1:12" x14ac:dyDescent="0.25">
      <c r="A38354">
        <v>68.260999999999996</v>
      </c>
      <c r="B38354" t="s">
        <v>25</v>
      </c>
      <c r="C38354">
        <v>0</v>
      </c>
      <c r="D38354">
        <v>0</v>
      </c>
      <c r="E38354">
        <v>1</v>
      </c>
      <c r="F38354">
        <v>12</v>
      </c>
      <c r="G38354">
        <v>18.21</v>
      </c>
      <c r="H38354">
        <v>0</v>
      </c>
      <c r="I38354" t="s">
        <v>26</v>
      </c>
      <c r="J38354" t="s">
        <v>24</v>
      </c>
      <c r="K38354" t="s">
        <v>31</v>
      </c>
      <c r="L38354" t="s">
        <v>37</v>
      </c>
    </row>
    <row r="38355" spans="1:12" x14ac:dyDescent="0.25">
      <c r="A38355">
        <v>50</v>
      </c>
      <c r="B38355" t="s">
        <v>25</v>
      </c>
      <c r="C38355">
        <v>0</v>
      </c>
      <c r="D38355">
        <v>0</v>
      </c>
      <c r="E38355">
        <v>0</v>
      </c>
      <c r="F38355">
        <v>7</v>
      </c>
      <c r="G38355">
        <v>8.6199999999999992</v>
      </c>
      <c r="H38355">
        <v>0</v>
      </c>
      <c r="I38355" t="s">
        <v>30</v>
      </c>
      <c r="J38355" t="s">
        <v>24</v>
      </c>
      <c r="K38355" t="s">
        <v>27</v>
      </c>
      <c r="L38355" t="s">
        <v>37</v>
      </c>
    </row>
    <row r="38356" spans="1:12" x14ac:dyDescent="0.25">
      <c r="A38356">
        <v>90</v>
      </c>
      <c r="B38356" t="s">
        <v>25</v>
      </c>
      <c r="C38356">
        <v>0</v>
      </c>
      <c r="D38356">
        <v>0</v>
      </c>
      <c r="E38356">
        <v>0</v>
      </c>
      <c r="F38356">
        <v>30</v>
      </c>
      <c r="G38356">
        <v>22.24</v>
      </c>
      <c r="H38356">
        <v>0</v>
      </c>
      <c r="I38356" t="s">
        <v>29</v>
      </c>
      <c r="J38356" t="s">
        <v>28</v>
      </c>
      <c r="K38356" t="s">
        <v>31</v>
      </c>
      <c r="L38356" t="s">
        <v>37</v>
      </c>
    </row>
    <row r="38357" spans="1:12" x14ac:dyDescent="0.25">
      <c r="A38357">
        <v>55</v>
      </c>
      <c r="B38357" t="s">
        <v>25</v>
      </c>
      <c r="C38357">
        <v>0</v>
      </c>
      <c r="D38357">
        <v>1</v>
      </c>
      <c r="E38357">
        <v>0</v>
      </c>
      <c r="F38357">
        <v>9</v>
      </c>
      <c r="G38357">
        <v>13.05</v>
      </c>
      <c r="H38357">
        <v>0</v>
      </c>
      <c r="I38357" t="s">
        <v>30</v>
      </c>
      <c r="J38357" t="s">
        <v>24</v>
      </c>
      <c r="K38357" t="s">
        <v>31</v>
      </c>
      <c r="L38357" t="s">
        <v>37</v>
      </c>
    </row>
    <row r="38358" spans="1:12" x14ac:dyDescent="0.25">
      <c r="A38358">
        <v>66.7</v>
      </c>
      <c r="B38358" t="s">
        <v>25</v>
      </c>
      <c r="C38358">
        <v>0</v>
      </c>
      <c r="D38358">
        <v>0</v>
      </c>
      <c r="E38358">
        <v>0</v>
      </c>
      <c r="F38358">
        <v>14</v>
      </c>
      <c r="G38358">
        <v>27.94</v>
      </c>
      <c r="H38358">
        <v>0</v>
      </c>
      <c r="I38358" t="s">
        <v>29</v>
      </c>
      <c r="J38358" t="s">
        <v>24</v>
      </c>
      <c r="K38358" t="s">
        <v>27</v>
      </c>
      <c r="L38358" t="s">
        <v>37</v>
      </c>
    </row>
    <row r="38359" spans="1:12" x14ac:dyDescent="0.25">
      <c r="A38359">
        <v>70</v>
      </c>
      <c r="B38359" t="s">
        <v>25</v>
      </c>
      <c r="C38359">
        <v>0</v>
      </c>
      <c r="D38359">
        <v>0</v>
      </c>
      <c r="E38359">
        <v>0</v>
      </c>
      <c r="F38359">
        <v>12</v>
      </c>
      <c r="G38359">
        <v>13.27</v>
      </c>
      <c r="H38359">
        <v>0</v>
      </c>
      <c r="I38359" t="s">
        <v>29</v>
      </c>
      <c r="J38359" t="s">
        <v>28</v>
      </c>
      <c r="K38359" t="s">
        <v>27</v>
      </c>
      <c r="L38359" t="s">
        <v>37</v>
      </c>
    </row>
    <row r="38360" spans="1:12" x14ac:dyDescent="0.25">
      <c r="A38360">
        <v>119</v>
      </c>
      <c r="B38360" t="s">
        <v>25</v>
      </c>
      <c r="C38360">
        <v>0</v>
      </c>
      <c r="D38360">
        <v>0</v>
      </c>
      <c r="E38360">
        <v>0</v>
      </c>
      <c r="F38360">
        <v>13</v>
      </c>
      <c r="G38360">
        <v>20.53</v>
      </c>
      <c r="H38360">
        <v>0</v>
      </c>
      <c r="I38360" t="s">
        <v>26</v>
      </c>
      <c r="J38360" t="s">
        <v>24</v>
      </c>
      <c r="K38360" t="s">
        <v>27</v>
      </c>
      <c r="L38360" t="s">
        <v>37</v>
      </c>
    </row>
    <row r="38361" spans="1:12" x14ac:dyDescent="0.25">
      <c r="A38361">
        <v>80</v>
      </c>
      <c r="B38361" t="s">
        <v>25</v>
      </c>
      <c r="C38361">
        <v>0</v>
      </c>
      <c r="D38361">
        <v>0</v>
      </c>
      <c r="E38361">
        <v>0</v>
      </c>
      <c r="F38361">
        <v>15</v>
      </c>
      <c r="G38361">
        <v>11.54</v>
      </c>
      <c r="H38361">
        <v>0</v>
      </c>
      <c r="I38361" t="s">
        <v>26</v>
      </c>
      <c r="J38361" t="s">
        <v>24</v>
      </c>
      <c r="K38361" t="s">
        <v>27</v>
      </c>
      <c r="L38361" t="s">
        <v>37</v>
      </c>
    </row>
    <row r="38362" spans="1:12" x14ac:dyDescent="0.25">
      <c r="A38362">
        <v>83</v>
      </c>
      <c r="B38362" t="s">
        <v>25</v>
      </c>
      <c r="C38362">
        <v>0</v>
      </c>
      <c r="D38362">
        <v>5</v>
      </c>
      <c r="E38362">
        <v>0</v>
      </c>
      <c r="F38362">
        <v>19</v>
      </c>
      <c r="G38362">
        <v>13.36</v>
      </c>
      <c r="H38362">
        <v>0</v>
      </c>
      <c r="I38362" t="s">
        <v>29</v>
      </c>
      <c r="J38362" t="s">
        <v>28</v>
      </c>
      <c r="K38362" t="s">
        <v>27</v>
      </c>
      <c r="L38362" t="s">
        <v>37</v>
      </c>
    </row>
    <row r="38363" spans="1:12" x14ac:dyDescent="0.25">
      <c r="A38363">
        <v>58</v>
      </c>
      <c r="B38363" t="s">
        <v>25</v>
      </c>
      <c r="C38363">
        <v>0</v>
      </c>
      <c r="D38363">
        <v>0</v>
      </c>
      <c r="E38363">
        <v>2</v>
      </c>
      <c r="F38363">
        <v>14</v>
      </c>
      <c r="G38363">
        <v>24.53</v>
      </c>
      <c r="H38363">
        <v>0</v>
      </c>
      <c r="I38363" t="s">
        <v>26</v>
      </c>
      <c r="J38363" t="s">
        <v>24</v>
      </c>
      <c r="K38363" t="s">
        <v>27</v>
      </c>
      <c r="L38363" t="s">
        <v>37</v>
      </c>
    </row>
    <row r="38364" spans="1:12" x14ac:dyDescent="0.25">
      <c r="A38364">
        <v>37</v>
      </c>
      <c r="B38364" t="s">
        <v>25</v>
      </c>
      <c r="C38364">
        <v>0</v>
      </c>
      <c r="D38364">
        <v>1</v>
      </c>
      <c r="E38364">
        <v>0</v>
      </c>
      <c r="F38364">
        <v>7</v>
      </c>
      <c r="G38364">
        <v>17.48</v>
      </c>
      <c r="H38364">
        <v>0</v>
      </c>
      <c r="I38364" t="s">
        <v>26</v>
      </c>
      <c r="J38364" t="s">
        <v>24</v>
      </c>
      <c r="K38364" t="s">
        <v>31</v>
      </c>
      <c r="L38364" t="s">
        <v>37</v>
      </c>
    </row>
    <row r="38365" spans="1:12" x14ac:dyDescent="0.25">
      <c r="A38365">
        <v>95</v>
      </c>
      <c r="B38365" t="s">
        <v>25</v>
      </c>
      <c r="C38365">
        <v>0</v>
      </c>
      <c r="D38365">
        <v>0</v>
      </c>
      <c r="E38365">
        <v>0</v>
      </c>
      <c r="F38365">
        <v>7</v>
      </c>
      <c r="G38365">
        <v>28.22</v>
      </c>
      <c r="H38365">
        <v>0</v>
      </c>
      <c r="I38365" t="s">
        <v>29</v>
      </c>
      <c r="J38365" t="s">
        <v>24</v>
      </c>
      <c r="K38365" t="s">
        <v>23</v>
      </c>
      <c r="L38365" t="s">
        <v>37</v>
      </c>
    </row>
    <row r="38366" spans="1:12" x14ac:dyDescent="0.25">
      <c r="A38366">
        <v>124</v>
      </c>
      <c r="B38366" t="s">
        <v>25</v>
      </c>
      <c r="C38366">
        <v>0</v>
      </c>
      <c r="D38366">
        <v>0</v>
      </c>
      <c r="E38366">
        <v>0</v>
      </c>
      <c r="F38366">
        <v>23</v>
      </c>
      <c r="G38366">
        <v>26.31</v>
      </c>
      <c r="H38366">
        <v>0</v>
      </c>
      <c r="I38366" t="s">
        <v>29</v>
      </c>
      <c r="J38366" t="s">
        <v>24</v>
      </c>
      <c r="K38366" t="s">
        <v>23</v>
      </c>
      <c r="L38366" t="s">
        <v>38</v>
      </c>
    </row>
    <row r="38367" spans="1:12" x14ac:dyDescent="0.25">
      <c r="A38367">
        <v>75</v>
      </c>
      <c r="B38367" t="s">
        <v>25</v>
      </c>
      <c r="C38367">
        <v>0</v>
      </c>
      <c r="D38367">
        <v>0</v>
      </c>
      <c r="E38367">
        <v>0</v>
      </c>
      <c r="F38367">
        <v>16</v>
      </c>
      <c r="G38367">
        <v>35.65</v>
      </c>
      <c r="H38367">
        <v>0</v>
      </c>
      <c r="I38367" t="s">
        <v>29</v>
      </c>
      <c r="J38367" t="s">
        <v>28</v>
      </c>
      <c r="K38367" t="s">
        <v>23</v>
      </c>
      <c r="L38367" t="s">
        <v>37</v>
      </c>
    </row>
    <row r="38368" spans="1:12" x14ac:dyDescent="0.25">
      <c r="A38368">
        <v>47</v>
      </c>
      <c r="B38368" t="s">
        <v>25</v>
      </c>
      <c r="C38368">
        <v>0</v>
      </c>
      <c r="D38368">
        <v>4</v>
      </c>
      <c r="E38368">
        <v>0</v>
      </c>
      <c r="F38368">
        <v>11</v>
      </c>
      <c r="G38368">
        <v>14.25</v>
      </c>
      <c r="H38368">
        <v>1</v>
      </c>
      <c r="I38368" t="s">
        <v>29</v>
      </c>
      <c r="J38368" t="s">
        <v>24</v>
      </c>
      <c r="K38368" t="s">
        <v>31</v>
      </c>
      <c r="L38368" t="s">
        <v>37</v>
      </c>
    </row>
    <row r="38369" spans="1:12" x14ac:dyDescent="0.25">
      <c r="A38369">
        <v>64</v>
      </c>
      <c r="B38369" t="s">
        <v>25</v>
      </c>
      <c r="C38369">
        <v>0</v>
      </c>
      <c r="D38369">
        <v>1</v>
      </c>
      <c r="E38369">
        <v>0</v>
      </c>
      <c r="F38369">
        <v>10</v>
      </c>
      <c r="G38369">
        <v>23.12</v>
      </c>
      <c r="H38369">
        <v>0</v>
      </c>
      <c r="I38369" t="s">
        <v>29</v>
      </c>
      <c r="J38369" t="s">
        <v>24</v>
      </c>
      <c r="K38369" t="s">
        <v>23</v>
      </c>
      <c r="L38369" t="s">
        <v>37</v>
      </c>
    </row>
    <row r="38370" spans="1:12" x14ac:dyDescent="0.25">
      <c r="A38370">
        <v>55</v>
      </c>
      <c r="B38370" t="s">
        <v>25</v>
      </c>
      <c r="C38370">
        <v>0</v>
      </c>
      <c r="D38370">
        <v>0</v>
      </c>
      <c r="E38370">
        <v>0</v>
      </c>
      <c r="F38370">
        <v>7</v>
      </c>
      <c r="G38370">
        <v>5.26</v>
      </c>
      <c r="H38370">
        <v>0</v>
      </c>
      <c r="I38370" t="s">
        <v>29</v>
      </c>
      <c r="J38370" t="s">
        <v>24</v>
      </c>
      <c r="K38370" t="s">
        <v>27</v>
      </c>
      <c r="L38370" t="s">
        <v>37</v>
      </c>
    </row>
    <row r="38371" spans="1:12" x14ac:dyDescent="0.25">
      <c r="A38371">
        <v>69</v>
      </c>
      <c r="B38371" t="s">
        <v>25</v>
      </c>
      <c r="C38371">
        <v>0</v>
      </c>
      <c r="D38371">
        <v>0</v>
      </c>
      <c r="E38371">
        <v>0</v>
      </c>
      <c r="F38371">
        <v>6</v>
      </c>
      <c r="G38371">
        <v>7.88</v>
      </c>
      <c r="H38371">
        <v>0</v>
      </c>
      <c r="I38371" t="s">
        <v>29</v>
      </c>
      <c r="J38371" t="s">
        <v>24</v>
      </c>
      <c r="K38371" t="s">
        <v>31</v>
      </c>
      <c r="L38371" t="s">
        <v>37</v>
      </c>
    </row>
    <row r="38372" spans="1:12" x14ac:dyDescent="0.25">
      <c r="A38372">
        <v>50</v>
      </c>
      <c r="B38372" t="s">
        <v>25</v>
      </c>
      <c r="C38372">
        <v>0</v>
      </c>
      <c r="D38372">
        <v>0</v>
      </c>
      <c r="E38372">
        <v>1</v>
      </c>
      <c r="F38372">
        <v>7</v>
      </c>
      <c r="G38372">
        <v>14.08</v>
      </c>
      <c r="H38372">
        <v>1</v>
      </c>
      <c r="I38372" t="s">
        <v>26</v>
      </c>
      <c r="J38372" t="s">
        <v>28</v>
      </c>
      <c r="K38372" t="s">
        <v>27</v>
      </c>
      <c r="L38372" t="s">
        <v>37</v>
      </c>
    </row>
    <row r="38373" spans="1:12" x14ac:dyDescent="0.25">
      <c r="A38373">
        <v>39.5</v>
      </c>
      <c r="B38373" t="s">
        <v>25</v>
      </c>
      <c r="C38373">
        <v>0</v>
      </c>
      <c r="D38373">
        <v>0</v>
      </c>
      <c r="E38373">
        <v>4</v>
      </c>
      <c r="F38373">
        <v>9</v>
      </c>
      <c r="G38373">
        <v>28.87</v>
      </c>
      <c r="H38373">
        <v>1</v>
      </c>
      <c r="I38373" t="s">
        <v>26</v>
      </c>
      <c r="J38373" t="s">
        <v>24</v>
      </c>
      <c r="K38373" t="s">
        <v>31</v>
      </c>
      <c r="L38373" t="s">
        <v>37</v>
      </c>
    </row>
    <row r="38374" spans="1:12" x14ac:dyDescent="0.25">
      <c r="A38374">
        <v>60</v>
      </c>
      <c r="B38374" t="s">
        <v>25</v>
      </c>
      <c r="C38374">
        <v>0</v>
      </c>
      <c r="D38374">
        <v>0</v>
      </c>
      <c r="E38374">
        <v>0</v>
      </c>
      <c r="F38374">
        <v>9</v>
      </c>
      <c r="G38374">
        <v>4.2699999999999996</v>
      </c>
      <c r="H38374">
        <v>1</v>
      </c>
      <c r="I38374" t="s">
        <v>26</v>
      </c>
      <c r="J38374" t="s">
        <v>28</v>
      </c>
      <c r="K38374" t="s">
        <v>27</v>
      </c>
      <c r="L38374" t="s">
        <v>37</v>
      </c>
    </row>
    <row r="38375" spans="1:12" x14ac:dyDescent="0.25">
      <c r="A38375">
        <v>36</v>
      </c>
      <c r="B38375" t="s">
        <v>25</v>
      </c>
      <c r="C38375">
        <v>0</v>
      </c>
      <c r="D38375">
        <v>0</v>
      </c>
      <c r="E38375">
        <v>2</v>
      </c>
      <c r="F38375">
        <v>5</v>
      </c>
      <c r="G38375">
        <v>20.399999999999999</v>
      </c>
      <c r="H38375">
        <v>0</v>
      </c>
      <c r="I38375" t="s">
        <v>30</v>
      </c>
      <c r="J38375" t="s">
        <v>24</v>
      </c>
      <c r="K38375" t="s">
        <v>27</v>
      </c>
      <c r="L38375" t="s">
        <v>37</v>
      </c>
    </row>
    <row r="38376" spans="1:12" x14ac:dyDescent="0.25">
      <c r="A38376">
        <v>69.5</v>
      </c>
      <c r="B38376" t="s">
        <v>25</v>
      </c>
      <c r="C38376">
        <v>0</v>
      </c>
      <c r="D38376">
        <v>0</v>
      </c>
      <c r="E38376">
        <v>0</v>
      </c>
      <c r="F38376">
        <v>11</v>
      </c>
      <c r="G38376">
        <v>29.39</v>
      </c>
      <c r="H38376">
        <v>1</v>
      </c>
      <c r="I38376" t="s">
        <v>29</v>
      </c>
      <c r="J38376" t="s">
        <v>28</v>
      </c>
      <c r="K38376" t="s">
        <v>27</v>
      </c>
      <c r="L38376" t="s">
        <v>37</v>
      </c>
    </row>
    <row r="38377" spans="1:12" x14ac:dyDescent="0.25">
      <c r="A38377">
        <v>42</v>
      </c>
      <c r="B38377" t="s">
        <v>25</v>
      </c>
      <c r="C38377">
        <v>0</v>
      </c>
      <c r="D38377">
        <v>0</v>
      </c>
      <c r="E38377">
        <v>1</v>
      </c>
      <c r="F38377">
        <v>6</v>
      </c>
      <c r="G38377">
        <v>30.03</v>
      </c>
      <c r="H38377">
        <v>0</v>
      </c>
      <c r="I38377" t="s">
        <v>26</v>
      </c>
      <c r="J38377" t="s">
        <v>28</v>
      </c>
      <c r="K38377" t="s">
        <v>23</v>
      </c>
      <c r="L38377" t="s">
        <v>37</v>
      </c>
    </row>
    <row r="38378" spans="1:12" x14ac:dyDescent="0.25">
      <c r="A38378">
        <v>100</v>
      </c>
      <c r="B38378" t="s">
        <v>25</v>
      </c>
      <c r="C38378">
        <v>0</v>
      </c>
      <c r="D38378">
        <v>0</v>
      </c>
      <c r="E38378">
        <v>1</v>
      </c>
      <c r="F38378">
        <v>5</v>
      </c>
      <c r="G38378">
        <v>8.2200000000000006</v>
      </c>
      <c r="H38378">
        <v>0</v>
      </c>
      <c r="I38378" t="s">
        <v>29</v>
      </c>
      <c r="J38378" t="s">
        <v>24</v>
      </c>
      <c r="K38378" t="s">
        <v>31</v>
      </c>
      <c r="L38378" t="s">
        <v>37</v>
      </c>
    </row>
    <row r="38379" spans="1:12" x14ac:dyDescent="0.25">
      <c r="A38379">
        <v>57.5</v>
      </c>
      <c r="B38379" t="s">
        <v>25</v>
      </c>
      <c r="C38379">
        <v>0</v>
      </c>
      <c r="D38379">
        <v>0</v>
      </c>
      <c r="E38379">
        <v>0</v>
      </c>
      <c r="F38379">
        <v>8</v>
      </c>
      <c r="G38379">
        <v>11.04</v>
      </c>
      <c r="H38379">
        <v>0</v>
      </c>
      <c r="I38379" t="s">
        <v>30</v>
      </c>
      <c r="J38379" t="s">
        <v>24</v>
      </c>
      <c r="K38379" t="s">
        <v>31</v>
      </c>
      <c r="L38379" t="s">
        <v>37</v>
      </c>
    </row>
    <row r="38380" spans="1:12" x14ac:dyDescent="0.25">
      <c r="A38380">
        <v>41</v>
      </c>
      <c r="B38380" t="s">
        <v>25</v>
      </c>
      <c r="C38380">
        <v>0</v>
      </c>
      <c r="D38380">
        <v>0</v>
      </c>
      <c r="E38380">
        <v>0</v>
      </c>
      <c r="F38380">
        <v>13</v>
      </c>
      <c r="G38380">
        <v>16.739999999999998</v>
      </c>
      <c r="H38380">
        <v>0</v>
      </c>
      <c r="I38380" t="s">
        <v>29</v>
      </c>
      <c r="J38380" t="s">
        <v>28</v>
      </c>
      <c r="K38380" t="s">
        <v>23</v>
      </c>
      <c r="L38380" t="s">
        <v>37</v>
      </c>
    </row>
    <row r="38381" spans="1:12" x14ac:dyDescent="0.25">
      <c r="A38381">
        <v>45.996000000000002</v>
      </c>
      <c r="B38381" t="s">
        <v>25</v>
      </c>
      <c r="C38381">
        <v>0</v>
      </c>
      <c r="D38381">
        <v>0</v>
      </c>
      <c r="E38381">
        <v>2</v>
      </c>
      <c r="F38381">
        <v>4</v>
      </c>
      <c r="G38381">
        <v>16.72</v>
      </c>
      <c r="H38381">
        <v>0</v>
      </c>
      <c r="I38381" t="s">
        <v>30</v>
      </c>
      <c r="J38381" t="s">
        <v>28</v>
      </c>
      <c r="K38381" t="s">
        <v>31</v>
      </c>
      <c r="L38381" t="s">
        <v>38</v>
      </c>
    </row>
    <row r="38382" spans="1:12" x14ac:dyDescent="0.25">
      <c r="A38382">
        <v>70</v>
      </c>
      <c r="B38382" t="s">
        <v>25</v>
      </c>
      <c r="C38382">
        <v>0</v>
      </c>
      <c r="D38382">
        <v>0</v>
      </c>
      <c r="E38382">
        <v>1</v>
      </c>
      <c r="F38382">
        <v>9</v>
      </c>
      <c r="G38382">
        <v>21.82</v>
      </c>
      <c r="H38382">
        <v>0</v>
      </c>
      <c r="I38382" t="s">
        <v>29</v>
      </c>
      <c r="J38382" t="s">
        <v>24</v>
      </c>
      <c r="K38382" t="s">
        <v>27</v>
      </c>
      <c r="L38382" t="s">
        <v>37</v>
      </c>
    </row>
    <row r="38383" spans="1:12" x14ac:dyDescent="0.25">
      <c r="A38383">
        <v>22</v>
      </c>
      <c r="B38383" t="s">
        <v>25</v>
      </c>
      <c r="C38383">
        <v>0</v>
      </c>
      <c r="D38383">
        <v>0</v>
      </c>
      <c r="E38383">
        <v>0</v>
      </c>
      <c r="F38383">
        <v>9</v>
      </c>
      <c r="G38383">
        <v>24.6</v>
      </c>
      <c r="H38383">
        <v>2</v>
      </c>
      <c r="I38383" t="s">
        <v>26</v>
      </c>
      <c r="J38383" t="s">
        <v>24</v>
      </c>
      <c r="K38383" t="s">
        <v>27</v>
      </c>
      <c r="L38383" t="s">
        <v>37</v>
      </c>
    </row>
    <row r="38384" spans="1:12" x14ac:dyDescent="0.25">
      <c r="A38384">
        <v>72</v>
      </c>
      <c r="B38384" t="s">
        <v>25</v>
      </c>
      <c r="C38384">
        <v>0</v>
      </c>
      <c r="D38384">
        <v>2</v>
      </c>
      <c r="E38384">
        <v>2</v>
      </c>
      <c r="F38384">
        <v>20</v>
      </c>
      <c r="G38384">
        <v>13.4</v>
      </c>
      <c r="H38384">
        <v>0</v>
      </c>
      <c r="I38384" t="s">
        <v>26</v>
      </c>
      <c r="J38384" t="s">
        <v>28</v>
      </c>
      <c r="K38384" t="s">
        <v>23</v>
      </c>
      <c r="L38384" t="s">
        <v>37</v>
      </c>
    </row>
    <row r="38385" spans="1:12" x14ac:dyDescent="0.25">
      <c r="A38385">
        <v>50</v>
      </c>
      <c r="B38385" t="s">
        <v>25</v>
      </c>
      <c r="C38385">
        <v>0</v>
      </c>
      <c r="D38385">
        <v>0</v>
      </c>
      <c r="E38385">
        <v>1</v>
      </c>
      <c r="F38385">
        <v>11</v>
      </c>
      <c r="G38385">
        <v>25.13</v>
      </c>
      <c r="H38385">
        <v>0</v>
      </c>
      <c r="I38385" t="s">
        <v>26</v>
      </c>
      <c r="J38385" t="s">
        <v>24</v>
      </c>
      <c r="K38385" t="s">
        <v>31</v>
      </c>
      <c r="L38385" t="s">
        <v>37</v>
      </c>
    </row>
    <row r="38386" spans="1:12" x14ac:dyDescent="0.25">
      <c r="A38386">
        <v>34</v>
      </c>
      <c r="B38386" t="s">
        <v>25</v>
      </c>
      <c r="C38386">
        <v>0</v>
      </c>
      <c r="D38386">
        <v>0</v>
      </c>
      <c r="E38386">
        <v>1</v>
      </c>
      <c r="F38386">
        <v>5</v>
      </c>
      <c r="G38386">
        <v>6.99</v>
      </c>
      <c r="H38386">
        <v>0</v>
      </c>
      <c r="I38386" t="s">
        <v>26</v>
      </c>
      <c r="J38386" t="s">
        <v>24</v>
      </c>
      <c r="K38386" t="s">
        <v>23</v>
      </c>
      <c r="L38386" t="s">
        <v>37</v>
      </c>
    </row>
    <row r="38387" spans="1:12" x14ac:dyDescent="0.25">
      <c r="A38387">
        <v>95</v>
      </c>
      <c r="B38387" t="s">
        <v>25</v>
      </c>
      <c r="C38387">
        <v>0</v>
      </c>
      <c r="D38387">
        <v>0</v>
      </c>
      <c r="E38387">
        <v>0</v>
      </c>
      <c r="F38387">
        <v>12</v>
      </c>
      <c r="G38387">
        <v>23.86</v>
      </c>
      <c r="H38387">
        <v>0</v>
      </c>
      <c r="I38387" t="s">
        <v>26</v>
      </c>
      <c r="J38387" t="s">
        <v>24</v>
      </c>
      <c r="K38387" t="s">
        <v>27</v>
      </c>
      <c r="L38387" t="s">
        <v>38</v>
      </c>
    </row>
    <row r="38388" spans="1:12" x14ac:dyDescent="0.25">
      <c r="A38388">
        <v>137</v>
      </c>
      <c r="B38388" t="s">
        <v>25</v>
      </c>
      <c r="C38388">
        <v>0</v>
      </c>
      <c r="D38388">
        <v>0</v>
      </c>
      <c r="E38388">
        <v>0</v>
      </c>
      <c r="F38388">
        <v>7</v>
      </c>
      <c r="G38388">
        <v>16.18</v>
      </c>
      <c r="H38388">
        <v>0</v>
      </c>
      <c r="I38388" t="s">
        <v>29</v>
      </c>
      <c r="J38388" t="s">
        <v>24</v>
      </c>
      <c r="K38388" t="s">
        <v>31</v>
      </c>
      <c r="L38388" t="s">
        <v>37</v>
      </c>
    </row>
    <row r="38389" spans="1:12" x14ac:dyDescent="0.25">
      <c r="A38389">
        <v>67</v>
      </c>
      <c r="B38389" t="s">
        <v>25</v>
      </c>
      <c r="C38389">
        <v>0</v>
      </c>
      <c r="D38389">
        <v>0</v>
      </c>
      <c r="E38389">
        <v>1</v>
      </c>
      <c r="F38389">
        <v>11</v>
      </c>
      <c r="G38389">
        <v>12.43</v>
      </c>
      <c r="H38389">
        <v>0</v>
      </c>
      <c r="I38389" t="s">
        <v>29</v>
      </c>
      <c r="J38389" t="s">
        <v>24</v>
      </c>
      <c r="K38389" t="s">
        <v>31</v>
      </c>
      <c r="L38389" t="s">
        <v>37</v>
      </c>
    </row>
    <row r="38390" spans="1:12" x14ac:dyDescent="0.25">
      <c r="A38390">
        <v>300</v>
      </c>
      <c r="B38390" t="s">
        <v>25</v>
      </c>
      <c r="C38390">
        <v>0</v>
      </c>
      <c r="D38390">
        <v>0</v>
      </c>
      <c r="E38390">
        <v>0</v>
      </c>
      <c r="F38390">
        <v>8</v>
      </c>
      <c r="G38390">
        <v>7.62</v>
      </c>
      <c r="H38390">
        <v>1</v>
      </c>
      <c r="I38390" t="s">
        <v>29</v>
      </c>
      <c r="J38390" t="s">
        <v>28</v>
      </c>
      <c r="K38390" t="s">
        <v>23</v>
      </c>
      <c r="L38390" t="s">
        <v>37</v>
      </c>
    </row>
    <row r="38391" spans="1:12" x14ac:dyDescent="0.25">
      <c r="A38391">
        <v>70</v>
      </c>
      <c r="B38391" t="s">
        <v>25</v>
      </c>
      <c r="C38391">
        <v>0</v>
      </c>
      <c r="D38391">
        <v>0</v>
      </c>
      <c r="E38391">
        <v>1</v>
      </c>
      <c r="F38391">
        <v>11</v>
      </c>
      <c r="G38391">
        <v>17.59</v>
      </c>
      <c r="H38391">
        <v>0</v>
      </c>
      <c r="I38391" t="s">
        <v>29</v>
      </c>
      <c r="J38391" t="s">
        <v>24</v>
      </c>
      <c r="K38391" t="s">
        <v>31</v>
      </c>
      <c r="L38391" t="s">
        <v>37</v>
      </c>
    </row>
    <row r="38392" spans="1:12" x14ac:dyDescent="0.25">
      <c r="A38392">
        <v>55</v>
      </c>
      <c r="B38392" t="s">
        <v>25</v>
      </c>
      <c r="C38392">
        <v>0</v>
      </c>
      <c r="D38392">
        <v>1</v>
      </c>
      <c r="E38392">
        <v>1</v>
      </c>
      <c r="F38392">
        <v>8</v>
      </c>
      <c r="G38392">
        <v>20.29</v>
      </c>
      <c r="H38392">
        <v>0</v>
      </c>
      <c r="I38392" t="s">
        <v>29</v>
      </c>
      <c r="J38392" t="s">
        <v>24</v>
      </c>
      <c r="K38392" t="s">
        <v>27</v>
      </c>
      <c r="L38392" t="s">
        <v>37</v>
      </c>
    </row>
    <row r="38393" spans="1:12" x14ac:dyDescent="0.25">
      <c r="A38393">
        <v>55</v>
      </c>
      <c r="B38393" t="s">
        <v>25</v>
      </c>
      <c r="C38393">
        <v>0</v>
      </c>
      <c r="D38393">
        <v>0</v>
      </c>
      <c r="E38393">
        <v>0</v>
      </c>
      <c r="F38393">
        <v>7</v>
      </c>
      <c r="G38393">
        <v>11.41</v>
      </c>
      <c r="H38393">
        <v>0</v>
      </c>
      <c r="I38393" t="s">
        <v>26</v>
      </c>
      <c r="J38393" t="s">
        <v>24</v>
      </c>
      <c r="K38393" t="s">
        <v>31</v>
      </c>
      <c r="L38393" t="s">
        <v>37</v>
      </c>
    </row>
    <row r="38394" spans="1:12" x14ac:dyDescent="0.25">
      <c r="A38394">
        <v>65</v>
      </c>
      <c r="B38394" t="s">
        <v>25</v>
      </c>
      <c r="C38394">
        <v>0</v>
      </c>
      <c r="D38394">
        <v>0</v>
      </c>
      <c r="E38394">
        <v>0</v>
      </c>
      <c r="F38394">
        <v>20</v>
      </c>
      <c r="G38394">
        <v>24.85</v>
      </c>
      <c r="H38394">
        <v>0</v>
      </c>
      <c r="I38394" t="s">
        <v>30</v>
      </c>
      <c r="J38394" t="s">
        <v>24</v>
      </c>
      <c r="K38394" t="s">
        <v>31</v>
      </c>
      <c r="L38394" t="s">
        <v>37</v>
      </c>
    </row>
    <row r="38395" spans="1:12" x14ac:dyDescent="0.25">
      <c r="A38395">
        <v>93</v>
      </c>
      <c r="B38395" t="s">
        <v>25</v>
      </c>
      <c r="C38395">
        <v>0</v>
      </c>
      <c r="D38395">
        <v>1</v>
      </c>
      <c r="E38395">
        <v>0</v>
      </c>
      <c r="F38395">
        <v>18</v>
      </c>
      <c r="G38395">
        <v>28.84</v>
      </c>
      <c r="H38395">
        <v>0</v>
      </c>
      <c r="I38395" t="s">
        <v>29</v>
      </c>
      <c r="J38395" t="s">
        <v>28</v>
      </c>
      <c r="K38395" t="s">
        <v>23</v>
      </c>
      <c r="L38395" t="s">
        <v>37</v>
      </c>
    </row>
    <row r="38396" spans="1:12" x14ac:dyDescent="0.25">
      <c r="A38396">
        <v>130</v>
      </c>
      <c r="B38396" t="s">
        <v>25</v>
      </c>
      <c r="C38396">
        <v>0</v>
      </c>
      <c r="D38396">
        <v>0</v>
      </c>
      <c r="E38396">
        <v>0</v>
      </c>
      <c r="F38396">
        <v>13</v>
      </c>
      <c r="G38396">
        <v>27.92</v>
      </c>
      <c r="H38396">
        <v>0</v>
      </c>
      <c r="I38396" t="s">
        <v>26</v>
      </c>
      <c r="J38396" t="s">
        <v>24</v>
      </c>
      <c r="K38396" t="s">
        <v>31</v>
      </c>
      <c r="L38396" t="s">
        <v>37</v>
      </c>
    </row>
    <row r="38397" spans="1:12" x14ac:dyDescent="0.25">
      <c r="A38397">
        <v>42.999000000000002</v>
      </c>
      <c r="B38397" t="s">
        <v>25</v>
      </c>
      <c r="C38397">
        <v>0</v>
      </c>
      <c r="D38397">
        <v>0</v>
      </c>
      <c r="E38397">
        <v>1</v>
      </c>
      <c r="F38397">
        <v>13</v>
      </c>
      <c r="G38397">
        <v>13.15</v>
      </c>
      <c r="H38397">
        <v>0</v>
      </c>
      <c r="I38397" t="s">
        <v>26</v>
      </c>
      <c r="J38397" t="s">
        <v>24</v>
      </c>
      <c r="K38397" t="s">
        <v>31</v>
      </c>
      <c r="L38397" t="s">
        <v>37</v>
      </c>
    </row>
    <row r="38398" spans="1:12" x14ac:dyDescent="0.25">
      <c r="A38398">
        <v>64</v>
      </c>
      <c r="B38398" t="s">
        <v>25</v>
      </c>
      <c r="C38398">
        <v>0</v>
      </c>
      <c r="D38398">
        <v>0</v>
      </c>
      <c r="E38398">
        <v>0</v>
      </c>
      <c r="F38398">
        <v>12</v>
      </c>
      <c r="G38398">
        <v>17.18</v>
      </c>
      <c r="H38398">
        <v>0</v>
      </c>
      <c r="I38398" t="s">
        <v>26</v>
      </c>
      <c r="J38398" t="s">
        <v>24</v>
      </c>
      <c r="K38398" t="s">
        <v>27</v>
      </c>
      <c r="L38398" t="s">
        <v>37</v>
      </c>
    </row>
    <row r="38399" spans="1:12" x14ac:dyDescent="0.25">
      <c r="A38399">
        <v>77.25</v>
      </c>
      <c r="B38399" t="s">
        <v>25</v>
      </c>
      <c r="C38399">
        <v>0</v>
      </c>
      <c r="D38399">
        <v>1</v>
      </c>
      <c r="E38399">
        <v>1</v>
      </c>
      <c r="F38399">
        <v>11</v>
      </c>
      <c r="G38399">
        <v>16.84</v>
      </c>
      <c r="H38399">
        <v>0</v>
      </c>
      <c r="I38399" t="s">
        <v>29</v>
      </c>
      <c r="J38399" t="s">
        <v>28</v>
      </c>
      <c r="K38399" t="s">
        <v>23</v>
      </c>
      <c r="L38399" t="s">
        <v>37</v>
      </c>
    </row>
    <row r="38400" spans="1:12" x14ac:dyDescent="0.25">
      <c r="A38400">
        <v>45</v>
      </c>
      <c r="B38400" t="s">
        <v>25</v>
      </c>
      <c r="C38400">
        <v>0</v>
      </c>
      <c r="D38400">
        <v>0</v>
      </c>
      <c r="E38400">
        <v>1</v>
      </c>
      <c r="F38400">
        <v>5</v>
      </c>
      <c r="G38400">
        <v>18</v>
      </c>
      <c r="H38400">
        <v>1</v>
      </c>
      <c r="I38400" t="s">
        <v>26</v>
      </c>
      <c r="J38400" t="s">
        <v>24</v>
      </c>
      <c r="K38400" t="s">
        <v>27</v>
      </c>
      <c r="L38400" t="s">
        <v>37</v>
      </c>
    </row>
    <row r="38401" spans="1:12" x14ac:dyDescent="0.25">
      <c r="A38401">
        <v>52</v>
      </c>
      <c r="B38401" t="s">
        <v>25</v>
      </c>
      <c r="C38401">
        <v>0</v>
      </c>
      <c r="D38401">
        <v>0</v>
      </c>
      <c r="E38401">
        <v>2</v>
      </c>
      <c r="F38401">
        <v>2</v>
      </c>
      <c r="G38401">
        <v>14.84</v>
      </c>
      <c r="H38401">
        <v>0</v>
      </c>
      <c r="I38401" t="s">
        <v>26</v>
      </c>
      <c r="J38401" t="s">
        <v>24</v>
      </c>
      <c r="K38401" t="s">
        <v>31</v>
      </c>
      <c r="L38401" t="s">
        <v>37</v>
      </c>
    </row>
    <row r="38402" spans="1:12" x14ac:dyDescent="0.25">
      <c r="A38402">
        <v>35</v>
      </c>
      <c r="B38402" t="s">
        <v>25</v>
      </c>
      <c r="C38402">
        <v>0</v>
      </c>
      <c r="D38402">
        <v>0</v>
      </c>
      <c r="E38402">
        <v>2</v>
      </c>
      <c r="F38402">
        <v>20</v>
      </c>
      <c r="G38402">
        <v>14.57</v>
      </c>
      <c r="H38402">
        <v>0</v>
      </c>
      <c r="I38402" t="s">
        <v>30</v>
      </c>
      <c r="J38402" t="s">
        <v>24</v>
      </c>
      <c r="K38402" t="s">
        <v>27</v>
      </c>
      <c r="L38402" t="s">
        <v>37</v>
      </c>
    </row>
    <row r="38403" spans="1:12" x14ac:dyDescent="0.25">
      <c r="A38403">
        <v>20</v>
      </c>
      <c r="B38403" t="s">
        <v>25</v>
      </c>
      <c r="C38403">
        <v>0</v>
      </c>
      <c r="D38403">
        <v>0</v>
      </c>
      <c r="E38403">
        <v>0</v>
      </c>
      <c r="F38403">
        <v>7</v>
      </c>
      <c r="G38403">
        <v>21.66</v>
      </c>
      <c r="H38403">
        <v>0</v>
      </c>
      <c r="I38403" t="s">
        <v>26</v>
      </c>
      <c r="J38403" t="s">
        <v>24</v>
      </c>
      <c r="K38403" t="s">
        <v>31</v>
      </c>
      <c r="L38403" t="s">
        <v>37</v>
      </c>
    </row>
    <row r="38404" spans="1:12" x14ac:dyDescent="0.25">
      <c r="A38404">
        <v>125</v>
      </c>
      <c r="B38404" t="s">
        <v>25</v>
      </c>
      <c r="C38404">
        <v>0</v>
      </c>
      <c r="D38404">
        <v>0</v>
      </c>
      <c r="E38404">
        <v>0</v>
      </c>
      <c r="F38404">
        <v>19</v>
      </c>
      <c r="G38404">
        <v>23.95</v>
      </c>
      <c r="H38404">
        <v>0</v>
      </c>
      <c r="I38404" t="s">
        <v>29</v>
      </c>
      <c r="J38404" t="s">
        <v>24</v>
      </c>
      <c r="K38404" t="s">
        <v>31</v>
      </c>
      <c r="L38404" t="s">
        <v>37</v>
      </c>
    </row>
    <row r="38405" spans="1:12" x14ac:dyDescent="0.25">
      <c r="A38405">
        <v>45</v>
      </c>
      <c r="B38405" t="s">
        <v>25</v>
      </c>
      <c r="C38405">
        <v>0</v>
      </c>
      <c r="D38405">
        <v>0</v>
      </c>
      <c r="E38405">
        <v>0</v>
      </c>
      <c r="F38405">
        <v>7</v>
      </c>
      <c r="G38405">
        <v>27.01</v>
      </c>
      <c r="H38405">
        <v>0</v>
      </c>
      <c r="I38405" t="s">
        <v>26</v>
      </c>
      <c r="J38405" t="s">
        <v>24</v>
      </c>
      <c r="K38405" t="s">
        <v>31</v>
      </c>
      <c r="L38405" t="s">
        <v>37</v>
      </c>
    </row>
    <row r="38406" spans="1:12" x14ac:dyDescent="0.25">
      <c r="A38406">
        <v>83.400999999999996</v>
      </c>
      <c r="B38406" t="s">
        <v>25</v>
      </c>
      <c r="C38406">
        <v>0</v>
      </c>
      <c r="D38406">
        <v>0</v>
      </c>
      <c r="E38406">
        <v>0</v>
      </c>
      <c r="F38406">
        <v>18</v>
      </c>
      <c r="G38406">
        <v>28.22</v>
      </c>
      <c r="H38406">
        <v>0</v>
      </c>
      <c r="I38406" t="s">
        <v>26</v>
      </c>
      <c r="J38406" t="s">
        <v>28</v>
      </c>
      <c r="K38406" t="s">
        <v>23</v>
      </c>
      <c r="L38406" t="s">
        <v>37</v>
      </c>
    </row>
    <row r="38407" spans="1:12" x14ac:dyDescent="0.25">
      <c r="A38407">
        <v>83.144000000000005</v>
      </c>
      <c r="B38407" t="s">
        <v>25</v>
      </c>
      <c r="C38407">
        <v>0</v>
      </c>
      <c r="D38407">
        <v>5</v>
      </c>
      <c r="E38407">
        <v>1</v>
      </c>
      <c r="F38407">
        <v>10</v>
      </c>
      <c r="G38407">
        <v>12.9</v>
      </c>
      <c r="H38407">
        <v>0</v>
      </c>
      <c r="I38407" t="s">
        <v>29</v>
      </c>
      <c r="J38407" t="s">
        <v>24</v>
      </c>
      <c r="K38407" t="s">
        <v>31</v>
      </c>
      <c r="L38407" t="s">
        <v>37</v>
      </c>
    </row>
    <row r="38408" spans="1:12" x14ac:dyDescent="0.25">
      <c r="A38408">
        <v>65</v>
      </c>
      <c r="B38408" t="s">
        <v>25</v>
      </c>
      <c r="C38408">
        <v>0</v>
      </c>
      <c r="D38408">
        <v>0</v>
      </c>
      <c r="E38408">
        <v>0</v>
      </c>
      <c r="F38408">
        <v>5</v>
      </c>
      <c r="G38408">
        <v>10.14</v>
      </c>
      <c r="H38408">
        <v>0</v>
      </c>
      <c r="I38408" t="s">
        <v>26</v>
      </c>
      <c r="J38408" t="s">
        <v>24</v>
      </c>
      <c r="K38408" t="s">
        <v>31</v>
      </c>
      <c r="L38408" t="s">
        <v>37</v>
      </c>
    </row>
    <row r="38409" spans="1:12" x14ac:dyDescent="0.25">
      <c r="A38409">
        <v>67</v>
      </c>
      <c r="B38409" t="s">
        <v>25</v>
      </c>
      <c r="C38409">
        <v>0</v>
      </c>
      <c r="D38409">
        <v>0</v>
      </c>
      <c r="E38409">
        <v>1</v>
      </c>
      <c r="F38409">
        <v>19</v>
      </c>
      <c r="G38409">
        <v>24.59</v>
      </c>
      <c r="H38409">
        <v>0</v>
      </c>
      <c r="I38409" t="s">
        <v>29</v>
      </c>
      <c r="J38409" t="s">
        <v>24</v>
      </c>
      <c r="K38409" t="s">
        <v>23</v>
      </c>
      <c r="L38409" t="s">
        <v>37</v>
      </c>
    </row>
    <row r="38410" spans="1:12" x14ac:dyDescent="0.25">
      <c r="A38410">
        <v>56</v>
      </c>
      <c r="B38410" t="s">
        <v>25</v>
      </c>
      <c r="C38410">
        <v>0</v>
      </c>
      <c r="D38410">
        <v>0</v>
      </c>
      <c r="E38410">
        <v>0</v>
      </c>
      <c r="F38410">
        <v>10</v>
      </c>
      <c r="G38410">
        <v>26.6</v>
      </c>
      <c r="H38410">
        <v>0</v>
      </c>
      <c r="I38410" t="s">
        <v>29</v>
      </c>
      <c r="J38410" t="s">
        <v>28</v>
      </c>
      <c r="K38410" t="s">
        <v>31</v>
      </c>
      <c r="L38410" t="s">
        <v>37</v>
      </c>
    </row>
    <row r="38411" spans="1:12" x14ac:dyDescent="0.25">
      <c r="A38411">
        <v>105</v>
      </c>
      <c r="B38411" t="s">
        <v>25</v>
      </c>
      <c r="C38411">
        <v>0</v>
      </c>
      <c r="D38411">
        <v>0</v>
      </c>
      <c r="E38411">
        <v>4</v>
      </c>
      <c r="F38411">
        <v>19</v>
      </c>
      <c r="G38411">
        <v>20.45</v>
      </c>
      <c r="H38411">
        <v>0</v>
      </c>
      <c r="I38411" t="s">
        <v>29</v>
      </c>
      <c r="J38411" t="s">
        <v>24</v>
      </c>
      <c r="K38411" t="s">
        <v>23</v>
      </c>
      <c r="L38411" t="s">
        <v>37</v>
      </c>
    </row>
    <row r="38412" spans="1:12" x14ac:dyDescent="0.25">
      <c r="A38412">
        <v>90</v>
      </c>
      <c r="B38412" t="s">
        <v>25</v>
      </c>
      <c r="C38412">
        <v>0</v>
      </c>
      <c r="D38412">
        <v>3</v>
      </c>
      <c r="E38412">
        <v>1</v>
      </c>
      <c r="F38412">
        <v>14</v>
      </c>
      <c r="G38412">
        <v>6.01</v>
      </c>
      <c r="H38412">
        <v>0</v>
      </c>
      <c r="I38412" t="s">
        <v>29</v>
      </c>
      <c r="J38412" t="s">
        <v>24</v>
      </c>
      <c r="K38412" t="s">
        <v>31</v>
      </c>
      <c r="L38412" t="s">
        <v>37</v>
      </c>
    </row>
    <row r="38413" spans="1:12" x14ac:dyDescent="0.25">
      <c r="A38413">
        <v>82</v>
      </c>
      <c r="B38413" t="s">
        <v>25</v>
      </c>
      <c r="C38413">
        <v>0</v>
      </c>
      <c r="D38413">
        <v>0</v>
      </c>
      <c r="E38413">
        <v>0</v>
      </c>
      <c r="F38413">
        <v>14</v>
      </c>
      <c r="G38413">
        <v>11.89</v>
      </c>
      <c r="H38413">
        <v>0</v>
      </c>
      <c r="I38413" t="s">
        <v>29</v>
      </c>
      <c r="J38413" t="s">
        <v>24</v>
      </c>
      <c r="K38413" t="s">
        <v>31</v>
      </c>
      <c r="L38413" t="s">
        <v>37</v>
      </c>
    </row>
    <row r="38414" spans="1:12" x14ac:dyDescent="0.25">
      <c r="A38414">
        <v>135</v>
      </c>
      <c r="B38414" t="s">
        <v>25</v>
      </c>
      <c r="C38414">
        <v>0</v>
      </c>
      <c r="D38414">
        <v>0</v>
      </c>
      <c r="E38414">
        <v>0</v>
      </c>
      <c r="F38414">
        <v>10</v>
      </c>
      <c r="G38414">
        <v>16.5</v>
      </c>
      <c r="H38414">
        <v>0</v>
      </c>
      <c r="I38414" t="s">
        <v>29</v>
      </c>
      <c r="J38414" t="s">
        <v>24</v>
      </c>
      <c r="K38414" t="s">
        <v>31</v>
      </c>
      <c r="L38414" t="s">
        <v>37</v>
      </c>
    </row>
    <row r="38415" spans="1:12" x14ac:dyDescent="0.25">
      <c r="A38415">
        <v>85</v>
      </c>
      <c r="B38415" t="s">
        <v>25</v>
      </c>
      <c r="C38415">
        <v>0</v>
      </c>
      <c r="D38415">
        <v>0</v>
      </c>
      <c r="E38415">
        <v>0</v>
      </c>
      <c r="F38415">
        <v>17</v>
      </c>
      <c r="G38415">
        <v>31.77</v>
      </c>
      <c r="H38415">
        <v>0</v>
      </c>
      <c r="I38415" t="s">
        <v>26</v>
      </c>
      <c r="J38415" t="s">
        <v>28</v>
      </c>
      <c r="K38415" t="s">
        <v>31</v>
      </c>
      <c r="L38415" t="s">
        <v>37</v>
      </c>
    </row>
    <row r="38416" spans="1:12" x14ac:dyDescent="0.25">
      <c r="A38416">
        <v>36</v>
      </c>
      <c r="B38416" t="s">
        <v>25</v>
      </c>
      <c r="C38416">
        <v>0</v>
      </c>
      <c r="D38416">
        <v>0</v>
      </c>
      <c r="E38416">
        <v>0</v>
      </c>
      <c r="F38416">
        <v>4</v>
      </c>
      <c r="G38416">
        <v>1.87</v>
      </c>
      <c r="H38416">
        <v>1</v>
      </c>
      <c r="I38416" t="s">
        <v>26</v>
      </c>
      <c r="J38416" t="s">
        <v>28</v>
      </c>
      <c r="K38416" t="s">
        <v>27</v>
      </c>
      <c r="L38416" t="s">
        <v>37</v>
      </c>
    </row>
    <row r="38417" spans="1:12" x14ac:dyDescent="0.25">
      <c r="A38417">
        <v>37.799999999999997</v>
      </c>
      <c r="B38417" t="s">
        <v>25</v>
      </c>
      <c r="C38417">
        <v>0</v>
      </c>
      <c r="D38417">
        <v>0</v>
      </c>
      <c r="E38417">
        <v>2</v>
      </c>
      <c r="F38417">
        <v>9</v>
      </c>
      <c r="G38417">
        <v>21.59</v>
      </c>
      <c r="H38417">
        <v>0</v>
      </c>
      <c r="I38417" t="s">
        <v>29</v>
      </c>
      <c r="J38417" t="s">
        <v>28</v>
      </c>
      <c r="K38417" t="s">
        <v>27</v>
      </c>
      <c r="L38417" t="s">
        <v>37</v>
      </c>
    </row>
    <row r="38418" spans="1:12" x14ac:dyDescent="0.25">
      <c r="A38418">
        <v>50</v>
      </c>
      <c r="B38418" t="s">
        <v>25</v>
      </c>
      <c r="C38418">
        <v>0</v>
      </c>
      <c r="D38418">
        <v>0</v>
      </c>
      <c r="E38418">
        <v>3</v>
      </c>
      <c r="F38418">
        <v>13</v>
      </c>
      <c r="G38418">
        <v>34.61</v>
      </c>
      <c r="H38418">
        <v>0</v>
      </c>
      <c r="I38418" t="s">
        <v>29</v>
      </c>
      <c r="J38418" t="s">
        <v>24</v>
      </c>
      <c r="K38418" t="s">
        <v>23</v>
      </c>
      <c r="L38418" t="s">
        <v>37</v>
      </c>
    </row>
    <row r="38419" spans="1:12" x14ac:dyDescent="0.25">
      <c r="A38419">
        <v>89</v>
      </c>
      <c r="B38419" t="s">
        <v>25</v>
      </c>
      <c r="C38419">
        <v>0</v>
      </c>
      <c r="D38419">
        <v>0</v>
      </c>
      <c r="E38419">
        <v>1</v>
      </c>
      <c r="F38419">
        <v>14</v>
      </c>
      <c r="G38419">
        <v>15.41</v>
      </c>
      <c r="H38419">
        <v>2</v>
      </c>
      <c r="I38419" t="s">
        <v>26</v>
      </c>
      <c r="J38419" t="s">
        <v>24</v>
      </c>
      <c r="K38419" t="s">
        <v>27</v>
      </c>
      <c r="L38419" t="s">
        <v>37</v>
      </c>
    </row>
    <row r="38420" spans="1:12" x14ac:dyDescent="0.25">
      <c r="A38420">
        <v>31</v>
      </c>
      <c r="B38420" t="s">
        <v>25</v>
      </c>
      <c r="C38420">
        <v>0</v>
      </c>
      <c r="D38420">
        <v>0</v>
      </c>
      <c r="E38420">
        <v>1</v>
      </c>
      <c r="F38420">
        <v>6</v>
      </c>
      <c r="G38420">
        <v>10.99</v>
      </c>
      <c r="H38420">
        <v>0</v>
      </c>
      <c r="I38420" t="s">
        <v>30</v>
      </c>
      <c r="J38420" t="s">
        <v>24</v>
      </c>
      <c r="K38420" t="s">
        <v>31</v>
      </c>
      <c r="L38420" t="s">
        <v>37</v>
      </c>
    </row>
    <row r="38421" spans="1:12" x14ac:dyDescent="0.25">
      <c r="A38421">
        <v>75</v>
      </c>
      <c r="B38421" t="s">
        <v>25</v>
      </c>
      <c r="C38421">
        <v>0</v>
      </c>
      <c r="D38421">
        <v>0</v>
      </c>
      <c r="E38421">
        <v>1</v>
      </c>
      <c r="F38421">
        <v>20</v>
      </c>
      <c r="G38421">
        <v>28.72</v>
      </c>
      <c r="H38421">
        <v>0</v>
      </c>
      <c r="I38421" t="s">
        <v>29</v>
      </c>
      <c r="J38421" t="s">
        <v>28</v>
      </c>
      <c r="K38421" t="s">
        <v>31</v>
      </c>
      <c r="L38421" t="s">
        <v>37</v>
      </c>
    </row>
    <row r="38422" spans="1:12" x14ac:dyDescent="0.25">
      <c r="A38422">
        <v>26</v>
      </c>
      <c r="B38422" t="s">
        <v>25</v>
      </c>
      <c r="C38422">
        <v>0</v>
      </c>
      <c r="D38422">
        <v>0</v>
      </c>
      <c r="E38422">
        <v>1</v>
      </c>
      <c r="F38422">
        <v>14</v>
      </c>
      <c r="G38422">
        <v>16.48</v>
      </c>
      <c r="H38422">
        <v>2</v>
      </c>
      <c r="I38422" t="s">
        <v>29</v>
      </c>
      <c r="J38422" t="s">
        <v>24</v>
      </c>
      <c r="K38422" t="s">
        <v>23</v>
      </c>
      <c r="L38422" t="s">
        <v>37</v>
      </c>
    </row>
    <row r="38423" spans="1:12" x14ac:dyDescent="0.25">
      <c r="A38423">
        <v>65</v>
      </c>
      <c r="B38423" t="s">
        <v>25</v>
      </c>
      <c r="C38423">
        <v>0</v>
      </c>
      <c r="D38423">
        <v>0</v>
      </c>
      <c r="E38423">
        <v>1</v>
      </c>
      <c r="F38423">
        <v>12</v>
      </c>
      <c r="G38423">
        <v>29.62</v>
      </c>
      <c r="H38423">
        <v>1</v>
      </c>
      <c r="I38423" t="s">
        <v>29</v>
      </c>
      <c r="J38423" t="s">
        <v>28</v>
      </c>
      <c r="K38423" t="s">
        <v>23</v>
      </c>
      <c r="L38423" t="s">
        <v>37</v>
      </c>
    </row>
    <row r="38424" spans="1:12" x14ac:dyDescent="0.25">
      <c r="A38424">
        <v>50</v>
      </c>
      <c r="B38424" t="s">
        <v>25</v>
      </c>
      <c r="C38424">
        <v>0</v>
      </c>
      <c r="D38424">
        <v>0</v>
      </c>
      <c r="E38424">
        <v>1</v>
      </c>
      <c r="F38424">
        <v>7</v>
      </c>
      <c r="G38424">
        <v>6.24</v>
      </c>
      <c r="H38424">
        <v>0</v>
      </c>
      <c r="I38424" t="s">
        <v>26</v>
      </c>
      <c r="J38424" t="s">
        <v>24</v>
      </c>
      <c r="K38424" t="s">
        <v>31</v>
      </c>
      <c r="L38424" t="s">
        <v>37</v>
      </c>
    </row>
    <row r="38425" spans="1:12" x14ac:dyDescent="0.25">
      <c r="A38425">
        <v>50</v>
      </c>
      <c r="B38425" t="s">
        <v>25</v>
      </c>
      <c r="C38425">
        <v>0</v>
      </c>
      <c r="D38425">
        <v>0</v>
      </c>
      <c r="E38425">
        <v>1</v>
      </c>
      <c r="F38425">
        <v>18</v>
      </c>
      <c r="G38425">
        <v>30.08</v>
      </c>
      <c r="H38425">
        <v>0</v>
      </c>
      <c r="I38425" t="s">
        <v>26</v>
      </c>
      <c r="J38425" t="s">
        <v>24</v>
      </c>
      <c r="K38425" t="s">
        <v>31</v>
      </c>
      <c r="L38425" t="s">
        <v>37</v>
      </c>
    </row>
    <row r="38426" spans="1:12" x14ac:dyDescent="0.25">
      <c r="A38426">
        <v>30</v>
      </c>
      <c r="B38426" t="s">
        <v>25</v>
      </c>
      <c r="C38426">
        <v>0</v>
      </c>
      <c r="D38426">
        <v>1</v>
      </c>
      <c r="E38426">
        <v>0</v>
      </c>
      <c r="F38426">
        <v>11</v>
      </c>
      <c r="G38426">
        <v>23.8</v>
      </c>
      <c r="H38426">
        <v>0</v>
      </c>
      <c r="I38426" t="s">
        <v>26</v>
      </c>
      <c r="J38426" t="s">
        <v>24</v>
      </c>
      <c r="K38426" t="s">
        <v>31</v>
      </c>
      <c r="L38426" t="s">
        <v>37</v>
      </c>
    </row>
    <row r="38427" spans="1:12" x14ac:dyDescent="0.25">
      <c r="A38427">
        <v>115</v>
      </c>
      <c r="B38427" t="s">
        <v>25</v>
      </c>
      <c r="C38427">
        <v>1</v>
      </c>
      <c r="D38427">
        <v>1</v>
      </c>
      <c r="E38427">
        <v>1</v>
      </c>
      <c r="F38427">
        <v>13</v>
      </c>
      <c r="G38427">
        <v>7.62</v>
      </c>
      <c r="H38427">
        <v>0</v>
      </c>
      <c r="I38427" t="s">
        <v>29</v>
      </c>
      <c r="J38427" t="s">
        <v>24</v>
      </c>
      <c r="K38427" t="s">
        <v>27</v>
      </c>
      <c r="L38427" t="s">
        <v>37</v>
      </c>
    </row>
    <row r="38428" spans="1:12" x14ac:dyDescent="0.25">
      <c r="A38428">
        <v>50</v>
      </c>
      <c r="B38428" t="s">
        <v>25</v>
      </c>
      <c r="C38428">
        <v>0</v>
      </c>
      <c r="D38428">
        <v>0</v>
      </c>
      <c r="E38428">
        <v>1</v>
      </c>
      <c r="F38428">
        <v>13</v>
      </c>
      <c r="G38428">
        <v>20.16</v>
      </c>
      <c r="H38428">
        <v>0</v>
      </c>
      <c r="I38428" t="s">
        <v>29</v>
      </c>
      <c r="J38428" t="s">
        <v>28</v>
      </c>
      <c r="K38428" t="s">
        <v>23</v>
      </c>
      <c r="L38428" t="s">
        <v>37</v>
      </c>
    </row>
    <row r="38429" spans="1:12" x14ac:dyDescent="0.25">
      <c r="A38429">
        <v>128.6</v>
      </c>
      <c r="B38429" t="s">
        <v>25</v>
      </c>
      <c r="C38429">
        <v>0</v>
      </c>
      <c r="D38429">
        <v>0</v>
      </c>
      <c r="E38429">
        <v>2</v>
      </c>
      <c r="F38429">
        <v>17</v>
      </c>
      <c r="G38429">
        <v>24.75</v>
      </c>
      <c r="H38429">
        <v>0</v>
      </c>
      <c r="I38429" t="s">
        <v>26</v>
      </c>
      <c r="J38429" t="s">
        <v>24</v>
      </c>
      <c r="K38429" t="s">
        <v>31</v>
      </c>
      <c r="L38429" t="s">
        <v>37</v>
      </c>
    </row>
    <row r="38430" spans="1:12" x14ac:dyDescent="0.25">
      <c r="A38430">
        <v>367</v>
      </c>
      <c r="B38430" t="s">
        <v>25</v>
      </c>
      <c r="C38430">
        <v>0</v>
      </c>
      <c r="D38430">
        <v>0</v>
      </c>
      <c r="E38430">
        <v>2</v>
      </c>
      <c r="F38430">
        <v>17</v>
      </c>
      <c r="G38430">
        <v>7.69</v>
      </c>
      <c r="H38430">
        <v>0</v>
      </c>
      <c r="I38430" t="s">
        <v>30</v>
      </c>
      <c r="J38430" t="s">
        <v>24</v>
      </c>
      <c r="K38430" t="s">
        <v>27</v>
      </c>
      <c r="L38430" t="s">
        <v>37</v>
      </c>
    </row>
    <row r="38431" spans="1:12" x14ac:dyDescent="0.25">
      <c r="A38431">
        <v>42</v>
      </c>
      <c r="B38431" t="s">
        <v>25</v>
      </c>
      <c r="C38431">
        <v>0</v>
      </c>
      <c r="D38431">
        <v>2</v>
      </c>
      <c r="E38431">
        <v>1</v>
      </c>
      <c r="F38431">
        <v>4</v>
      </c>
      <c r="G38431">
        <v>14.66</v>
      </c>
      <c r="H38431">
        <v>0</v>
      </c>
      <c r="I38431" t="s">
        <v>29</v>
      </c>
      <c r="J38431" t="s">
        <v>28</v>
      </c>
      <c r="K38431" t="s">
        <v>31</v>
      </c>
      <c r="L38431" t="s">
        <v>37</v>
      </c>
    </row>
    <row r="38432" spans="1:12" x14ac:dyDescent="0.25">
      <c r="A38432">
        <v>158</v>
      </c>
      <c r="B38432" t="s">
        <v>25</v>
      </c>
      <c r="C38432">
        <v>0</v>
      </c>
      <c r="D38432">
        <v>0</v>
      </c>
      <c r="E38432">
        <v>1</v>
      </c>
      <c r="F38432">
        <v>8</v>
      </c>
      <c r="G38432">
        <v>12.16</v>
      </c>
      <c r="H38432">
        <v>0</v>
      </c>
      <c r="I38432" t="s">
        <v>29</v>
      </c>
      <c r="J38432" t="s">
        <v>24</v>
      </c>
      <c r="K38432" t="s">
        <v>23</v>
      </c>
      <c r="L38432" t="s">
        <v>37</v>
      </c>
    </row>
    <row r="38433" spans="1:12" x14ac:dyDescent="0.25">
      <c r="A38433">
        <v>96</v>
      </c>
      <c r="B38433" t="s">
        <v>25</v>
      </c>
      <c r="C38433">
        <v>0</v>
      </c>
      <c r="D38433">
        <v>0</v>
      </c>
      <c r="E38433">
        <v>0</v>
      </c>
      <c r="F38433">
        <v>14</v>
      </c>
      <c r="G38433">
        <v>12.88</v>
      </c>
      <c r="H38433">
        <v>0</v>
      </c>
      <c r="I38433" t="s">
        <v>30</v>
      </c>
      <c r="J38433" t="s">
        <v>28</v>
      </c>
      <c r="K38433" t="s">
        <v>23</v>
      </c>
      <c r="L38433" t="s">
        <v>37</v>
      </c>
    </row>
    <row r="38434" spans="1:12" x14ac:dyDescent="0.25">
      <c r="A38434">
        <v>89</v>
      </c>
      <c r="B38434" t="s">
        <v>25</v>
      </c>
      <c r="C38434">
        <v>0</v>
      </c>
      <c r="D38434">
        <v>1</v>
      </c>
      <c r="E38434">
        <v>2</v>
      </c>
      <c r="F38434">
        <v>8</v>
      </c>
      <c r="G38434">
        <v>10.87</v>
      </c>
      <c r="H38434">
        <v>0</v>
      </c>
      <c r="I38434" t="s">
        <v>26</v>
      </c>
      <c r="J38434" t="s">
        <v>24</v>
      </c>
      <c r="K38434" t="s">
        <v>27</v>
      </c>
      <c r="L38434" t="s">
        <v>37</v>
      </c>
    </row>
    <row r="38435" spans="1:12" x14ac:dyDescent="0.25">
      <c r="A38435">
        <v>63.8</v>
      </c>
      <c r="B38435" t="s">
        <v>25</v>
      </c>
      <c r="C38435">
        <v>0</v>
      </c>
      <c r="D38435">
        <v>1</v>
      </c>
      <c r="E38435">
        <v>0</v>
      </c>
      <c r="F38435">
        <v>8</v>
      </c>
      <c r="G38435">
        <v>15.74</v>
      </c>
      <c r="H38435">
        <v>0</v>
      </c>
      <c r="I38435" t="s">
        <v>26</v>
      </c>
      <c r="J38435" t="s">
        <v>24</v>
      </c>
      <c r="K38435" t="s">
        <v>27</v>
      </c>
      <c r="L38435" t="s">
        <v>37</v>
      </c>
    </row>
    <row r="38436" spans="1:12" x14ac:dyDescent="0.25">
      <c r="A38436">
        <v>85</v>
      </c>
      <c r="B38436" t="s">
        <v>25</v>
      </c>
      <c r="C38436">
        <v>0</v>
      </c>
      <c r="D38436">
        <v>1</v>
      </c>
      <c r="E38436">
        <v>1</v>
      </c>
      <c r="F38436">
        <v>25</v>
      </c>
      <c r="G38436">
        <v>34.31</v>
      </c>
      <c r="H38436">
        <v>0</v>
      </c>
      <c r="I38436" t="s">
        <v>26</v>
      </c>
      <c r="J38436" t="s">
        <v>28</v>
      </c>
      <c r="K38436" t="s">
        <v>23</v>
      </c>
      <c r="L38436" t="s">
        <v>37</v>
      </c>
    </row>
    <row r="38437" spans="1:12" x14ac:dyDescent="0.25">
      <c r="A38437">
        <v>80</v>
      </c>
      <c r="B38437" t="s">
        <v>25</v>
      </c>
      <c r="C38437">
        <v>0</v>
      </c>
      <c r="D38437">
        <v>0</v>
      </c>
      <c r="E38437">
        <v>2</v>
      </c>
      <c r="F38437">
        <v>18</v>
      </c>
      <c r="G38437">
        <v>13.94</v>
      </c>
      <c r="H38437">
        <v>0</v>
      </c>
      <c r="I38437" t="s">
        <v>30</v>
      </c>
      <c r="J38437" t="s">
        <v>28</v>
      </c>
      <c r="K38437" t="s">
        <v>27</v>
      </c>
      <c r="L38437" t="s">
        <v>37</v>
      </c>
    </row>
    <row r="38438" spans="1:12" x14ac:dyDescent="0.25">
      <c r="A38438">
        <v>84</v>
      </c>
      <c r="B38438" t="s">
        <v>25</v>
      </c>
      <c r="C38438">
        <v>0</v>
      </c>
      <c r="D38438">
        <v>0</v>
      </c>
      <c r="E38438">
        <v>0</v>
      </c>
      <c r="F38438">
        <v>5</v>
      </c>
      <c r="G38438">
        <v>16.010000000000002</v>
      </c>
      <c r="H38438">
        <v>1</v>
      </c>
      <c r="I38438" t="s">
        <v>26</v>
      </c>
      <c r="J38438" t="s">
        <v>28</v>
      </c>
      <c r="K38438" t="s">
        <v>27</v>
      </c>
      <c r="L38438" t="s">
        <v>37</v>
      </c>
    </row>
    <row r="38439" spans="1:12" x14ac:dyDescent="0.25">
      <c r="A38439">
        <v>30</v>
      </c>
      <c r="B38439" t="s">
        <v>25</v>
      </c>
      <c r="C38439">
        <v>0</v>
      </c>
      <c r="D38439">
        <v>0</v>
      </c>
      <c r="E38439">
        <v>0</v>
      </c>
      <c r="F38439">
        <v>12</v>
      </c>
      <c r="G38439">
        <v>31.6</v>
      </c>
      <c r="H38439">
        <v>0</v>
      </c>
      <c r="I38439" t="s">
        <v>29</v>
      </c>
      <c r="J38439" t="s">
        <v>24</v>
      </c>
      <c r="K38439" t="s">
        <v>27</v>
      </c>
      <c r="L38439" t="s">
        <v>37</v>
      </c>
    </row>
    <row r="38440" spans="1:12" x14ac:dyDescent="0.25">
      <c r="A38440">
        <v>97</v>
      </c>
      <c r="B38440" t="s">
        <v>25</v>
      </c>
      <c r="C38440">
        <v>0</v>
      </c>
      <c r="D38440">
        <v>0</v>
      </c>
      <c r="E38440">
        <v>0</v>
      </c>
      <c r="F38440">
        <v>20</v>
      </c>
      <c r="G38440">
        <v>26.95</v>
      </c>
      <c r="H38440">
        <v>0</v>
      </c>
      <c r="I38440" t="s">
        <v>29</v>
      </c>
      <c r="J38440" t="s">
        <v>28</v>
      </c>
      <c r="K38440" t="s">
        <v>23</v>
      </c>
      <c r="L38440" t="s">
        <v>37</v>
      </c>
    </row>
    <row r="38441" spans="1:12" x14ac:dyDescent="0.25">
      <c r="A38441">
        <v>36</v>
      </c>
      <c r="B38441" t="s">
        <v>25</v>
      </c>
      <c r="C38441">
        <v>0</v>
      </c>
      <c r="D38441">
        <v>0</v>
      </c>
      <c r="E38441">
        <v>3</v>
      </c>
      <c r="F38441">
        <v>13</v>
      </c>
      <c r="G38441">
        <v>8.48</v>
      </c>
      <c r="H38441">
        <v>0</v>
      </c>
      <c r="I38441" t="s">
        <v>26</v>
      </c>
      <c r="J38441" t="s">
        <v>24</v>
      </c>
      <c r="K38441" t="s">
        <v>31</v>
      </c>
      <c r="L38441" t="s">
        <v>38</v>
      </c>
    </row>
    <row r="38442" spans="1:12" x14ac:dyDescent="0.25">
      <c r="A38442">
        <v>88</v>
      </c>
      <c r="B38442" t="s">
        <v>25</v>
      </c>
      <c r="C38442">
        <v>1</v>
      </c>
      <c r="D38442">
        <v>2</v>
      </c>
      <c r="E38442">
        <v>3</v>
      </c>
      <c r="F38442">
        <v>18</v>
      </c>
      <c r="G38442">
        <v>13.93</v>
      </c>
      <c r="H38442">
        <v>0</v>
      </c>
      <c r="I38442" t="s">
        <v>26</v>
      </c>
      <c r="J38442" t="s">
        <v>24</v>
      </c>
      <c r="K38442" t="s">
        <v>27</v>
      </c>
      <c r="L38442" t="s">
        <v>37</v>
      </c>
    </row>
    <row r="38443" spans="1:12" x14ac:dyDescent="0.25">
      <c r="A38443">
        <v>120</v>
      </c>
      <c r="B38443" t="s">
        <v>25</v>
      </c>
      <c r="C38443">
        <v>0</v>
      </c>
      <c r="D38443">
        <v>0</v>
      </c>
      <c r="E38443">
        <v>2</v>
      </c>
      <c r="F38443">
        <v>28</v>
      </c>
      <c r="G38443">
        <v>16.649999999999999</v>
      </c>
      <c r="H38443">
        <v>0</v>
      </c>
      <c r="I38443" t="s">
        <v>29</v>
      </c>
      <c r="J38443" t="s">
        <v>24</v>
      </c>
      <c r="K38443" t="s">
        <v>23</v>
      </c>
      <c r="L38443" t="s">
        <v>38</v>
      </c>
    </row>
    <row r="38444" spans="1:12" x14ac:dyDescent="0.25">
      <c r="A38444">
        <v>64</v>
      </c>
      <c r="B38444" t="s">
        <v>25</v>
      </c>
      <c r="C38444">
        <v>0</v>
      </c>
      <c r="D38444">
        <v>0</v>
      </c>
      <c r="E38444">
        <v>2</v>
      </c>
      <c r="F38444">
        <v>12</v>
      </c>
      <c r="G38444">
        <v>24.71</v>
      </c>
      <c r="H38444">
        <v>1</v>
      </c>
      <c r="I38444" t="s">
        <v>26</v>
      </c>
      <c r="J38444" t="s">
        <v>28</v>
      </c>
      <c r="K38444" t="s">
        <v>23</v>
      </c>
      <c r="L38444" t="s">
        <v>37</v>
      </c>
    </row>
    <row r="38445" spans="1:12" x14ac:dyDescent="0.25">
      <c r="A38445">
        <v>50</v>
      </c>
      <c r="B38445" t="s">
        <v>25</v>
      </c>
      <c r="C38445">
        <v>0</v>
      </c>
      <c r="D38445">
        <v>0</v>
      </c>
      <c r="E38445">
        <v>0</v>
      </c>
      <c r="F38445">
        <v>15</v>
      </c>
      <c r="G38445">
        <v>12.39</v>
      </c>
      <c r="H38445">
        <v>0</v>
      </c>
      <c r="I38445" t="s">
        <v>26</v>
      </c>
      <c r="J38445" t="s">
        <v>24</v>
      </c>
      <c r="K38445" t="s">
        <v>27</v>
      </c>
      <c r="L38445" t="s">
        <v>37</v>
      </c>
    </row>
    <row r="38446" spans="1:12" x14ac:dyDescent="0.25">
      <c r="A38446">
        <v>45</v>
      </c>
      <c r="B38446" t="s">
        <v>25</v>
      </c>
      <c r="C38446">
        <v>0</v>
      </c>
      <c r="D38446">
        <v>0</v>
      </c>
      <c r="E38446">
        <v>0</v>
      </c>
      <c r="F38446">
        <v>9</v>
      </c>
      <c r="G38446">
        <v>18.77</v>
      </c>
      <c r="H38446">
        <v>0</v>
      </c>
      <c r="I38446" t="s">
        <v>26</v>
      </c>
      <c r="J38446" t="s">
        <v>24</v>
      </c>
      <c r="K38446" t="s">
        <v>23</v>
      </c>
      <c r="L38446" t="s">
        <v>37</v>
      </c>
    </row>
    <row r="38447" spans="1:12" x14ac:dyDescent="0.25">
      <c r="A38447">
        <v>70</v>
      </c>
      <c r="B38447" t="s">
        <v>25</v>
      </c>
      <c r="C38447">
        <v>0</v>
      </c>
      <c r="D38447">
        <v>9</v>
      </c>
      <c r="E38447">
        <v>2</v>
      </c>
      <c r="F38447">
        <v>12</v>
      </c>
      <c r="G38447">
        <v>24.74</v>
      </c>
      <c r="H38447">
        <v>0</v>
      </c>
      <c r="I38447" t="s">
        <v>29</v>
      </c>
      <c r="J38447" t="s">
        <v>24</v>
      </c>
      <c r="K38447" t="s">
        <v>31</v>
      </c>
      <c r="L38447" t="s">
        <v>37</v>
      </c>
    </row>
    <row r="38448" spans="1:12" x14ac:dyDescent="0.25">
      <c r="A38448">
        <v>75</v>
      </c>
      <c r="B38448" t="s">
        <v>25</v>
      </c>
      <c r="C38448">
        <v>0</v>
      </c>
      <c r="D38448">
        <v>0</v>
      </c>
      <c r="E38448">
        <v>0</v>
      </c>
      <c r="F38448">
        <v>9</v>
      </c>
      <c r="G38448">
        <v>16.8</v>
      </c>
      <c r="H38448">
        <v>0</v>
      </c>
      <c r="I38448" t="s">
        <v>29</v>
      </c>
      <c r="J38448" t="s">
        <v>28</v>
      </c>
      <c r="K38448" t="s">
        <v>27</v>
      </c>
      <c r="L38448" t="s">
        <v>37</v>
      </c>
    </row>
    <row r="38449" spans="1:12" x14ac:dyDescent="0.25">
      <c r="A38449">
        <v>45</v>
      </c>
      <c r="B38449" t="s">
        <v>25</v>
      </c>
      <c r="C38449">
        <v>0</v>
      </c>
      <c r="D38449">
        <v>0</v>
      </c>
      <c r="E38449">
        <v>0</v>
      </c>
      <c r="F38449">
        <v>8</v>
      </c>
      <c r="G38449">
        <v>13.17</v>
      </c>
      <c r="H38449">
        <v>0</v>
      </c>
      <c r="I38449" t="s">
        <v>26</v>
      </c>
      <c r="J38449" t="s">
        <v>24</v>
      </c>
      <c r="K38449" t="s">
        <v>31</v>
      </c>
      <c r="L38449" t="s">
        <v>37</v>
      </c>
    </row>
    <row r="38450" spans="1:12" x14ac:dyDescent="0.25">
      <c r="A38450">
        <v>60</v>
      </c>
      <c r="B38450" t="s">
        <v>25</v>
      </c>
      <c r="C38450">
        <v>0</v>
      </c>
      <c r="D38450">
        <v>0</v>
      </c>
      <c r="E38450">
        <v>0</v>
      </c>
      <c r="F38450">
        <v>19</v>
      </c>
      <c r="G38450">
        <v>16.84</v>
      </c>
      <c r="H38450">
        <v>0</v>
      </c>
      <c r="I38450" t="s">
        <v>29</v>
      </c>
      <c r="J38450" t="s">
        <v>28</v>
      </c>
      <c r="K38450" t="s">
        <v>27</v>
      </c>
      <c r="L38450" t="s">
        <v>37</v>
      </c>
    </row>
    <row r="38451" spans="1:12" x14ac:dyDescent="0.25">
      <c r="A38451">
        <v>167</v>
      </c>
      <c r="B38451" t="s">
        <v>25</v>
      </c>
      <c r="C38451">
        <v>0</v>
      </c>
      <c r="D38451">
        <v>0</v>
      </c>
      <c r="E38451">
        <v>0</v>
      </c>
      <c r="F38451">
        <v>11</v>
      </c>
      <c r="G38451">
        <v>19.54</v>
      </c>
      <c r="H38451">
        <v>0</v>
      </c>
      <c r="I38451" t="s">
        <v>29</v>
      </c>
      <c r="J38451" t="s">
        <v>24</v>
      </c>
      <c r="K38451" t="s">
        <v>23</v>
      </c>
      <c r="L38451" t="s">
        <v>37</v>
      </c>
    </row>
    <row r="38452" spans="1:12" x14ac:dyDescent="0.25">
      <c r="A38452">
        <v>32</v>
      </c>
      <c r="B38452" t="s">
        <v>25</v>
      </c>
      <c r="C38452">
        <v>0</v>
      </c>
      <c r="D38452">
        <v>0</v>
      </c>
      <c r="E38452">
        <v>3</v>
      </c>
      <c r="F38452">
        <v>13</v>
      </c>
      <c r="G38452">
        <v>22.32</v>
      </c>
      <c r="H38452">
        <v>0</v>
      </c>
      <c r="I38452" t="s">
        <v>26</v>
      </c>
      <c r="J38452" t="s">
        <v>24</v>
      </c>
      <c r="K38452" t="s">
        <v>23</v>
      </c>
      <c r="L38452" t="s">
        <v>37</v>
      </c>
    </row>
    <row r="38453" spans="1:12" x14ac:dyDescent="0.25">
      <c r="A38453">
        <v>140</v>
      </c>
      <c r="B38453" t="s">
        <v>25</v>
      </c>
      <c r="C38453">
        <v>0</v>
      </c>
      <c r="D38453">
        <v>0</v>
      </c>
      <c r="E38453">
        <v>0</v>
      </c>
      <c r="F38453">
        <v>18</v>
      </c>
      <c r="G38453">
        <v>10.87</v>
      </c>
      <c r="H38453">
        <v>0</v>
      </c>
      <c r="I38453" t="s">
        <v>26</v>
      </c>
      <c r="J38453" t="s">
        <v>24</v>
      </c>
      <c r="K38453" t="s">
        <v>23</v>
      </c>
      <c r="L38453" t="s">
        <v>37</v>
      </c>
    </row>
    <row r="38454" spans="1:12" x14ac:dyDescent="0.25">
      <c r="A38454">
        <v>250</v>
      </c>
      <c r="B38454" t="s">
        <v>25</v>
      </c>
      <c r="C38454">
        <v>0</v>
      </c>
      <c r="D38454">
        <v>0</v>
      </c>
      <c r="E38454">
        <v>1</v>
      </c>
      <c r="F38454">
        <v>10</v>
      </c>
      <c r="G38454">
        <v>11.23</v>
      </c>
      <c r="H38454">
        <v>0</v>
      </c>
      <c r="I38454" t="s">
        <v>29</v>
      </c>
      <c r="J38454" t="s">
        <v>28</v>
      </c>
      <c r="K38454" t="s">
        <v>23</v>
      </c>
      <c r="L38454" t="s">
        <v>37</v>
      </c>
    </row>
    <row r="38455" spans="1:12" x14ac:dyDescent="0.25">
      <c r="A38455">
        <v>80</v>
      </c>
      <c r="B38455" t="s">
        <v>25</v>
      </c>
      <c r="C38455">
        <v>0</v>
      </c>
      <c r="D38455">
        <v>0</v>
      </c>
      <c r="E38455">
        <v>0</v>
      </c>
      <c r="F38455">
        <v>5</v>
      </c>
      <c r="G38455">
        <v>10.130000000000001</v>
      </c>
      <c r="H38455">
        <v>1</v>
      </c>
      <c r="I38455" t="s">
        <v>30</v>
      </c>
      <c r="J38455" t="s">
        <v>24</v>
      </c>
      <c r="K38455" t="s">
        <v>27</v>
      </c>
      <c r="L38455" t="s">
        <v>37</v>
      </c>
    </row>
    <row r="38456" spans="1:12" x14ac:dyDescent="0.25">
      <c r="A38456">
        <v>67.2</v>
      </c>
      <c r="B38456" t="s">
        <v>25</v>
      </c>
      <c r="C38456">
        <v>0</v>
      </c>
      <c r="D38456">
        <v>0</v>
      </c>
      <c r="E38456">
        <v>0</v>
      </c>
      <c r="F38456">
        <v>10</v>
      </c>
      <c r="G38456">
        <v>19.57</v>
      </c>
      <c r="H38456">
        <v>0</v>
      </c>
      <c r="I38456" t="s">
        <v>29</v>
      </c>
      <c r="J38456" t="s">
        <v>28</v>
      </c>
      <c r="K38456" t="s">
        <v>23</v>
      </c>
      <c r="L38456" t="s">
        <v>38</v>
      </c>
    </row>
    <row r="38457" spans="1:12" x14ac:dyDescent="0.25">
      <c r="A38457">
        <v>54.704999999999998</v>
      </c>
      <c r="B38457" t="s">
        <v>25</v>
      </c>
      <c r="C38457">
        <v>0</v>
      </c>
      <c r="D38457">
        <v>0</v>
      </c>
      <c r="E38457">
        <v>1</v>
      </c>
      <c r="F38457">
        <v>32</v>
      </c>
      <c r="G38457">
        <v>31.02</v>
      </c>
      <c r="H38457">
        <v>0</v>
      </c>
      <c r="I38457" t="s">
        <v>26</v>
      </c>
      <c r="J38457" t="s">
        <v>24</v>
      </c>
      <c r="K38457" t="s">
        <v>23</v>
      </c>
      <c r="L38457" t="s">
        <v>38</v>
      </c>
    </row>
    <row r="38458" spans="1:12" x14ac:dyDescent="0.25">
      <c r="A38458">
        <v>40.799999999999997</v>
      </c>
      <c r="B38458" t="s">
        <v>25</v>
      </c>
      <c r="C38458">
        <v>0</v>
      </c>
      <c r="D38458">
        <v>1</v>
      </c>
      <c r="E38458">
        <v>3</v>
      </c>
      <c r="F38458">
        <v>3</v>
      </c>
      <c r="G38458">
        <v>11.91</v>
      </c>
      <c r="H38458">
        <v>0</v>
      </c>
      <c r="I38458" t="s">
        <v>26</v>
      </c>
      <c r="J38458" t="s">
        <v>24</v>
      </c>
      <c r="K38458" t="s">
        <v>31</v>
      </c>
      <c r="L38458" t="s">
        <v>37</v>
      </c>
    </row>
    <row r="38459" spans="1:12" x14ac:dyDescent="0.25">
      <c r="A38459">
        <v>52</v>
      </c>
      <c r="B38459" t="s">
        <v>25</v>
      </c>
      <c r="C38459">
        <v>0</v>
      </c>
      <c r="D38459">
        <v>0</v>
      </c>
      <c r="E38459">
        <v>2</v>
      </c>
      <c r="F38459">
        <v>7</v>
      </c>
      <c r="G38459">
        <v>11.26</v>
      </c>
      <c r="H38459">
        <v>0</v>
      </c>
      <c r="I38459" t="s">
        <v>29</v>
      </c>
      <c r="J38459" t="s">
        <v>24</v>
      </c>
      <c r="K38459" t="s">
        <v>27</v>
      </c>
      <c r="L38459" t="s">
        <v>37</v>
      </c>
    </row>
    <row r="38460" spans="1:12" x14ac:dyDescent="0.25">
      <c r="A38460">
        <v>40</v>
      </c>
      <c r="B38460" t="s">
        <v>25</v>
      </c>
      <c r="C38460">
        <v>0</v>
      </c>
      <c r="D38460">
        <v>0</v>
      </c>
      <c r="E38460">
        <v>0</v>
      </c>
      <c r="F38460">
        <v>7</v>
      </c>
      <c r="G38460">
        <v>10.8</v>
      </c>
      <c r="H38460">
        <v>0</v>
      </c>
      <c r="I38460" t="s">
        <v>29</v>
      </c>
      <c r="J38460" t="s">
        <v>24</v>
      </c>
      <c r="K38460" t="s">
        <v>23</v>
      </c>
      <c r="L38460" t="s">
        <v>37</v>
      </c>
    </row>
    <row r="38461" spans="1:12" x14ac:dyDescent="0.25">
      <c r="A38461">
        <v>50</v>
      </c>
      <c r="B38461" t="s">
        <v>25</v>
      </c>
      <c r="C38461">
        <v>0</v>
      </c>
      <c r="D38461">
        <v>0</v>
      </c>
      <c r="E38461">
        <v>0</v>
      </c>
      <c r="F38461">
        <v>21</v>
      </c>
      <c r="G38461">
        <v>36.840000000000003</v>
      </c>
      <c r="H38461">
        <v>0</v>
      </c>
      <c r="I38461" t="s">
        <v>29</v>
      </c>
      <c r="J38461" t="s">
        <v>24</v>
      </c>
      <c r="K38461" t="s">
        <v>23</v>
      </c>
      <c r="L38461" t="s">
        <v>37</v>
      </c>
    </row>
    <row r="38462" spans="1:12" x14ac:dyDescent="0.25">
      <c r="A38462">
        <v>62</v>
      </c>
      <c r="B38462" t="s">
        <v>25</v>
      </c>
      <c r="C38462">
        <v>0</v>
      </c>
      <c r="D38462">
        <v>0</v>
      </c>
      <c r="E38462">
        <v>0</v>
      </c>
      <c r="F38462">
        <v>11</v>
      </c>
      <c r="G38462">
        <v>14.92</v>
      </c>
      <c r="H38462">
        <v>0</v>
      </c>
      <c r="I38462" t="s">
        <v>26</v>
      </c>
      <c r="J38462" t="s">
        <v>28</v>
      </c>
      <c r="K38462" t="s">
        <v>27</v>
      </c>
      <c r="L38462" t="s">
        <v>37</v>
      </c>
    </row>
    <row r="38463" spans="1:12" x14ac:dyDescent="0.25">
      <c r="A38463">
        <v>130</v>
      </c>
      <c r="B38463" t="s">
        <v>25</v>
      </c>
      <c r="C38463">
        <v>0</v>
      </c>
      <c r="D38463">
        <v>5</v>
      </c>
      <c r="E38463">
        <v>0</v>
      </c>
      <c r="F38463">
        <v>14</v>
      </c>
      <c r="G38463">
        <v>11.89</v>
      </c>
      <c r="H38463">
        <v>0</v>
      </c>
      <c r="I38463" t="s">
        <v>29</v>
      </c>
      <c r="J38463" t="s">
        <v>24</v>
      </c>
      <c r="K38463" t="s">
        <v>27</v>
      </c>
      <c r="L38463" t="s">
        <v>37</v>
      </c>
    </row>
    <row r="38464" spans="1:12" x14ac:dyDescent="0.25">
      <c r="A38464">
        <v>43</v>
      </c>
      <c r="B38464" t="s">
        <v>25</v>
      </c>
      <c r="C38464">
        <v>0</v>
      </c>
      <c r="D38464">
        <v>0</v>
      </c>
      <c r="E38464">
        <v>0</v>
      </c>
      <c r="F38464">
        <v>7</v>
      </c>
      <c r="G38464">
        <v>8.99</v>
      </c>
      <c r="H38464">
        <v>0</v>
      </c>
      <c r="I38464" t="s">
        <v>26</v>
      </c>
      <c r="J38464" t="s">
        <v>24</v>
      </c>
      <c r="K38464" t="s">
        <v>31</v>
      </c>
      <c r="L38464" t="s">
        <v>37</v>
      </c>
    </row>
    <row r="38465" spans="1:12" x14ac:dyDescent="0.25">
      <c r="A38465">
        <v>71</v>
      </c>
      <c r="B38465" t="s">
        <v>25</v>
      </c>
      <c r="C38465">
        <v>0</v>
      </c>
      <c r="D38465">
        <v>0</v>
      </c>
      <c r="E38465">
        <v>0</v>
      </c>
      <c r="F38465">
        <v>8</v>
      </c>
      <c r="G38465">
        <v>2.06</v>
      </c>
      <c r="H38465">
        <v>0</v>
      </c>
      <c r="I38465" t="s">
        <v>26</v>
      </c>
      <c r="J38465" t="s">
        <v>28</v>
      </c>
      <c r="K38465" t="s">
        <v>23</v>
      </c>
      <c r="L38465" t="s">
        <v>37</v>
      </c>
    </row>
    <row r="38466" spans="1:12" x14ac:dyDescent="0.25">
      <c r="A38466">
        <v>47</v>
      </c>
      <c r="B38466" t="s">
        <v>32</v>
      </c>
      <c r="C38466">
        <v>0</v>
      </c>
      <c r="D38466">
        <v>0</v>
      </c>
      <c r="E38466">
        <v>1</v>
      </c>
      <c r="F38466">
        <v>5</v>
      </c>
      <c r="G38466">
        <v>12.14</v>
      </c>
      <c r="H38466">
        <v>0</v>
      </c>
      <c r="I38466" t="s">
        <v>26</v>
      </c>
      <c r="J38466" t="s">
        <v>28</v>
      </c>
      <c r="K38466" t="s">
        <v>31</v>
      </c>
      <c r="L38466" t="s">
        <v>37</v>
      </c>
    </row>
    <row r="38467" spans="1:12" x14ac:dyDescent="0.25">
      <c r="A38467">
        <v>78</v>
      </c>
      <c r="B38467" t="s">
        <v>25</v>
      </c>
      <c r="C38467">
        <v>0</v>
      </c>
      <c r="D38467">
        <v>1</v>
      </c>
      <c r="E38467">
        <v>0</v>
      </c>
      <c r="F38467">
        <v>6</v>
      </c>
      <c r="G38467">
        <v>16.32</v>
      </c>
      <c r="H38467">
        <v>0</v>
      </c>
      <c r="I38467" t="s">
        <v>26</v>
      </c>
      <c r="J38467" t="s">
        <v>24</v>
      </c>
      <c r="K38467" t="s">
        <v>31</v>
      </c>
      <c r="L38467" t="s">
        <v>37</v>
      </c>
    </row>
    <row r="38468" spans="1:12" x14ac:dyDescent="0.25">
      <c r="A38468">
        <v>54</v>
      </c>
      <c r="B38468" t="s">
        <v>25</v>
      </c>
      <c r="C38468">
        <v>0</v>
      </c>
      <c r="D38468">
        <v>1</v>
      </c>
      <c r="E38468">
        <v>0</v>
      </c>
      <c r="F38468">
        <v>6</v>
      </c>
      <c r="G38468">
        <v>31.22</v>
      </c>
      <c r="H38468">
        <v>0</v>
      </c>
      <c r="I38468" t="s">
        <v>29</v>
      </c>
      <c r="J38468" t="s">
        <v>24</v>
      </c>
      <c r="K38468" t="s">
        <v>23</v>
      </c>
      <c r="L38468" t="s">
        <v>37</v>
      </c>
    </row>
    <row r="38469" spans="1:12" x14ac:dyDescent="0.25">
      <c r="A38469">
        <v>88</v>
      </c>
      <c r="B38469" t="s">
        <v>25</v>
      </c>
      <c r="C38469">
        <v>0</v>
      </c>
      <c r="D38469">
        <v>2</v>
      </c>
      <c r="E38469">
        <v>0</v>
      </c>
      <c r="F38469">
        <v>12</v>
      </c>
      <c r="G38469">
        <v>20.5</v>
      </c>
      <c r="H38469">
        <v>0</v>
      </c>
      <c r="I38469" t="s">
        <v>29</v>
      </c>
      <c r="J38469" t="s">
        <v>24</v>
      </c>
      <c r="K38469" t="s">
        <v>27</v>
      </c>
      <c r="L38469" t="s">
        <v>37</v>
      </c>
    </row>
    <row r="38470" spans="1:12" x14ac:dyDescent="0.25">
      <c r="A38470">
        <v>31.2</v>
      </c>
      <c r="B38470" t="s">
        <v>25</v>
      </c>
      <c r="C38470">
        <v>0</v>
      </c>
      <c r="D38470">
        <v>0</v>
      </c>
      <c r="E38470">
        <v>1</v>
      </c>
      <c r="F38470">
        <v>10</v>
      </c>
      <c r="G38470">
        <v>31.81</v>
      </c>
      <c r="H38470">
        <v>1</v>
      </c>
      <c r="I38470" t="s">
        <v>26</v>
      </c>
      <c r="J38470" t="s">
        <v>28</v>
      </c>
      <c r="K38470" t="s">
        <v>23</v>
      </c>
      <c r="L38470" t="s">
        <v>37</v>
      </c>
    </row>
    <row r="38471" spans="1:12" x14ac:dyDescent="0.25">
      <c r="A38471">
        <v>55.5</v>
      </c>
      <c r="B38471" t="s">
        <v>25</v>
      </c>
      <c r="C38471">
        <v>0</v>
      </c>
      <c r="D38471">
        <v>0</v>
      </c>
      <c r="E38471">
        <v>0</v>
      </c>
      <c r="F38471">
        <v>11</v>
      </c>
      <c r="G38471">
        <v>18.59</v>
      </c>
      <c r="H38471">
        <v>0</v>
      </c>
      <c r="I38471" t="s">
        <v>26</v>
      </c>
      <c r="J38471" t="s">
        <v>28</v>
      </c>
      <c r="K38471" t="s">
        <v>27</v>
      </c>
      <c r="L38471" t="s">
        <v>37</v>
      </c>
    </row>
    <row r="38472" spans="1:12" x14ac:dyDescent="0.25">
      <c r="A38472">
        <v>59.293999999999997</v>
      </c>
      <c r="B38472" t="s">
        <v>25</v>
      </c>
      <c r="C38472">
        <v>0</v>
      </c>
      <c r="D38472">
        <v>0</v>
      </c>
      <c r="E38472">
        <v>0</v>
      </c>
      <c r="F38472">
        <v>15</v>
      </c>
      <c r="G38472">
        <v>34.74</v>
      </c>
      <c r="H38472">
        <v>0</v>
      </c>
      <c r="I38472" t="s">
        <v>26</v>
      </c>
      <c r="J38472" t="s">
        <v>28</v>
      </c>
      <c r="K38472" t="s">
        <v>23</v>
      </c>
      <c r="L38472" t="s">
        <v>37</v>
      </c>
    </row>
    <row r="38473" spans="1:12" x14ac:dyDescent="0.25">
      <c r="A38473">
        <v>65</v>
      </c>
      <c r="B38473" t="s">
        <v>25</v>
      </c>
      <c r="C38473">
        <v>0</v>
      </c>
      <c r="D38473">
        <v>0</v>
      </c>
      <c r="E38473">
        <v>1</v>
      </c>
      <c r="F38473">
        <v>14</v>
      </c>
      <c r="G38473">
        <v>10.11</v>
      </c>
      <c r="H38473">
        <v>1</v>
      </c>
      <c r="I38473" t="s">
        <v>29</v>
      </c>
      <c r="J38473" t="s">
        <v>24</v>
      </c>
      <c r="K38473" t="s">
        <v>27</v>
      </c>
      <c r="L38473" t="s">
        <v>37</v>
      </c>
    </row>
    <row r="38474" spans="1:12" x14ac:dyDescent="0.25">
      <c r="A38474">
        <v>118.057</v>
      </c>
      <c r="B38474" t="s">
        <v>25</v>
      </c>
      <c r="C38474">
        <v>0</v>
      </c>
      <c r="D38474">
        <v>1</v>
      </c>
      <c r="E38474">
        <v>0</v>
      </c>
      <c r="F38474">
        <v>10</v>
      </c>
      <c r="G38474">
        <v>6.45</v>
      </c>
      <c r="H38474">
        <v>0</v>
      </c>
      <c r="I38474" t="s">
        <v>29</v>
      </c>
      <c r="J38474" t="s">
        <v>24</v>
      </c>
      <c r="K38474" t="s">
        <v>23</v>
      </c>
      <c r="L38474" t="s">
        <v>37</v>
      </c>
    </row>
    <row r="38475" spans="1:12" x14ac:dyDescent="0.25">
      <c r="A38475">
        <v>23.14</v>
      </c>
      <c r="B38475" t="s">
        <v>25</v>
      </c>
      <c r="C38475">
        <v>0</v>
      </c>
      <c r="D38475">
        <v>0</v>
      </c>
      <c r="E38475">
        <v>0</v>
      </c>
      <c r="F38475">
        <v>7</v>
      </c>
      <c r="G38475">
        <v>7.16</v>
      </c>
      <c r="H38475">
        <v>0</v>
      </c>
      <c r="I38475" t="s">
        <v>30</v>
      </c>
      <c r="J38475" t="s">
        <v>24</v>
      </c>
      <c r="K38475" t="s">
        <v>31</v>
      </c>
      <c r="L38475" t="s">
        <v>37</v>
      </c>
    </row>
    <row r="38476" spans="1:12" x14ac:dyDescent="0.25">
      <c r="A38476">
        <v>100</v>
      </c>
      <c r="B38476" t="s">
        <v>25</v>
      </c>
      <c r="C38476">
        <v>0</v>
      </c>
      <c r="D38476">
        <v>0</v>
      </c>
      <c r="E38476">
        <v>0</v>
      </c>
      <c r="F38476">
        <v>8</v>
      </c>
      <c r="G38476">
        <v>8.7799999999999994</v>
      </c>
      <c r="H38476">
        <v>0</v>
      </c>
      <c r="I38476" t="s">
        <v>26</v>
      </c>
      <c r="J38476" t="s">
        <v>24</v>
      </c>
      <c r="K38476" t="s">
        <v>27</v>
      </c>
      <c r="L38476" t="s">
        <v>37</v>
      </c>
    </row>
    <row r="38477" spans="1:12" x14ac:dyDescent="0.25">
      <c r="A38477">
        <v>39</v>
      </c>
      <c r="B38477" t="s">
        <v>25</v>
      </c>
      <c r="C38477">
        <v>0</v>
      </c>
      <c r="D38477">
        <v>0</v>
      </c>
      <c r="E38477">
        <v>0</v>
      </c>
      <c r="F38477">
        <v>7</v>
      </c>
      <c r="G38477">
        <v>17.57</v>
      </c>
      <c r="H38477">
        <v>0</v>
      </c>
      <c r="I38477" t="s">
        <v>26</v>
      </c>
      <c r="J38477" t="s">
        <v>24</v>
      </c>
      <c r="K38477" t="s">
        <v>31</v>
      </c>
      <c r="L38477" t="s">
        <v>37</v>
      </c>
    </row>
    <row r="38478" spans="1:12" x14ac:dyDescent="0.25">
      <c r="A38478">
        <v>48</v>
      </c>
      <c r="B38478" t="s">
        <v>25</v>
      </c>
      <c r="C38478">
        <v>0</v>
      </c>
      <c r="D38478">
        <v>0</v>
      </c>
      <c r="E38478">
        <v>2</v>
      </c>
      <c r="F38478">
        <v>27</v>
      </c>
      <c r="G38478">
        <v>14.78</v>
      </c>
      <c r="H38478">
        <v>1</v>
      </c>
      <c r="I38478" t="s">
        <v>29</v>
      </c>
      <c r="J38478" t="s">
        <v>24</v>
      </c>
      <c r="K38478" t="s">
        <v>23</v>
      </c>
      <c r="L38478" t="s">
        <v>37</v>
      </c>
    </row>
    <row r="38479" spans="1:12" x14ac:dyDescent="0.25">
      <c r="A38479">
        <v>75</v>
      </c>
      <c r="B38479" t="s">
        <v>25</v>
      </c>
      <c r="C38479">
        <v>0</v>
      </c>
      <c r="D38479">
        <v>2</v>
      </c>
      <c r="E38479">
        <v>0</v>
      </c>
      <c r="F38479">
        <v>7</v>
      </c>
      <c r="G38479">
        <v>6.69</v>
      </c>
      <c r="H38479">
        <v>0</v>
      </c>
      <c r="I38479" t="s">
        <v>29</v>
      </c>
      <c r="J38479" t="s">
        <v>24</v>
      </c>
      <c r="K38479" t="s">
        <v>27</v>
      </c>
      <c r="L38479" t="s">
        <v>37</v>
      </c>
    </row>
    <row r="38480" spans="1:12" x14ac:dyDescent="0.25">
      <c r="A38480">
        <v>110</v>
      </c>
      <c r="B38480" t="s">
        <v>25</v>
      </c>
      <c r="C38480">
        <v>0</v>
      </c>
      <c r="D38480">
        <v>0</v>
      </c>
      <c r="E38480">
        <v>1</v>
      </c>
      <c r="F38480">
        <v>19</v>
      </c>
      <c r="G38480">
        <v>30.55</v>
      </c>
      <c r="H38480">
        <v>0</v>
      </c>
      <c r="I38480" t="s">
        <v>26</v>
      </c>
      <c r="J38480" t="s">
        <v>24</v>
      </c>
      <c r="K38480" t="s">
        <v>27</v>
      </c>
      <c r="L38480" t="s">
        <v>37</v>
      </c>
    </row>
    <row r="38481" spans="1:12" x14ac:dyDescent="0.25">
      <c r="A38481">
        <v>36</v>
      </c>
      <c r="B38481" t="s">
        <v>25</v>
      </c>
      <c r="C38481">
        <v>0</v>
      </c>
      <c r="D38481">
        <v>0</v>
      </c>
      <c r="E38481">
        <v>0</v>
      </c>
      <c r="F38481">
        <v>7</v>
      </c>
      <c r="G38481">
        <v>12.77</v>
      </c>
      <c r="H38481">
        <v>0</v>
      </c>
      <c r="I38481" t="s">
        <v>26</v>
      </c>
      <c r="J38481" t="s">
        <v>24</v>
      </c>
      <c r="K38481" t="s">
        <v>27</v>
      </c>
      <c r="L38481" t="s">
        <v>37</v>
      </c>
    </row>
    <row r="38482" spans="1:12" x14ac:dyDescent="0.25">
      <c r="A38482">
        <v>33</v>
      </c>
      <c r="B38482" t="s">
        <v>25</v>
      </c>
      <c r="C38482">
        <v>0</v>
      </c>
      <c r="D38482">
        <v>0</v>
      </c>
      <c r="E38482">
        <v>1</v>
      </c>
      <c r="F38482">
        <v>13</v>
      </c>
      <c r="G38482">
        <v>14.62</v>
      </c>
      <c r="H38482">
        <v>3</v>
      </c>
      <c r="I38482" t="s">
        <v>26</v>
      </c>
      <c r="J38482" t="s">
        <v>24</v>
      </c>
      <c r="K38482" t="s">
        <v>31</v>
      </c>
      <c r="L38482" t="s">
        <v>37</v>
      </c>
    </row>
    <row r="38483" spans="1:12" x14ac:dyDescent="0.25">
      <c r="A38483">
        <v>69.7</v>
      </c>
      <c r="B38483" t="s">
        <v>25</v>
      </c>
      <c r="C38483">
        <v>0</v>
      </c>
      <c r="D38483">
        <v>0</v>
      </c>
      <c r="E38483">
        <v>0</v>
      </c>
      <c r="F38483">
        <v>8</v>
      </c>
      <c r="G38483">
        <v>10.8</v>
      </c>
      <c r="H38483">
        <v>1</v>
      </c>
      <c r="I38483" t="s">
        <v>26</v>
      </c>
      <c r="J38483" t="s">
        <v>28</v>
      </c>
      <c r="K38483" t="s">
        <v>27</v>
      </c>
      <c r="L38483" t="s">
        <v>37</v>
      </c>
    </row>
    <row r="38484" spans="1:12" x14ac:dyDescent="0.25">
      <c r="A38484">
        <v>55</v>
      </c>
      <c r="B38484" t="s">
        <v>25</v>
      </c>
      <c r="C38484">
        <v>0</v>
      </c>
      <c r="D38484">
        <v>0</v>
      </c>
      <c r="E38484">
        <v>0</v>
      </c>
      <c r="F38484">
        <v>10</v>
      </c>
      <c r="G38484">
        <v>14.97</v>
      </c>
      <c r="H38484">
        <v>0</v>
      </c>
      <c r="I38484" t="s">
        <v>30</v>
      </c>
      <c r="J38484" t="s">
        <v>24</v>
      </c>
      <c r="K38484" t="s">
        <v>23</v>
      </c>
      <c r="L38484" t="s">
        <v>37</v>
      </c>
    </row>
    <row r="38485" spans="1:12" x14ac:dyDescent="0.25">
      <c r="A38485">
        <v>65</v>
      </c>
      <c r="B38485" t="s">
        <v>25</v>
      </c>
      <c r="C38485">
        <v>0</v>
      </c>
      <c r="D38485">
        <v>1</v>
      </c>
      <c r="E38485">
        <v>0</v>
      </c>
      <c r="F38485">
        <v>12</v>
      </c>
      <c r="G38485">
        <v>22.6</v>
      </c>
      <c r="H38485">
        <v>0</v>
      </c>
      <c r="I38485" t="s">
        <v>26</v>
      </c>
      <c r="J38485" t="s">
        <v>28</v>
      </c>
      <c r="K38485" t="s">
        <v>27</v>
      </c>
      <c r="L38485" t="s">
        <v>37</v>
      </c>
    </row>
    <row r="38486" spans="1:12" x14ac:dyDescent="0.25">
      <c r="A38486">
        <v>65</v>
      </c>
      <c r="B38486" t="s">
        <v>25</v>
      </c>
      <c r="C38486">
        <v>0</v>
      </c>
      <c r="D38486">
        <v>0</v>
      </c>
      <c r="E38486">
        <v>0</v>
      </c>
      <c r="F38486">
        <v>15</v>
      </c>
      <c r="G38486">
        <v>6.43</v>
      </c>
      <c r="H38486">
        <v>0</v>
      </c>
      <c r="I38486" t="s">
        <v>29</v>
      </c>
      <c r="J38486" t="s">
        <v>28</v>
      </c>
      <c r="K38486" t="s">
        <v>23</v>
      </c>
      <c r="L38486" t="s">
        <v>37</v>
      </c>
    </row>
    <row r="38487" spans="1:12" x14ac:dyDescent="0.25">
      <c r="A38487">
        <v>60</v>
      </c>
      <c r="B38487" t="s">
        <v>25</v>
      </c>
      <c r="C38487">
        <v>0</v>
      </c>
      <c r="D38487">
        <v>3</v>
      </c>
      <c r="E38487">
        <v>3</v>
      </c>
      <c r="F38487">
        <v>11</v>
      </c>
      <c r="G38487">
        <v>10.23</v>
      </c>
      <c r="H38487">
        <v>0</v>
      </c>
      <c r="I38487" t="s">
        <v>29</v>
      </c>
      <c r="J38487" t="s">
        <v>28</v>
      </c>
      <c r="K38487" t="s">
        <v>27</v>
      </c>
      <c r="L38487" t="s">
        <v>37</v>
      </c>
    </row>
    <row r="38488" spans="1:12" x14ac:dyDescent="0.25">
      <c r="A38488">
        <v>100.315</v>
      </c>
      <c r="B38488" t="s">
        <v>25</v>
      </c>
      <c r="C38488">
        <v>0</v>
      </c>
      <c r="D38488">
        <v>0</v>
      </c>
      <c r="E38488">
        <v>0</v>
      </c>
      <c r="F38488">
        <v>14</v>
      </c>
      <c r="G38488">
        <v>17.18</v>
      </c>
      <c r="H38488">
        <v>0</v>
      </c>
      <c r="I38488" t="s">
        <v>29</v>
      </c>
      <c r="J38488" t="s">
        <v>24</v>
      </c>
      <c r="K38488" t="s">
        <v>27</v>
      </c>
      <c r="L38488" t="s">
        <v>37</v>
      </c>
    </row>
    <row r="38489" spans="1:12" x14ac:dyDescent="0.25">
      <c r="A38489">
        <v>75</v>
      </c>
      <c r="B38489" t="s">
        <v>25</v>
      </c>
      <c r="C38489">
        <v>0</v>
      </c>
      <c r="D38489">
        <v>0</v>
      </c>
      <c r="E38489">
        <v>1</v>
      </c>
      <c r="F38489">
        <v>21</v>
      </c>
      <c r="G38489">
        <v>32.43</v>
      </c>
      <c r="H38489">
        <v>1</v>
      </c>
      <c r="I38489" t="s">
        <v>29</v>
      </c>
      <c r="J38489" t="s">
        <v>24</v>
      </c>
      <c r="K38489" t="s">
        <v>31</v>
      </c>
      <c r="L38489" t="s">
        <v>37</v>
      </c>
    </row>
    <row r="38490" spans="1:12" x14ac:dyDescent="0.25">
      <c r="A38490">
        <v>65</v>
      </c>
      <c r="B38490" t="s">
        <v>25</v>
      </c>
      <c r="C38490">
        <v>0</v>
      </c>
      <c r="D38490">
        <v>1</v>
      </c>
      <c r="E38490">
        <v>0</v>
      </c>
      <c r="F38490">
        <v>9</v>
      </c>
      <c r="G38490">
        <v>10.14</v>
      </c>
      <c r="H38490">
        <v>0</v>
      </c>
      <c r="I38490" t="s">
        <v>26</v>
      </c>
      <c r="J38490" t="s">
        <v>24</v>
      </c>
      <c r="K38490" t="s">
        <v>31</v>
      </c>
      <c r="L38490" t="s">
        <v>37</v>
      </c>
    </row>
    <row r="38491" spans="1:12" x14ac:dyDescent="0.25">
      <c r="A38491">
        <v>95</v>
      </c>
      <c r="B38491" t="s">
        <v>25</v>
      </c>
      <c r="C38491">
        <v>0</v>
      </c>
      <c r="D38491">
        <v>0</v>
      </c>
      <c r="E38491">
        <v>2</v>
      </c>
      <c r="F38491">
        <v>13</v>
      </c>
      <c r="G38491">
        <v>23.22</v>
      </c>
      <c r="H38491">
        <v>0</v>
      </c>
      <c r="I38491" t="s">
        <v>29</v>
      </c>
      <c r="J38491" t="s">
        <v>28</v>
      </c>
      <c r="K38491" t="s">
        <v>23</v>
      </c>
      <c r="L38491" t="s">
        <v>37</v>
      </c>
    </row>
    <row r="38492" spans="1:12" x14ac:dyDescent="0.25">
      <c r="A38492">
        <v>66</v>
      </c>
      <c r="B38492" t="s">
        <v>25</v>
      </c>
      <c r="C38492">
        <v>0</v>
      </c>
      <c r="D38492">
        <v>0</v>
      </c>
      <c r="E38492">
        <v>2</v>
      </c>
      <c r="F38492">
        <v>7</v>
      </c>
      <c r="G38492">
        <v>22.39</v>
      </c>
      <c r="H38492">
        <v>0</v>
      </c>
      <c r="I38492" t="s">
        <v>26</v>
      </c>
      <c r="J38492" t="s">
        <v>28</v>
      </c>
      <c r="K38492" t="s">
        <v>27</v>
      </c>
      <c r="L38492" t="s">
        <v>37</v>
      </c>
    </row>
    <row r="38493" spans="1:12" x14ac:dyDescent="0.25">
      <c r="A38493">
        <v>100</v>
      </c>
      <c r="B38493" t="s">
        <v>25</v>
      </c>
      <c r="C38493">
        <v>0</v>
      </c>
      <c r="D38493">
        <v>0</v>
      </c>
      <c r="E38493">
        <v>0</v>
      </c>
      <c r="F38493">
        <v>9</v>
      </c>
      <c r="G38493">
        <v>12.52</v>
      </c>
      <c r="H38493">
        <v>0</v>
      </c>
      <c r="I38493" t="s">
        <v>29</v>
      </c>
      <c r="J38493" t="s">
        <v>24</v>
      </c>
      <c r="K38493" t="s">
        <v>23</v>
      </c>
      <c r="L38493" t="s">
        <v>37</v>
      </c>
    </row>
    <row r="38494" spans="1:12" x14ac:dyDescent="0.25">
      <c r="A38494">
        <v>49</v>
      </c>
      <c r="B38494" t="s">
        <v>25</v>
      </c>
      <c r="C38494">
        <v>0</v>
      </c>
      <c r="D38494">
        <v>1</v>
      </c>
      <c r="E38494">
        <v>4</v>
      </c>
      <c r="F38494">
        <v>9</v>
      </c>
      <c r="G38494">
        <v>13.45</v>
      </c>
      <c r="H38494">
        <v>0</v>
      </c>
      <c r="I38494" t="s">
        <v>29</v>
      </c>
      <c r="J38494" t="s">
        <v>24</v>
      </c>
      <c r="K38494" t="s">
        <v>27</v>
      </c>
      <c r="L38494" t="s">
        <v>37</v>
      </c>
    </row>
    <row r="38495" spans="1:12" x14ac:dyDescent="0.25">
      <c r="A38495">
        <v>80</v>
      </c>
      <c r="B38495" t="s">
        <v>25</v>
      </c>
      <c r="C38495">
        <v>0</v>
      </c>
      <c r="D38495">
        <v>1</v>
      </c>
      <c r="E38495">
        <v>1</v>
      </c>
      <c r="F38495">
        <v>15</v>
      </c>
      <c r="G38495">
        <v>14.87</v>
      </c>
      <c r="H38495">
        <v>1</v>
      </c>
      <c r="I38495" t="s">
        <v>26</v>
      </c>
      <c r="J38495" t="s">
        <v>24</v>
      </c>
      <c r="K38495" t="s">
        <v>23</v>
      </c>
      <c r="L38495" t="s">
        <v>37</v>
      </c>
    </row>
    <row r="38496" spans="1:12" x14ac:dyDescent="0.25">
      <c r="A38496">
        <v>90</v>
      </c>
      <c r="B38496" t="s">
        <v>25</v>
      </c>
      <c r="C38496">
        <v>0</v>
      </c>
      <c r="D38496">
        <v>0</v>
      </c>
      <c r="E38496">
        <v>1</v>
      </c>
      <c r="F38496">
        <v>15</v>
      </c>
      <c r="G38496">
        <v>24.28</v>
      </c>
      <c r="H38496">
        <v>0</v>
      </c>
      <c r="I38496" t="s">
        <v>29</v>
      </c>
      <c r="J38496" t="s">
        <v>24</v>
      </c>
      <c r="K38496" t="s">
        <v>27</v>
      </c>
      <c r="L38496" t="s">
        <v>37</v>
      </c>
    </row>
    <row r="38497" spans="1:12" x14ac:dyDescent="0.25">
      <c r="A38497">
        <v>71</v>
      </c>
      <c r="B38497" t="s">
        <v>25</v>
      </c>
      <c r="C38497">
        <v>0</v>
      </c>
      <c r="D38497">
        <v>0</v>
      </c>
      <c r="E38497">
        <v>1</v>
      </c>
      <c r="F38497">
        <v>13</v>
      </c>
      <c r="G38497">
        <v>18.64</v>
      </c>
      <c r="H38497">
        <v>0</v>
      </c>
      <c r="I38497" t="s">
        <v>26</v>
      </c>
      <c r="J38497" t="s">
        <v>24</v>
      </c>
      <c r="K38497" t="s">
        <v>23</v>
      </c>
      <c r="L38497" t="s">
        <v>37</v>
      </c>
    </row>
    <row r="38498" spans="1:12" x14ac:dyDescent="0.25">
      <c r="A38498">
        <v>225</v>
      </c>
      <c r="B38498" t="s">
        <v>25</v>
      </c>
      <c r="C38498">
        <v>0</v>
      </c>
      <c r="D38498">
        <v>0</v>
      </c>
      <c r="E38498">
        <v>0</v>
      </c>
      <c r="F38498">
        <v>9</v>
      </c>
      <c r="G38498">
        <v>13.73</v>
      </c>
      <c r="H38498">
        <v>0</v>
      </c>
      <c r="I38498" t="s">
        <v>26</v>
      </c>
      <c r="J38498" t="s">
        <v>24</v>
      </c>
      <c r="K38498" t="s">
        <v>27</v>
      </c>
      <c r="L38498" t="s">
        <v>37</v>
      </c>
    </row>
    <row r="38499" spans="1:12" x14ac:dyDescent="0.25">
      <c r="A38499">
        <v>39</v>
      </c>
      <c r="B38499" t="s">
        <v>25</v>
      </c>
      <c r="C38499">
        <v>0</v>
      </c>
      <c r="D38499">
        <v>0</v>
      </c>
      <c r="E38499">
        <v>0</v>
      </c>
      <c r="F38499">
        <v>8</v>
      </c>
      <c r="G38499">
        <v>21.58</v>
      </c>
      <c r="H38499">
        <v>0</v>
      </c>
      <c r="I38499" t="s">
        <v>26</v>
      </c>
      <c r="J38499" t="s">
        <v>28</v>
      </c>
      <c r="K38499" t="s">
        <v>27</v>
      </c>
      <c r="L38499" t="s">
        <v>37</v>
      </c>
    </row>
    <row r="38500" spans="1:12" x14ac:dyDescent="0.25">
      <c r="A38500">
        <v>66.150000000000006</v>
      </c>
      <c r="B38500" t="s">
        <v>25</v>
      </c>
      <c r="C38500">
        <v>0</v>
      </c>
      <c r="D38500">
        <v>0</v>
      </c>
      <c r="E38500">
        <v>0</v>
      </c>
      <c r="F38500">
        <v>15</v>
      </c>
      <c r="G38500">
        <v>31.89</v>
      </c>
      <c r="H38500">
        <v>0</v>
      </c>
      <c r="I38500" t="s">
        <v>29</v>
      </c>
      <c r="J38500" t="s">
        <v>24</v>
      </c>
      <c r="K38500" t="s">
        <v>27</v>
      </c>
      <c r="L38500" t="s">
        <v>37</v>
      </c>
    </row>
    <row r="38501" spans="1:12" x14ac:dyDescent="0.25">
      <c r="A38501">
        <v>75</v>
      </c>
      <c r="B38501" t="s">
        <v>25</v>
      </c>
      <c r="C38501">
        <v>0</v>
      </c>
      <c r="D38501">
        <v>0</v>
      </c>
      <c r="E38501">
        <v>2</v>
      </c>
      <c r="F38501">
        <v>14</v>
      </c>
      <c r="G38501">
        <v>20.09</v>
      </c>
      <c r="H38501">
        <v>0</v>
      </c>
      <c r="I38501" t="s">
        <v>29</v>
      </c>
      <c r="J38501" t="s">
        <v>28</v>
      </c>
      <c r="K38501" t="s">
        <v>23</v>
      </c>
      <c r="L38501" t="s">
        <v>37</v>
      </c>
    </row>
    <row r="38502" spans="1:12" x14ac:dyDescent="0.25">
      <c r="A38502">
        <v>30</v>
      </c>
      <c r="B38502" t="s">
        <v>25</v>
      </c>
      <c r="C38502">
        <v>0</v>
      </c>
      <c r="D38502">
        <v>1</v>
      </c>
      <c r="E38502">
        <v>0</v>
      </c>
      <c r="F38502">
        <v>9</v>
      </c>
      <c r="G38502">
        <v>32.479999999999997</v>
      </c>
      <c r="H38502">
        <v>0</v>
      </c>
      <c r="I38502" t="s">
        <v>26</v>
      </c>
      <c r="J38502" t="s">
        <v>24</v>
      </c>
      <c r="K38502" t="s">
        <v>27</v>
      </c>
      <c r="L38502" t="s">
        <v>37</v>
      </c>
    </row>
    <row r="38503" spans="1:12" x14ac:dyDescent="0.25">
      <c r="A38503">
        <v>62</v>
      </c>
      <c r="B38503" t="s">
        <v>25</v>
      </c>
      <c r="C38503">
        <v>0</v>
      </c>
      <c r="D38503">
        <v>0</v>
      </c>
      <c r="E38503">
        <v>0</v>
      </c>
      <c r="F38503">
        <v>10</v>
      </c>
      <c r="G38503">
        <v>16.84</v>
      </c>
      <c r="H38503">
        <v>1</v>
      </c>
      <c r="I38503" t="s">
        <v>29</v>
      </c>
      <c r="J38503" t="s">
        <v>24</v>
      </c>
      <c r="K38503" t="s">
        <v>23</v>
      </c>
      <c r="L38503" t="s">
        <v>37</v>
      </c>
    </row>
    <row r="38504" spans="1:12" x14ac:dyDescent="0.25">
      <c r="A38504">
        <v>102</v>
      </c>
      <c r="B38504" t="s">
        <v>25</v>
      </c>
      <c r="C38504">
        <v>0</v>
      </c>
      <c r="D38504">
        <v>0</v>
      </c>
      <c r="E38504">
        <v>0</v>
      </c>
      <c r="F38504">
        <v>7</v>
      </c>
      <c r="G38504">
        <v>31.68</v>
      </c>
      <c r="H38504">
        <v>0</v>
      </c>
      <c r="I38504" t="s">
        <v>26</v>
      </c>
      <c r="J38504" t="s">
        <v>24</v>
      </c>
      <c r="K38504" t="s">
        <v>23</v>
      </c>
      <c r="L38504" t="s">
        <v>37</v>
      </c>
    </row>
    <row r="38505" spans="1:12" x14ac:dyDescent="0.25">
      <c r="A38505">
        <v>80</v>
      </c>
      <c r="B38505" t="s">
        <v>25</v>
      </c>
      <c r="C38505">
        <v>0</v>
      </c>
      <c r="D38505">
        <v>1</v>
      </c>
      <c r="E38505">
        <v>2</v>
      </c>
      <c r="F38505">
        <v>8</v>
      </c>
      <c r="G38505">
        <v>14.27</v>
      </c>
      <c r="H38505">
        <v>2</v>
      </c>
      <c r="I38505" t="s">
        <v>29</v>
      </c>
      <c r="J38505" t="s">
        <v>28</v>
      </c>
      <c r="K38505" t="s">
        <v>31</v>
      </c>
      <c r="L38505" t="s">
        <v>37</v>
      </c>
    </row>
    <row r="38506" spans="1:12" x14ac:dyDescent="0.25">
      <c r="A38506">
        <v>45</v>
      </c>
      <c r="B38506" t="s">
        <v>25</v>
      </c>
      <c r="C38506">
        <v>0</v>
      </c>
      <c r="D38506">
        <v>0</v>
      </c>
      <c r="E38506">
        <v>2</v>
      </c>
      <c r="F38506">
        <v>13</v>
      </c>
      <c r="G38506">
        <v>32.49</v>
      </c>
      <c r="H38506">
        <v>0</v>
      </c>
      <c r="I38506" t="s">
        <v>26</v>
      </c>
      <c r="J38506" t="s">
        <v>28</v>
      </c>
      <c r="K38506" t="s">
        <v>27</v>
      </c>
      <c r="L38506" t="s">
        <v>37</v>
      </c>
    </row>
    <row r="38507" spans="1:12" x14ac:dyDescent="0.25">
      <c r="A38507">
        <v>40</v>
      </c>
      <c r="B38507" t="s">
        <v>25</v>
      </c>
      <c r="C38507">
        <v>0</v>
      </c>
      <c r="D38507">
        <v>0</v>
      </c>
      <c r="E38507">
        <v>1</v>
      </c>
      <c r="F38507">
        <v>6</v>
      </c>
      <c r="G38507">
        <v>28.23</v>
      </c>
      <c r="H38507">
        <v>0</v>
      </c>
      <c r="I38507" t="s">
        <v>26</v>
      </c>
      <c r="J38507" t="s">
        <v>28</v>
      </c>
      <c r="K38507" t="s">
        <v>23</v>
      </c>
      <c r="L38507" t="s">
        <v>37</v>
      </c>
    </row>
    <row r="38508" spans="1:12" x14ac:dyDescent="0.25">
      <c r="A38508">
        <v>45</v>
      </c>
      <c r="B38508" t="s">
        <v>25</v>
      </c>
      <c r="C38508">
        <v>0</v>
      </c>
      <c r="D38508">
        <v>0</v>
      </c>
      <c r="E38508">
        <v>0</v>
      </c>
      <c r="F38508">
        <v>4</v>
      </c>
      <c r="G38508">
        <v>23.44</v>
      </c>
      <c r="H38508">
        <v>0</v>
      </c>
      <c r="I38508" t="s">
        <v>26</v>
      </c>
      <c r="J38508" t="s">
        <v>24</v>
      </c>
      <c r="K38508" t="s">
        <v>27</v>
      </c>
      <c r="L38508" t="s">
        <v>37</v>
      </c>
    </row>
    <row r="38509" spans="1:12" x14ac:dyDescent="0.25">
      <c r="A38509">
        <v>61</v>
      </c>
      <c r="B38509" t="s">
        <v>25</v>
      </c>
      <c r="C38509">
        <v>0</v>
      </c>
      <c r="D38509">
        <v>0</v>
      </c>
      <c r="E38509">
        <v>1</v>
      </c>
      <c r="F38509">
        <v>7</v>
      </c>
      <c r="G38509">
        <v>22.8</v>
      </c>
      <c r="H38509">
        <v>0</v>
      </c>
      <c r="I38509" t="s">
        <v>30</v>
      </c>
      <c r="J38509" t="s">
        <v>28</v>
      </c>
      <c r="K38509" t="s">
        <v>31</v>
      </c>
      <c r="L38509" t="s">
        <v>37</v>
      </c>
    </row>
    <row r="38510" spans="1:12" x14ac:dyDescent="0.25">
      <c r="A38510">
        <v>65</v>
      </c>
      <c r="B38510" t="s">
        <v>25</v>
      </c>
      <c r="C38510">
        <v>0</v>
      </c>
      <c r="D38510">
        <v>0</v>
      </c>
      <c r="E38510">
        <v>0</v>
      </c>
      <c r="F38510">
        <v>6</v>
      </c>
      <c r="G38510">
        <v>10.08</v>
      </c>
      <c r="H38510">
        <v>0</v>
      </c>
      <c r="I38510" t="s">
        <v>29</v>
      </c>
      <c r="J38510" t="s">
        <v>24</v>
      </c>
      <c r="K38510" t="s">
        <v>27</v>
      </c>
      <c r="L38510" t="s">
        <v>37</v>
      </c>
    </row>
    <row r="38511" spans="1:12" x14ac:dyDescent="0.25">
      <c r="A38511">
        <v>41</v>
      </c>
      <c r="B38511" t="s">
        <v>25</v>
      </c>
      <c r="C38511">
        <v>0</v>
      </c>
      <c r="D38511">
        <v>1</v>
      </c>
      <c r="E38511">
        <v>0</v>
      </c>
      <c r="F38511">
        <v>14</v>
      </c>
      <c r="G38511">
        <v>33.369999999999997</v>
      </c>
      <c r="H38511">
        <v>0</v>
      </c>
      <c r="I38511" t="s">
        <v>26</v>
      </c>
      <c r="J38511" t="s">
        <v>24</v>
      </c>
      <c r="K38511" t="s">
        <v>27</v>
      </c>
      <c r="L38511" t="s">
        <v>37</v>
      </c>
    </row>
    <row r="38512" spans="1:12" x14ac:dyDescent="0.25">
      <c r="A38512">
        <v>63</v>
      </c>
      <c r="B38512" t="s">
        <v>25</v>
      </c>
      <c r="C38512">
        <v>0</v>
      </c>
      <c r="D38512">
        <v>0</v>
      </c>
      <c r="E38512">
        <v>1</v>
      </c>
      <c r="F38512">
        <v>21</v>
      </c>
      <c r="G38512">
        <v>12.71</v>
      </c>
      <c r="H38512">
        <v>0</v>
      </c>
      <c r="I38512" t="s">
        <v>26</v>
      </c>
      <c r="J38512" t="s">
        <v>24</v>
      </c>
      <c r="K38512" t="s">
        <v>27</v>
      </c>
      <c r="L38512" t="s">
        <v>37</v>
      </c>
    </row>
    <row r="38513" spans="1:12" x14ac:dyDescent="0.25">
      <c r="A38513">
        <v>50.5</v>
      </c>
      <c r="B38513" t="s">
        <v>25</v>
      </c>
      <c r="C38513">
        <v>0</v>
      </c>
      <c r="D38513">
        <v>0</v>
      </c>
      <c r="E38513">
        <v>0</v>
      </c>
      <c r="F38513">
        <v>15</v>
      </c>
      <c r="G38513">
        <v>34.25</v>
      </c>
      <c r="H38513">
        <v>0</v>
      </c>
      <c r="I38513" t="s">
        <v>26</v>
      </c>
      <c r="J38513" t="s">
        <v>24</v>
      </c>
      <c r="K38513" t="s">
        <v>23</v>
      </c>
      <c r="L38513" t="s">
        <v>37</v>
      </c>
    </row>
    <row r="38514" spans="1:12" x14ac:dyDescent="0.25">
      <c r="A38514">
        <v>57</v>
      </c>
      <c r="B38514" t="s">
        <v>25</v>
      </c>
      <c r="C38514">
        <v>0</v>
      </c>
      <c r="D38514">
        <v>0</v>
      </c>
      <c r="E38514">
        <v>0</v>
      </c>
      <c r="F38514">
        <v>6</v>
      </c>
      <c r="G38514">
        <v>16.190000000000001</v>
      </c>
      <c r="H38514">
        <v>0</v>
      </c>
      <c r="I38514" t="s">
        <v>29</v>
      </c>
      <c r="J38514" t="s">
        <v>24</v>
      </c>
      <c r="K38514" t="s">
        <v>31</v>
      </c>
      <c r="L38514" t="s">
        <v>37</v>
      </c>
    </row>
    <row r="38515" spans="1:12" x14ac:dyDescent="0.25">
      <c r="A38515">
        <v>144</v>
      </c>
      <c r="B38515" t="s">
        <v>25</v>
      </c>
      <c r="C38515">
        <v>0</v>
      </c>
      <c r="D38515">
        <v>0</v>
      </c>
      <c r="E38515">
        <v>5</v>
      </c>
      <c r="F38515">
        <v>12</v>
      </c>
      <c r="G38515">
        <v>10.67</v>
      </c>
      <c r="H38515">
        <v>2</v>
      </c>
      <c r="I38515" t="s">
        <v>26</v>
      </c>
      <c r="J38515" t="s">
        <v>28</v>
      </c>
      <c r="K38515" t="s">
        <v>23</v>
      </c>
      <c r="L38515" t="s">
        <v>37</v>
      </c>
    </row>
    <row r="38516" spans="1:12" x14ac:dyDescent="0.25">
      <c r="A38516">
        <v>59</v>
      </c>
      <c r="B38516" t="s">
        <v>25</v>
      </c>
      <c r="C38516">
        <v>0</v>
      </c>
      <c r="D38516">
        <v>0</v>
      </c>
      <c r="E38516">
        <v>0</v>
      </c>
      <c r="F38516">
        <v>4</v>
      </c>
      <c r="G38516">
        <v>13.24</v>
      </c>
      <c r="H38516">
        <v>0</v>
      </c>
      <c r="I38516" t="s">
        <v>26</v>
      </c>
      <c r="J38516" t="s">
        <v>24</v>
      </c>
      <c r="K38516" t="s">
        <v>27</v>
      </c>
      <c r="L38516" t="s">
        <v>37</v>
      </c>
    </row>
    <row r="38517" spans="1:12" x14ac:dyDescent="0.25">
      <c r="A38517">
        <v>45</v>
      </c>
      <c r="B38517" t="s">
        <v>25</v>
      </c>
      <c r="C38517">
        <v>0</v>
      </c>
      <c r="D38517">
        <v>0</v>
      </c>
      <c r="E38517">
        <v>0</v>
      </c>
      <c r="F38517">
        <v>11</v>
      </c>
      <c r="G38517">
        <v>25.44</v>
      </c>
      <c r="H38517">
        <v>0</v>
      </c>
      <c r="I38517" t="s">
        <v>26</v>
      </c>
      <c r="J38517" t="s">
        <v>28</v>
      </c>
      <c r="K38517" t="s">
        <v>23</v>
      </c>
      <c r="L38517" t="s">
        <v>38</v>
      </c>
    </row>
    <row r="38518" spans="1:12" x14ac:dyDescent="0.25">
      <c r="A38518">
        <v>70</v>
      </c>
      <c r="B38518" t="s">
        <v>25</v>
      </c>
      <c r="C38518">
        <v>0</v>
      </c>
      <c r="D38518">
        <v>0</v>
      </c>
      <c r="E38518">
        <v>0</v>
      </c>
      <c r="F38518">
        <v>8</v>
      </c>
      <c r="G38518">
        <v>13.42</v>
      </c>
      <c r="H38518">
        <v>1</v>
      </c>
      <c r="I38518" t="s">
        <v>29</v>
      </c>
      <c r="J38518" t="s">
        <v>24</v>
      </c>
      <c r="K38518" t="s">
        <v>27</v>
      </c>
      <c r="L38518" t="s">
        <v>37</v>
      </c>
    </row>
    <row r="38519" spans="1:12" x14ac:dyDescent="0.25">
      <c r="A38519">
        <v>100.8</v>
      </c>
      <c r="B38519" t="s">
        <v>25</v>
      </c>
      <c r="C38519">
        <v>0</v>
      </c>
      <c r="D38519">
        <v>0</v>
      </c>
      <c r="E38519">
        <v>0</v>
      </c>
      <c r="F38519">
        <v>13</v>
      </c>
      <c r="G38519">
        <v>24.94</v>
      </c>
      <c r="H38519">
        <v>0</v>
      </c>
      <c r="I38519" t="s">
        <v>30</v>
      </c>
      <c r="J38519" t="s">
        <v>24</v>
      </c>
      <c r="K38519" t="s">
        <v>27</v>
      </c>
      <c r="L38519" t="s">
        <v>37</v>
      </c>
    </row>
    <row r="38520" spans="1:12" x14ac:dyDescent="0.25">
      <c r="A38520">
        <v>96</v>
      </c>
      <c r="B38520" t="s">
        <v>25</v>
      </c>
      <c r="C38520">
        <v>0</v>
      </c>
      <c r="D38520">
        <v>0</v>
      </c>
      <c r="E38520">
        <v>0</v>
      </c>
      <c r="F38520">
        <v>14</v>
      </c>
      <c r="G38520">
        <v>27.66</v>
      </c>
      <c r="H38520">
        <v>0</v>
      </c>
      <c r="I38520" t="s">
        <v>26</v>
      </c>
      <c r="J38520" t="s">
        <v>24</v>
      </c>
      <c r="K38520" t="s">
        <v>23</v>
      </c>
      <c r="L38520" t="s">
        <v>37</v>
      </c>
    </row>
    <row r="38521" spans="1:12" x14ac:dyDescent="0.25">
      <c r="A38521">
        <v>40</v>
      </c>
      <c r="B38521" t="s">
        <v>25</v>
      </c>
      <c r="C38521">
        <v>0</v>
      </c>
      <c r="D38521">
        <v>0</v>
      </c>
      <c r="E38521">
        <v>0</v>
      </c>
      <c r="F38521">
        <v>10</v>
      </c>
      <c r="G38521">
        <v>19.260000000000002</v>
      </c>
      <c r="H38521">
        <v>0</v>
      </c>
      <c r="I38521" t="s">
        <v>29</v>
      </c>
      <c r="J38521" t="s">
        <v>28</v>
      </c>
      <c r="K38521" t="s">
        <v>27</v>
      </c>
      <c r="L38521" t="s">
        <v>37</v>
      </c>
    </row>
    <row r="38522" spans="1:12" x14ac:dyDescent="0.25">
      <c r="A38522">
        <v>27.5</v>
      </c>
      <c r="B38522" t="s">
        <v>25</v>
      </c>
      <c r="C38522">
        <v>0</v>
      </c>
      <c r="D38522">
        <v>0</v>
      </c>
      <c r="E38522">
        <v>3</v>
      </c>
      <c r="F38522">
        <v>9</v>
      </c>
      <c r="G38522">
        <v>22.78</v>
      </c>
      <c r="H38522">
        <v>0</v>
      </c>
      <c r="I38522" t="s">
        <v>26</v>
      </c>
      <c r="J38522" t="s">
        <v>24</v>
      </c>
      <c r="K38522" t="s">
        <v>23</v>
      </c>
      <c r="L38522" t="s">
        <v>37</v>
      </c>
    </row>
    <row r="38523" spans="1:12" x14ac:dyDescent="0.25">
      <c r="A38523">
        <v>75</v>
      </c>
      <c r="B38523" t="s">
        <v>25</v>
      </c>
      <c r="C38523">
        <v>0</v>
      </c>
      <c r="D38523">
        <v>0</v>
      </c>
      <c r="E38523">
        <v>0</v>
      </c>
      <c r="F38523">
        <v>9</v>
      </c>
      <c r="G38523">
        <v>10.38</v>
      </c>
      <c r="H38523">
        <v>0</v>
      </c>
      <c r="I38523" t="s">
        <v>26</v>
      </c>
      <c r="J38523" t="s">
        <v>24</v>
      </c>
      <c r="K38523" t="s">
        <v>31</v>
      </c>
      <c r="L38523" t="s">
        <v>37</v>
      </c>
    </row>
    <row r="38524" spans="1:12" x14ac:dyDescent="0.25">
      <c r="A38524">
        <v>56</v>
      </c>
      <c r="B38524" t="s">
        <v>25</v>
      </c>
      <c r="C38524">
        <v>0</v>
      </c>
      <c r="D38524">
        <v>1</v>
      </c>
      <c r="E38524">
        <v>0</v>
      </c>
      <c r="F38524">
        <v>9</v>
      </c>
      <c r="G38524">
        <v>20.079999999999998</v>
      </c>
      <c r="H38524">
        <v>0</v>
      </c>
      <c r="I38524" t="s">
        <v>26</v>
      </c>
      <c r="J38524" t="s">
        <v>24</v>
      </c>
      <c r="K38524" t="s">
        <v>27</v>
      </c>
      <c r="L38524" t="s">
        <v>37</v>
      </c>
    </row>
    <row r="38525" spans="1:12" x14ac:dyDescent="0.25">
      <c r="A38525">
        <v>190</v>
      </c>
      <c r="B38525" t="s">
        <v>25</v>
      </c>
      <c r="C38525">
        <v>0</v>
      </c>
      <c r="D38525">
        <v>1</v>
      </c>
      <c r="E38525">
        <v>0</v>
      </c>
      <c r="F38525">
        <v>9</v>
      </c>
      <c r="G38525">
        <v>8.2899999999999991</v>
      </c>
      <c r="H38525">
        <v>0</v>
      </c>
      <c r="I38525" t="s">
        <v>26</v>
      </c>
      <c r="J38525" t="s">
        <v>24</v>
      </c>
      <c r="K38525" t="s">
        <v>27</v>
      </c>
      <c r="L38525" t="s">
        <v>37</v>
      </c>
    </row>
    <row r="38526" spans="1:12" x14ac:dyDescent="0.25">
      <c r="A38526">
        <v>117.52</v>
      </c>
      <c r="B38526" t="s">
        <v>25</v>
      </c>
      <c r="C38526">
        <v>0</v>
      </c>
      <c r="D38526">
        <v>0</v>
      </c>
      <c r="E38526">
        <v>0</v>
      </c>
      <c r="F38526">
        <v>13</v>
      </c>
      <c r="G38526">
        <v>26.47</v>
      </c>
      <c r="H38526">
        <v>0</v>
      </c>
      <c r="I38526" t="s">
        <v>29</v>
      </c>
      <c r="J38526" t="s">
        <v>24</v>
      </c>
      <c r="K38526" t="s">
        <v>31</v>
      </c>
      <c r="L38526" t="s">
        <v>37</v>
      </c>
    </row>
    <row r="38527" spans="1:12" x14ac:dyDescent="0.25">
      <c r="A38527">
        <v>205</v>
      </c>
      <c r="B38527" t="s">
        <v>25</v>
      </c>
      <c r="C38527">
        <v>0</v>
      </c>
      <c r="D38527">
        <v>0</v>
      </c>
      <c r="E38527">
        <v>1</v>
      </c>
      <c r="F38527">
        <v>17</v>
      </c>
      <c r="G38527">
        <v>27.66</v>
      </c>
      <c r="H38527">
        <v>0</v>
      </c>
      <c r="I38527" t="s">
        <v>29</v>
      </c>
      <c r="J38527" t="s">
        <v>24</v>
      </c>
      <c r="K38527" t="s">
        <v>23</v>
      </c>
      <c r="L38527" t="s">
        <v>37</v>
      </c>
    </row>
    <row r="38528" spans="1:12" x14ac:dyDescent="0.25">
      <c r="A38528">
        <v>66.2</v>
      </c>
      <c r="B38528" t="s">
        <v>25</v>
      </c>
      <c r="C38528">
        <v>0</v>
      </c>
      <c r="D38528">
        <v>1</v>
      </c>
      <c r="E38528">
        <v>0</v>
      </c>
      <c r="F38528">
        <v>24</v>
      </c>
      <c r="G38528">
        <v>23.42</v>
      </c>
      <c r="H38528">
        <v>0</v>
      </c>
      <c r="I38528" t="s">
        <v>26</v>
      </c>
      <c r="J38528" t="s">
        <v>24</v>
      </c>
      <c r="K38528" t="s">
        <v>27</v>
      </c>
      <c r="L38528" t="s">
        <v>37</v>
      </c>
    </row>
    <row r="38529" spans="1:12" x14ac:dyDescent="0.25">
      <c r="A38529">
        <v>75</v>
      </c>
      <c r="B38529" t="s">
        <v>25</v>
      </c>
      <c r="C38529">
        <v>0</v>
      </c>
      <c r="D38529">
        <v>0</v>
      </c>
      <c r="E38529">
        <v>1</v>
      </c>
      <c r="F38529">
        <v>12</v>
      </c>
      <c r="G38529">
        <v>22.42</v>
      </c>
      <c r="H38529">
        <v>0</v>
      </c>
      <c r="I38529" t="s">
        <v>29</v>
      </c>
      <c r="J38529" t="s">
        <v>24</v>
      </c>
      <c r="K38529" t="s">
        <v>23</v>
      </c>
      <c r="L38529" t="s">
        <v>37</v>
      </c>
    </row>
    <row r="38530" spans="1:12" x14ac:dyDescent="0.25">
      <c r="A38530">
        <v>133.44</v>
      </c>
      <c r="B38530" t="s">
        <v>25</v>
      </c>
      <c r="C38530">
        <v>0</v>
      </c>
      <c r="D38530">
        <v>1</v>
      </c>
      <c r="E38530">
        <v>0</v>
      </c>
      <c r="F38530">
        <v>14</v>
      </c>
      <c r="G38530">
        <v>18.05</v>
      </c>
      <c r="H38530">
        <v>0</v>
      </c>
      <c r="I38530" t="s">
        <v>29</v>
      </c>
      <c r="J38530" t="s">
        <v>28</v>
      </c>
      <c r="K38530" t="s">
        <v>27</v>
      </c>
      <c r="L38530" t="s">
        <v>37</v>
      </c>
    </row>
    <row r="38531" spans="1:12" x14ac:dyDescent="0.25">
      <c r="A38531">
        <v>150</v>
      </c>
      <c r="B38531" t="s">
        <v>25</v>
      </c>
      <c r="C38531">
        <v>0</v>
      </c>
      <c r="D38531">
        <v>0</v>
      </c>
      <c r="E38531">
        <v>2</v>
      </c>
      <c r="F38531">
        <v>31</v>
      </c>
      <c r="G38531">
        <v>31.23</v>
      </c>
      <c r="H38531">
        <v>0</v>
      </c>
      <c r="I38531" t="s">
        <v>29</v>
      </c>
      <c r="J38531" t="s">
        <v>24</v>
      </c>
      <c r="K38531" t="s">
        <v>23</v>
      </c>
      <c r="L38531" t="s">
        <v>37</v>
      </c>
    </row>
    <row r="38532" spans="1:12" x14ac:dyDescent="0.25">
      <c r="A38532">
        <v>52</v>
      </c>
      <c r="B38532" t="s">
        <v>25</v>
      </c>
      <c r="C38532">
        <v>0</v>
      </c>
      <c r="D38532">
        <v>0</v>
      </c>
      <c r="E38532">
        <v>3</v>
      </c>
      <c r="F38532">
        <v>22</v>
      </c>
      <c r="G38532">
        <v>20.38</v>
      </c>
      <c r="H38532">
        <v>2</v>
      </c>
      <c r="I38532" t="s">
        <v>30</v>
      </c>
      <c r="J38532" t="s">
        <v>24</v>
      </c>
      <c r="K38532" t="s">
        <v>23</v>
      </c>
      <c r="L38532" t="s">
        <v>37</v>
      </c>
    </row>
    <row r="38533" spans="1:12" x14ac:dyDescent="0.25">
      <c r="A38533">
        <v>60</v>
      </c>
      <c r="B38533" t="s">
        <v>25</v>
      </c>
      <c r="C38533">
        <v>0</v>
      </c>
      <c r="D38533">
        <v>0</v>
      </c>
      <c r="E38533">
        <v>0</v>
      </c>
      <c r="F38533">
        <v>6</v>
      </c>
      <c r="G38533">
        <v>10.1</v>
      </c>
      <c r="H38533">
        <v>0</v>
      </c>
      <c r="I38533" t="s">
        <v>26</v>
      </c>
      <c r="J38533" t="s">
        <v>24</v>
      </c>
      <c r="K38533" t="s">
        <v>27</v>
      </c>
      <c r="L38533" t="s">
        <v>37</v>
      </c>
    </row>
    <row r="38534" spans="1:12" x14ac:dyDescent="0.25">
      <c r="A38534">
        <v>180</v>
      </c>
      <c r="B38534" t="s">
        <v>25</v>
      </c>
      <c r="C38534">
        <v>0</v>
      </c>
      <c r="D38534">
        <v>0</v>
      </c>
      <c r="E38534">
        <v>0</v>
      </c>
      <c r="F38534">
        <v>7</v>
      </c>
      <c r="G38534">
        <v>10.99</v>
      </c>
      <c r="H38534">
        <v>0</v>
      </c>
      <c r="I38534" t="s">
        <v>29</v>
      </c>
      <c r="J38534" t="s">
        <v>24</v>
      </c>
      <c r="K38534" t="s">
        <v>23</v>
      </c>
      <c r="L38534" t="s">
        <v>37</v>
      </c>
    </row>
    <row r="38535" spans="1:12" x14ac:dyDescent="0.25">
      <c r="A38535">
        <v>60</v>
      </c>
      <c r="B38535" t="s">
        <v>25</v>
      </c>
      <c r="C38535">
        <v>0</v>
      </c>
      <c r="D38535">
        <v>1</v>
      </c>
      <c r="E38535">
        <v>0</v>
      </c>
      <c r="F38535">
        <v>9</v>
      </c>
      <c r="G38535">
        <v>17.079999999999998</v>
      </c>
      <c r="H38535">
        <v>0</v>
      </c>
      <c r="I38535" t="s">
        <v>29</v>
      </c>
      <c r="J38535" t="s">
        <v>24</v>
      </c>
      <c r="K38535" t="s">
        <v>23</v>
      </c>
      <c r="L38535" t="s">
        <v>37</v>
      </c>
    </row>
    <row r="38536" spans="1:12" x14ac:dyDescent="0.25">
      <c r="A38536">
        <v>53</v>
      </c>
      <c r="B38536" t="s">
        <v>25</v>
      </c>
      <c r="C38536">
        <v>0</v>
      </c>
      <c r="D38536">
        <v>0</v>
      </c>
      <c r="E38536">
        <v>1</v>
      </c>
      <c r="F38536">
        <v>9</v>
      </c>
      <c r="G38536">
        <v>14.4</v>
      </c>
      <c r="H38536">
        <v>0</v>
      </c>
      <c r="I38536" t="s">
        <v>29</v>
      </c>
      <c r="J38536" t="s">
        <v>24</v>
      </c>
      <c r="K38536" t="s">
        <v>31</v>
      </c>
      <c r="L38536" t="s">
        <v>37</v>
      </c>
    </row>
    <row r="38537" spans="1:12" x14ac:dyDescent="0.25">
      <c r="A38537">
        <v>61.11</v>
      </c>
      <c r="B38537" t="s">
        <v>25</v>
      </c>
      <c r="C38537">
        <v>0</v>
      </c>
      <c r="D38537">
        <v>0</v>
      </c>
      <c r="E38537">
        <v>0</v>
      </c>
      <c r="F38537">
        <v>7</v>
      </c>
      <c r="G38537">
        <v>12.9</v>
      </c>
      <c r="H38537">
        <v>0</v>
      </c>
      <c r="I38537" t="s">
        <v>29</v>
      </c>
      <c r="J38537" t="s">
        <v>24</v>
      </c>
      <c r="K38537" t="s">
        <v>31</v>
      </c>
      <c r="L38537" t="s">
        <v>37</v>
      </c>
    </row>
    <row r="38538" spans="1:12" x14ac:dyDescent="0.25">
      <c r="A38538">
        <v>67.295000000000002</v>
      </c>
      <c r="B38538" t="s">
        <v>25</v>
      </c>
      <c r="C38538">
        <v>0</v>
      </c>
      <c r="D38538">
        <v>0</v>
      </c>
      <c r="E38538">
        <v>0</v>
      </c>
      <c r="F38538">
        <v>7</v>
      </c>
      <c r="G38538">
        <v>20.63</v>
      </c>
      <c r="H38538">
        <v>0</v>
      </c>
      <c r="I38538" t="s">
        <v>26</v>
      </c>
      <c r="J38538" t="s">
        <v>24</v>
      </c>
      <c r="K38538" t="s">
        <v>23</v>
      </c>
      <c r="L38538" t="s">
        <v>37</v>
      </c>
    </row>
    <row r="38539" spans="1:12" x14ac:dyDescent="0.25">
      <c r="A38539">
        <v>63</v>
      </c>
      <c r="B38539" t="s">
        <v>25</v>
      </c>
      <c r="C38539">
        <v>0</v>
      </c>
      <c r="D38539">
        <v>0</v>
      </c>
      <c r="E38539">
        <v>1</v>
      </c>
      <c r="F38539">
        <v>9</v>
      </c>
      <c r="G38539">
        <v>8.76</v>
      </c>
      <c r="H38539">
        <v>0</v>
      </c>
      <c r="I38539" t="s">
        <v>29</v>
      </c>
      <c r="J38539" t="s">
        <v>24</v>
      </c>
      <c r="K38539" t="s">
        <v>31</v>
      </c>
      <c r="L38539" t="s">
        <v>37</v>
      </c>
    </row>
    <row r="38540" spans="1:12" x14ac:dyDescent="0.25">
      <c r="A38540">
        <v>95</v>
      </c>
      <c r="B38540" t="s">
        <v>25</v>
      </c>
      <c r="C38540">
        <v>0</v>
      </c>
      <c r="D38540">
        <v>0</v>
      </c>
      <c r="E38540">
        <v>0</v>
      </c>
      <c r="F38540">
        <v>16</v>
      </c>
      <c r="G38540">
        <v>12.69</v>
      </c>
      <c r="H38540">
        <v>0</v>
      </c>
      <c r="I38540" t="s">
        <v>29</v>
      </c>
      <c r="J38540" t="s">
        <v>24</v>
      </c>
      <c r="K38540" t="s">
        <v>23</v>
      </c>
      <c r="L38540" t="s">
        <v>37</v>
      </c>
    </row>
    <row r="38541" spans="1:12" x14ac:dyDescent="0.25">
      <c r="A38541">
        <v>120</v>
      </c>
      <c r="B38541" t="s">
        <v>25</v>
      </c>
      <c r="C38541">
        <v>0</v>
      </c>
      <c r="D38541">
        <v>2</v>
      </c>
      <c r="E38541">
        <v>0</v>
      </c>
      <c r="F38541">
        <v>5</v>
      </c>
      <c r="G38541">
        <v>11.37</v>
      </c>
      <c r="H38541">
        <v>0</v>
      </c>
      <c r="I38541" t="s">
        <v>29</v>
      </c>
      <c r="J38541" t="s">
        <v>24</v>
      </c>
      <c r="K38541" t="s">
        <v>27</v>
      </c>
      <c r="L38541" t="s">
        <v>37</v>
      </c>
    </row>
    <row r="38542" spans="1:12" x14ac:dyDescent="0.25">
      <c r="A38542">
        <v>60</v>
      </c>
      <c r="B38542" t="s">
        <v>25</v>
      </c>
      <c r="C38542">
        <v>0</v>
      </c>
      <c r="D38542">
        <v>0</v>
      </c>
      <c r="E38542">
        <v>0</v>
      </c>
      <c r="F38542">
        <v>9</v>
      </c>
      <c r="G38542">
        <v>10.72</v>
      </c>
      <c r="H38542">
        <v>0</v>
      </c>
      <c r="I38542" t="s">
        <v>30</v>
      </c>
      <c r="J38542" t="s">
        <v>28</v>
      </c>
      <c r="K38542" t="s">
        <v>31</v>
      </c>
      <c r="L38542" t="s">
        <v>37</v>
      </c>
    </row>
    <row r="38543" spans="1:12" x14ac:dyDescent="0.25">
      <c r="A38543">
        <v>80</v>
      </c>
      <c r="B38543" t="s">
        <v>25</v>
      </c>
      <c r="C38543">
        <v>0</v>
      </c>
      <c r="D38543">
        <v>0</v>
      </c>
      <c r="E38543">
        <v>0</v>
      </c>
      <c r="F38543">
        <v>7</v>
      </c>
      <c r="G38543">
        <v>18.5</v>
      </c>
      <c r="H38543">
        <v>1</v>
      </c>
      <c r="I38543" t="s">
        <v>26</v>
      </c>
      <c r="J38543" t="s">
        <v>24</v>
      </c>
      <c r="K38543" t="s">
        <v>23</v>
      </c>
      <c r="L38543" t="s">
        <v>37</v>
      </c>
    </row>
    <row r="38544" spans="1:12" x14ac:dyDescent="0.25">
      <c r="A38544">
        <v>11.04</v>
      </c>
      <c r="B38544" t="s">
        <v>25</v>
      </c>
      <c r="C38544">
        <v>0</v>
      </c>
      <c r="D38544">
        <v>1</v>
      </c>
      <c r="E38544">
        <v>0</v>
      </c>
      <c r="F38544">
        <v>11</v>
      </c>
      <c r="G38544">
        <v>28.32</v>
      </c>
      <c r="H38544">
        <v>0</v>
      </c>
      <c r="I38544" t="s">
        <v>26</v>
      </c>
      <c r="J38544" t="s">
        <v>24</v>
      </c>
      <c r="K38544" t="s">
        <v>31</v>
      </c>
      <c r="L38544" t="s">
        <v>37</v>
      </c>
    </row>
    <row r="38545" spans="1:12" x14ac:dyDescent="0.25">
      <c r="A38545">
        <v>50</v>
      </c>
      <c r="B38545" t="s">
        <v>25</v>
      </c>
      <c r="C38545">
        <v>0</v>
      </c>
      <c r="D38545">
        <v>0</v>
      </c>
      <c r="E38545">
        <v>1</v>
      </c>
      <c r="F38545">
        <v>17</v>
      </c>
      <c r="G38545">
        <v>36.630000000000003</v>
      </c>
      <c r="H38545">
        <v>0</v>
      </c>
      <c r="I38545" t="s">
        <v>29</v>
      </c>
      <c r="J38545" t="s">
        <v>24</v>
      </c>
      <c r="K38545" t="s">
        <v>23</v>
      </c>
      <c r="L38545" t="s">
        <v>38</v>
      </c>
    </row>
    <row r="38546" spans="1:12" x14ac:dyDescent="0.25">
      <c r="A38546">
        <v>100</v>
      </c>
      <c r="B38546" t="s">
        <v>25</v>
      </c>
      <c r="C38546">
        <v>0</v>
      </c>
      <c r="D38546">
        <v>0</v>
      </c>
      <c r="E38546">
        <v>1</v>
      </c>
      <c r="F38546">
        <v>16</v>
      </c>
      <c r="G38546">
        <v>17.87</v>
      </c>
      <c r="H38546">
        <v>0</v>
      </c>
      <c r="I38546" t="s">
        <v>26</v>
      </c>
      <c r="J38546" t="s">
        <v>24</v>
      </c>
      <c r="K38546" t="s">
        <v>31</v>
      </c>
      <c r="L38546" t="s">
        <v>37</v>
      </c>
    </row>
    <row r="38547" spans="1:12" x14ac:dyDescent="0.25">
      <c r="A38547">
        <v>89</v>
      </c>
      <c r="B38547" t="s">
        <v>25</v>
      </c>
      <c r="C38547">
        <v>0</v>
      </c>
      <c r="D38547">
        <v>3</v>
      </c>
      <c r="E38547">
        <v>0</v>
      </c>
      <c r="F38547">
        <v>3</v>
      </c>
      <c r="G38547">
        <v>12.6</v>
      </c>
      <c r="H38547">
        <v>0</v>
      </c>
      <c r="I38547" t="s">
        <v>29</v>
      </c>
      <c r="J38547" t="s">
        <v>28</v>
      </c>
      <c r="K38547" t="s">
        <v>27</v>
      </c>
      <c r="L38547" t="s">
        <v>37</v>
      </c>
    </row>
    <row r="38548" spans="1:12" x14ac:dyDescent="0.25">
      <c r="A38548">
        <v>100</v>
      </c>
      <c r="B38548" t="s">
        <v>25</v>
      </c>
      <c r="C38548">
        <v>0</v>
      </c>
      <c r="D38548">
        <v>1</v>
      </c>
      <c r="E38548">
        <v>2</v>
      </c>
      <c r="F38548">
        <v>28</v>
      </c>
      <c r="G38548">
        <v>17.66</v>
      </c>
      <c r="H38548">
        <v>0</v>
      </c>
      <c r="I38548" t="s">
        <v>30</v>
      </c>
      <c r="J38548" t="s">
        <v>24</v>
      </c>
      <c r="K38548" t="s">
        <v>31</v>
      </c>
      <c r="L38548" t="s">
        <v>37</v>
      </c>
    </row>
    <row r="38549" spans="1:12" x14ac:dyDescent="0.25">
      <c r="A38549">
        <v>40</v>
      </c>
      <c r="B38549" t="s">
        <v>25</v>
      </c>
      <c r="C38549">
        <v>0</v>
      </c>
      <c r="D38549">
        <v>0</v>
      </c>
      <c r="E38549">
        <v>0</v>
      </c>
      <c r="F38549">
        <v>6</v>
      </c>
      <c r="G38549">
        <v>18.36</v>
      </c>
      <c r="H38549">
        <v>0</v>
      </c>
      <c r="I38549" t="s">
        <v>26</v>
      </c>
      <c r="J38549" t="s">
        <v>24</v>
      </c>
      <c r="K38549" t="s">
        <v>31</v>
      </c>
      <c r="L38549" t="s">
        <v>37</v>
      </c>
    </row>
    <row r="38550" spans="1:12" x14ac:dyDescent="0.25">
      <c r="A38550">
        <v>38.927999999999997</v>
      </c>
      <c r="B38550" t="s">
        <v>25</v>
      </c>
      <c r="C38550">
        <v>0</v>
      </c>
      <c r="D38550">
        <v>0</v>
      </c>
      <c r="E38550">
        <v>0</v>
      </c>
      <c r="F38550">
        <v>6</v>
      </c>
      <c r="G38550">
        <v>22.63</v>
      </c>
      <c r="H38550">
        <v>0</v>
      </c>
      <c r="I38550" t="s">
        <v>26</v>
      </c>
      <c r="J38550" t="s">
        <v>24</v>
      </c>
      <c r="K38550" t="s">
        <v>31</v>
      </c>
      <c r="L38550" t="s">
        <v>37</v>
      </c>
    </row>
    <row r="38551" spans="1:12" x14ac:dyDescent="0.25">
      <c r="A38551">
        <v>170</v>
      </c>
      <c r="B38551" t="s">
        <v>25</v>
      </c>
      <c r="C38551">
        <v>0</v>
      </c>
      <c r="D38551">
        <v>0</v>
      </c>
      <c r="E38551">
        <v>1</v>
      </c>
      <c r="F38551">
        <v>15</v>
      </c>
      <c r="G38551">
        <v>16.989999999999998</v>
      </c>
      <c r="H38551">
        <v>0</v>
      </c>
      <c r="I38551" t="s">
        <v>29</v>
      </c>
      <c r="J38551" t="s">
        <v>28</v>
      </c>
      <c r="K38551" t="s">
        <v>27</v>
      </c>
      <c r="L38551" t="s">
        <v>37</v>
      </c>
    </row>
    <row r="38552" spans="1:12" x14ac:dyDescent="0.25">
      <c r="A38552">
        <v>195</v>
      </c>
      <c r="B38552" t="s">
        <v>25</v>
      </c>
      <c r="C38552">
        <v>0</v>
      </c>
      <c r="D38552">
        <v>0</v>
      </c>
      <c r="E38552">
        <v>0</v>
      </c>
      <c r="F38552">
        <v>10</v>
      </c>
      <c r="G38552">
        <v>12.24</v>
      </c>
      <c r="H38552">
        <v>0</v>
      </c>
      <c r="I38552" t="s">
        <v>29</v>
      </c>
      <c r="J38552" t="s">
        <v>24</v>
      </c>
      <c r="K38552" t="s">
        <v>27</v>
      </c>
      <c r="L38552" t="s">
        <v>37</v>
      </c>
    </row>
    <row r="38553" spans="1:12" x14ac:dyDescent="0.25">
      <c r="A38553">
        <v>146</v>
      </c>
      <c r="B38553" t="s">
        <v>25</v>
      </c>
      <c r="C38553">
        <v>0</v>
      </c>
      <c r="D38553">
        <v>0</v>
      </c>
      <c r="E38553">
        <v>0</v>
      </c>
      <c r="F38553">
        <v>9</v>
      </c>
      <c r="G38553">
        <v>9.07</v>
      </c>
      <c r="H38553">
        <v>0</v>
      </c>
      <c r="I38553" t="s">
        <v>29</v>
      </c>
      <c r="J38553" t="s">
        <v>24</v>
      </c>
      <c r="K38553" t="s">
        <v>23</v>
      </c>
      <c r="L38553" t="s">
        <v>37</v>
      </c>
    </row>
    <row r="38554" spans="1:12" x14ac:dyDescent="0.25">
      <c r="A38554">
        <v>70</v>
      </c>
      <c r="B38554" t="s">
        <v>25</v>
      </c>
      <c r="C38554">
        <v>0</v>
      </c>
      <c r="D38554">
        <v>0</v>
      </c>
      <c r="E38554">
        <v>1</v>
      </c>
      <c r="F38554">
        <v>11</v>
      </c>
      <c r="G38554">
        <v>32.130000000000003</v>
      </c>
      <c r="H38554">
        <v>0</v>
      </c>
      <c r="I38554" t="s">
        <v>26</v>
      </c>
      <c r="J38554" t="s">
        <v>24</v>
      </c>
      <c r="K38554" t="s">
        <v>23</v>
      </c>
      <c r="L38554" t="s">
        <v>37</v>
      </c>
    </row>
    <row r="38555" spans="1:12" x14ac:dyDescent="0.25">
      <c r="A38555">
        <v>160</v>
      </c>
      <c r="B38555" t="s">
        <v>25</v>
      </c>
      <c r="C38555">
        <v>0</v>
      </c>
      <c r="D38555">
        <v>0</v>
      </c>
      <c r="E38555">
        <v>0</v>
      </c>
      <c r="F38555">
        <v>21</v>
      </c>
      <c r="G38555">
        <v>14.19</v>
      </c>
      <c r="H38555">
        <v>0</v>
      </c>
      <c r="I38555" t="s">
        <v>26</v>
      </c>
      <c r="J38555" t="s">
        <v>24</v>
      </c>
      <c r="K38555" t="s">
        <v>27</v>
      </c>
      <c r="L38555" t="s">
        <v>37</v>
      </c>
    </row>
    <row r="38556" spans="1:12" x14ac:dyDescent="0.25">
      <c r="A38556">
        <v>52</v>
      </c>
      <c r="B38556" t="s">
        <v>25</v>
      </c>
      <c r="C38556">
        <v>0</v>
      </c>
      <c r="D38556">
        <v>0</v>
      </c>
      <c r="E38556">
        <v>1</v>
      </c>
      <c r="F38556">
        <v>3</v>
      </c>
      <c r="G38556">
        <v>5.98</v>
      </c>
      <c r="H38556">
        <v>0</v>
      </c>
      <c r="I38556" t="s">
        <v>26</v>
      </c>
      <c r="J38556" t="s">
        <v>24</v>
      </c>
      <c r="K38556" t="s">
        <v>31</v>
      </c>
      <c r="L38556" t="s">
        <v>37</v>
      </c>
    </row>
    <row r="38557" spans="1:12" x14ac:dyDescent="0.25">
      <c r="A38557">
        <v>85</v>
      </c>
      <c r="B38557" t="s">
        <v>25</v>
      </c>
      <c r="C38557">
        <v>0</v>
      </c>
      <c r="D38557">
        <v>0</v>
      </c>
      <c r="E38557">
        <v>0</v>
      </c>
      <c r="F38557">
        <v>11</v>
      </c>
      <c r="G38557">
        <v>10.83</v>
      </c>
      <c r="H38557">
        <v>0</v>
      </c>
      <c r="I38557" t="s">
        <v>26</v>
      </c>
      <c r="J38557" t="s">
        <v>24</v>
      </c>
      <c r="K38557" t="s">
        <v>31</v>
      </c>
      <c r="L38557" t="s">
        <v>37</v>
      </c>
    </row>
    <row r="38558" spans="1:12" x14ac:dyDescent="0.25">
      <c r="A38558">
        <v>108</v>
      </c>
      <c r="B38558" t="s">
        <v>25</v>
      </c>
      <c r="C38558">
        <v>0</v>
      </c>
      <c r="D38558">
        <v>0</v>
      </c>
      <c r="E38558">
        <v>0</v>
      </c>
      <c r="F38558">
        <v>8</v>
      </c>
      <c r="G38558">
        <v>12.77</v>
      </c>
      <c r="H38558">
        <v>0</v>
      </c>
      <c r="I38558" t="s">
        <v>26</v>
      </c>
      <c r="J38558" t="s">
        <v>24</v>
      </c>
      <c r="K38558" t="s">
        <v>31</v>
      </c>
      <c r="L38558" t="s">
        <v>37</v>
      </c>
    </row>
    <row r="38559" spans="1:12" x14ac:dyDescent="0.25">
      <c r="A38559">
        <v>37</v>
      </c>
      <c r="B38559" t="s">
        <v>25</v>
      </c>
      <c r="C38559">
        <v>0</v>
      </c>
      <c r="D38559">
        <v>0</v>
      </c>
      <c r="E38559">
        <v>0</v>
      </c>
      <c r="F38559">
        <v>13</v>
      </c>
      <c r="G38559">
        <v>39.86</v>
      </c>
      <c r="H38559">
        <v>0</v>
      </c>
      <c r="I38559" t="s">
        <v>30</v>
      </c>
      <c r="J38559" t="s">
        <v>24</v>
      </c>
      <c r="K38559" t="s">
        <v>31</v>
      </c>
      <c r="L38559" t="s">
        <v>37</v>
      </c>
    </row>
    <row r="38560" spans="1:12" x14ac:dyDescent="0.25">
      <c r="A38560">
        <v>57.5</v>
      </c>
      <c r="B38560" t="s">
        <v>25</v>
      </c>
      <c r="C38560">
        <v>0</v>
      </c>
      <c r="D38560">
        <v>0</v>
      </c>
      <c r="E38560">
        <v>0</v>
      </c>
      <c r="F38560">
        <v>9</v>
      </c>
      <c r="G38560">
        <v>22.04</v>
      </c>
      <c r="H38560">
        <v>0</v>
      </c>
      <c r="I38560" t="s">
        <v>29</v>
      </c>
      <c r="J38560" t="s">
        <v>24</v>
      </c>
      <c r="K38560" t="s">
        <v>31</v>
      </c>
      <c r="L38560" t="s">
        <v>37</v>
      </c>
    </row>
    <row r="38561" spans="1:12" x14ac:dyDescent="0.25">
      <c r="A38561">
        <v>41.6</v>
      </c>
      <c r="B38561" t="s">
        <v>25</v>
      </c>
      <c r="C38561">
        <v>0</v>
      </c>
      <c r="D38561">
        <v>0</v>
      </c>
      <c r="E38561">
        <v>0</v>
      </c>
      <c r="F38561">
        <v>8</v>
      </c>
      <c r="G38561">
        <v>27.58</v>
      </c>
      <c r="H38561">
        <v>0</v>
      </c>
      <c r="I38561" t="s">
        <v>30</v>
      </c>
      <c r="J38561" t="s">
        <v>24</v>
      </c>
      <c r="K38561" t="s">
        <v>27</v>
      </c>
      <c r="L38561" t="s">
        <v>37</v>
      </c>
    </row>
    <row r="38562" spans="1:12" x14ac:dyDescent="0.25">
      <c r="A38562">
        <v>90</v>
      </c>
      <c r="B38562" t="s">
        <v>25</v>
      </c>
      <c r="C38562">
        <v>0</v>
      </c>
      <c r="D38562">
        <v>0</v>
      </c>
      <c r="E38562">
        <v>0</v>
      </c>
      <c r="F38562">
        <v>13</v>
      </c>
      <c r="G38562">
        <v>14.35</v>
      </c>
      <c r="H38562">
        <v>0</v>
      </c>
      <c r="I38562" t="s">
        <v>29</v>
      </c>
      <c r="J38562" t="s">
        <v>28</v>
      </c>
      <c r="K38562" t="s">
        <v>23</v>
      </c>
      <c r="L38562" t="s">
        <v>37</v>
      </c>
    </row>
    <row r="38563" spans="1:12" x14ac:dyDescent="0.25">
      <c r="A38563">
        <v>70</v>
      </c>
      <c r="B38563" t="s">
        <v>25</v>
      </c>
      <c r="C38563">
        <v>0</v>
      </c>
      <c r="D38563">
        <v>0</v>
      </c>
      <c r="E38563">
        <v>1</v>
      </c>
      <c r="F38563">
        <v>11</v>
      </c>
      <c r="G38563">
        <v>7.11</v>
      </c>
      <c r="H38563">
        <v>1</v>
      </c>
      <c r="I38563" t="s">
        <v>29</v>
      </c>
      <c r="J38563" t="s">
        <v>24</v>
      </c>
      <c r="K38563" t="s">
        <v>27</v>
      </c>
      <c r="L38563" t="s">
        <v>37</v>
      </c>
    </row>
    <row r="38564" spans="1:12" x14ac:dyDescent="0.25">
      <c r="A38564">
        <v>72</v>
      </c>
      <c r="B38564" t="s">
        <v>25</v>
      </c>
      <c r="C38564">
        <v>0</v>
      </c>
      <c r="D38564">
        <v>0</v>
      </c>
      <c r="E38564">
        <v>0</v>
      </c>
      <c r="F38564">
        <v>17</v>
      </c>
      <c r="G38564">
        <v>13.18</v>
      </c>
      <c r="H38564">
        <v>0</v>
      </c>
      <c r="I38564" t="s">
        <v>29</v>
      </c>
      <c r="J38564" t="s">
        <v>28</v>
      </c>
      <c r="K38564" t="s">
        <v>27</v>
      </c>
      <c r="L38564" t="s">
        <v>37</v>
      </c>
    </row>
    <row r="38565" spans="1:12" x14ac:dyDescent="0.25">
      <c r="A38565">
        <v>100</v>
      </c>
      <c r="B38565" t="s">
        <v>25</v>
      </c>
      <c r="C38565">
        <v>0</v>
      </c>
      <c r="D38565">
        <v>0</v>
      </c>
      <c r="E38565">
        <v>1</v>
      </c>
      <c r="F38565">
        <v>12</v>
      </c>
      <c r="G38565">
        <v>21.23</v>
      </c>
      <c r="H38565">
        <v>0</v>
      </c>
      <c r="I38565" t="s">
        <v>26</v>
      </c>
      <c r="J38565" t="s">
        <v>24</v>
      </c>
      <c r="K38565" t="s">
        <v>23</v>
      </c>
      <c r="L38565" t="s">
        <v>37</v>
      </c>
    </row>
    <row r="38566" spans="1:12" x14ac:dyDescent="0.25">
      <c r="A38566">
        <v>240</v>
      </c>
      <c r="B38566" t="s">
        <v>25</v>
      </c>
      <c r="C38566">
        <v>0</v>
      </c>
      <c r="D38566">
        <v>0</v>
      </c>
      <c r="E38566">
        <v>2</v>
      </c>
      <c r="F38566">
        <v>54</v>
      </c>
      <c r="G38566">
        <v>23.14</v>
      </c>
      <c r="H38566">
        <v>0</v>
      </c>
      <c r="I38566" t="s">
        <v>29</v>
      </c>
      <c r="J38566" t="s">
        <v>24</v>
      </c>
      <c r="K38566" t="s">
        <v>27</v>
      </c>
      <c r="L38566" t="s">
        <v>37</v>
      </c>
    </row>
    <row r="38567" spans="1:12" x14ac:dyDescent="0.25">
      <c r="A38567">
        <v>37</v>
      </c>
      <c r="B38567" t="s">
        <v>25</v>
      </c>
      <c r="C38567">
        <v>0</v>
      </c>
      <c r="D38567">
        <v>0</v>
      </c>
      <c r="E38567">
        <v>0</v>
      </c>
      <c r="F38567">
        <v>7</v>
      </c>
      <c r="G38567">
        <v>8.14</v>
      </c>
      <c r="H38567">
        <v>0</v>
      </c>
      <c r="I38567" t="s">
        <v>26</v>
      </c>
      <c r="J38567" t="s">
        <v>24</v>
      </c>
      <c r="K38567" t="s">
        <v>31</v>
      </c>
      <c r="L38567" t="s">
        <v>37</v>
      </c>
    </row>
    <row r="38568" spans="1:12" x14ac:dyDescent="0.25">
      <c r="A38568">
        <v>70</v>
      </c>
      <c r="B38568" t="s">
        <v>25</v>
      </c>
      <c r="C38568">
        <v>0</v>
      </c>
      <c r="D38568">
        <v>0</v>
      </c>
      <c r="E38568">
        <v>2</v>
      </c>
      <c r="F38568">
        <v>16</v>
      </c>
      <c r="G38568">
        <v>22.99</v>
      </c>
      <c r="H38568">
        <v>0</v>
      </c>
      <c r="I38568" t="s">
        <v>26</v>
      </c>
      <c r="J38568" t="s">
        <v>24</v>
      </c>
      <c r="K38568" t="s">
        <v>23</v>
      </c>
      <c r="L38568" t="s">
        <v>38</v>
      </c>
    </row>
    <row r="38569" spans="1:12" x14ac:dyDescent="0.25">
      <c r="A38569">
        <v>103</v>
      </c>
      <c r="B38569" t="s">
        <v>25</v>
      </c>
      <c r="C38569">
        <v>0</v>
      </c>
      <c r="D38569">
        <v>1</v>
      </c>
      <c r="E38569">
        <v>0</v>
      </c>
      <c r="F38569">
        <v>19</v>
      </c>
      <c r="G38569">
        <v>20.65</v>
      </c>
      <c r="H38569">
        <v>0</v>
      </c>
      <c r="I38569" t="s">
        <v>29</v>
      </c>
      <c r="J38569" t="s">
        <v>24</v>
      </c>
      <c r="K38569" t="s">
        <v>27</v>
      </c>
      <c r="L38569" t="s">
        <v>37</v>
      </c>
    </row>
    <row r="38570" spans="1:12" x14ac:dyDescent="0.25">
      <c r="A38570">
        <v>90</v>
      </c>
      <c r="B38570" t="s">
        <v>25</v>
      </c>
      <c r="C38570">
        <v>0</v>
      </c>
      <c r="D38570">
        <v>0</v>
      </c>
      <c r="E38570">
        <v>3</v>
      </c>
      <c r="F38570">
        <v>14</v>
      </c>
      <c r="G38570">
        <v>22.56</v>
      </c>
      <c r="H38570">
        <v>0</v>
      </c>
      <c r="I38570" t="s">
        <v>26</v>
      </c>
      <c r="J38570" t="s">
        <v>28</v>
      </c>
      <c r="K38570" t="s">
        <v>23</v>
      </c>
      <c r="L38570" t="s">
        <v>37</v>
      </c>
    </row>
    <row r="38571" spans="1:12" x14ac:dyDescent="0.25">
      <c r="A38571">
        <v>80</v>
      </c>
      <c r="B38571" t="s">
        <v>25</v>
      </c>
      <c r="C38571">
        <v>0</v>
      </c>
      <c r="D38571">
        <v>0</v>
      </c>
      <c r="E38571">
        <v>0</v>
      </c>
      <c r="F38571">
        <v>15</v>
      </c>
      <c r="G38571">
        <v>16.010000000000002</v>
      </c>
      <c r="H38571">
        <v>0</v>
      </c>
      <c r="I38571" t="s">
        <v>29</v>
      </c>
      <c r="J38571" t="s">
        <v>28</v>
      </c>
      <c r="K38571" t="s">
        <v>23</v>
      </c>
      <c r="L38571" t="s">
        <v>37</v>
      </c>
    </row>
    <row r="38572" spans="1:12" x14ac:dyDescent="0.25">
      <c r="A38572">
        <v>33</v>
      </c>
      <c r="B38572" t="s">
        <v>25</v>
      </c>
      <c r="C38572">
        <v>0</v>
      </c>
      <c r="D38572">
        <v>0</v>
      </c>
      <c r="E38572">
        <v>0</v>
      </c>
      <c r="F38572">
        <v>8</v>
      </c>
      <c r="G38572">
        <v>22.15</v>
      </c>
      <c r="H38572">
        <v>0</v>
      </c>
      <c r="I38572" t="s">
        <v>30</v>
      </c>
      <c r="J38572" t="s">
        <v>28</v>
      </c>
      <c r="K38572" t="s">
        <v>27</v>
      </c>
      <c r="L38572" t="s">
        <v>37</v>
      </c>
    </row>
    <row r="38573" spans="1:12" x14ac:dyDescent="0.25">
      <c r="A38573">
        <v>130</v>
      </c>
      <c r="B38573" t="s">
        <v>25</v>
      </c>
      <c r="C38573">
        <v>0</v>
      </c>
      <c r="D38573">
        <v>0</v>
      </c>
      <c r="E38573">
        <v>1</v>
      </c>
      <c r="F38573">
        <v>13</v>
      </c>
      <c r="G38573">
        <v>17.79</v>
      </c>
      <c r="H38573">
        <v>1</v>
      </c>
      <c r="I38573" t="s">
        <v>29</v>
      </c>
      <c r="J38573" t="s">
        <v>24</v>
      </c>
      <c r="K38573" t="s">
        <v>31</v>
      </c>
      <c r="L38573" t="s">
        <v>37</v>
      </c>
    </row>
    <row r="38574" spans="1:12" x14ac:dyDescent="0.25">
      <c r="A38574">
        <v>100</v>
      </c>
      <c r="B38574" t="s">
        <v>25</v>
      </c>
      <c r="C38574">
        <v>0</v>
      </c>
      <c r="D38574">
        <v>1</v>
      </c>
      <c r="E38574">
        <v>1</v>
      </c>
      <c r="F38574">
        <v>13</v>
      </c>
      <c r="G38574">
        <v>31.1</v>
      </c>
      <c r="H38574">
        <v>0</v>
      </c>
      <c r="I38574" t="s">
        <v>29</v>
      </c>
      <c r="J38574" t="s">
        <v>24</v>
      </c>
      <c r="K38574" t="s">
        <v>27</v>
      </c>
      <c r="L38574" t="s">
        <v>37</v>
      </c>
    </row>
    <row r="38575" spans="1:12" x14ac:dyDescent="0.25">
      <c r="A38575">
        <v>70</v>
      </c>
      <c r="B38575" t="s">
        <v>25</v>
      </c>
      <c r="C38575">
        <v>0</v>
      </c>
      <c r="D38575">
        <v>0</v>
      </c>
      <c r="E38575">
        <v>1</v>
      </c>
      <c r="F38575">
        <v>16</v>
      </c>
      <c r="G38575">
        <v>33.549999999999997</v>
      </c>
      <c r="H38575">
        <v>0</v>
      </c>
      <c r="I38575" t="s">
        <v>29</v>
      </c>
      <c r="J38575" t="s">
        <v>24</v>
      </c>
      <c r="K38575" t="s">
        <v>27</v>
      </c>
      <c r="L38575" t="s">
        <v>37</v>
      </c>
    </row>
    <row r="38576" spans="1:12" x14ac:dyDescent="0.25">
      <c r="A38576">
        <v>54</v>
      </c>
      <c r="B38576" t="s">
        <v>25</v>
      </c>
      <c r="C38576">
        <v>0</v>
      </c>
      <c r="D38576">
        <v>0</v>
      </c>
      <c r="E38576">
        <v>0</v>
      </c>
      <c r="F38576">
        <v>19</v>
      </c>
      <c r="G38576">
        <v>25.51</v>
      </c>
      <c r="H38576">
        <v>0</v>
      </c>
      <c r="I38576" t="s">
        <v>26</v>
      </c>
      <c r="J38576" t="s">
        <v>24</v>
      </c>
      <c r="K38576" t="s">
        <v>27</v>
      </c>
      <c r="L38576" t="s">
        <v>37</v>
      </c>
    </row>
    <row r="38577" spans="1:12" x14ac:dyDescent="0.25">
      <c r="A38577">
        <v>95</v>
      </c>
      <c r="B38577" t="s">
        <v>25</v>
      </c>
      <c r="C38577">
        <v>0</v>
      </c>
      <c r="D38577">
        <v>0</v>
      </c>
      <c r="E38577">
        <v>0</v>
      </c>
      <c r="F38577">
        <v>17</v>
      </c>
      <c r="G38577">
        <v>17.59</v>
      </c>
      <c r="H38577">
        <v>0</v>
      </c>
      <c r="I38577" t="s">
        <v>29</v>
      </c>
      <c r="J38577" t="s">
        <v>28</v>
      </c>
      <c r="K38577" t="s">
        <v>31</v>
      </c>
      <c r="L38577" t="s">
        <v>37</v>
      </c>
    </row>
    <row r="38578" spans="1:12" x14ac:dyDescent="0.25">
      <c r="A38578">
        <v>40</v>
      </c>
      <c r="B38578" t="s">
        <v>25</v>
      </c>
      <c r="C38578">
        <v>0</v>
      </c>
      <c r="D38578">
        <v>0</v>
      </c>
      <c r="E38578">
        <v>2</v>
      </c>
      <c r="F38578">
        <v>7</v>
      </c>
      <c r="G38578">
        <v>5.22</v>
      </c>
      <c r="H38578">
        <v>0</v>
      </c>
      <c r="I38578" t="s">
        <v>29</v>
      </c>
      <c r="J38578" t="s">
        <v>24</v>
      </c>
      <c r="K38578" t="s">
        <v>31</v>
      </c>
      <c r="L38578" t="s">
        <v>38</v>
      </c>
    </row>
    <row r="38579" spans="1:12" x14ac:dyDescent="0.25">
      <c r="A38579">
        <v>60</v>
      </c>
      <c r="B38579" t="s">
        <v>25</v>
      </c>
      <c r="C38579">
        <v>0</v>
      </c>
      <c r="D38579">
        <v>0</v>
      </c>
      <c r="E38579">
        <v>0</v>
      </c>
      <c r="F38579">
        <v>13</v>
      </c>
      <c r="G38579">
        <v>15.49</v>
      </c>
      <c r="H38579">
        <v>0</v>
      </c>
      <c r="I38579" t="s">
        <v>26</v>
      </c>
      <c r="J38579" t="s">
        <v>24</v>
      </c>
      <c r="K38579" t="s">
        <v>27</v>
      </c>
      <c r="L38579" t="s">
        <v>37</v>
      </c>
    </row>
    <row r="38580" spans="1:12" x14ac:dyDescent="0.25">
      <c r="A38580">
        <v>70</v>
      </c>
      <c r="B38580" t="s">
        <v>25</v>
      </c>
      <c r="C38580">
        <v>0</v>
      </c>
      <c r="D38580">
        <v>0</v>
      </c>
      <c r="E38580">
        <v>0</v>
      </c>
      <c r="F38580">
        <v>15</v>
      </c>
      <c r="G38580">
        <v>25.66</v>
      </c>
      <c r="H38580">
        <v>1</v>
      </c>
      <c r="I38580" t="s">
        <v>29</v>
      </c>
      <c r="J38580" t="s">
        <v>28</v>
      </c>
      <c r="K38580" t="s">
        <v>23</v>
      </c>
      <c r="L38580" t="s">
        <v>37</v>
      </c>
    </row>
    <row r="38581" spans="1:12" x14ac:dyDescent="0.25">
      <c r="A38581">
        <v>75</v>
      </c>
      <c r="B38581" t="s">
        <v>25</v>
      </c>
      <c r="C38581">
        <v>0</v>
      </c>
      <c r="D38581">
        <v>0</v>
      </c>
      <c r="E38581">
        <v>0</v>
      </c>
      <c r="F38581">
        <v>13</v>
      </c>
      <c r="G38581">
        <v>23.62</v>
      </c>
      <c r="H38581">
        <v>0</v>
      </c>
      <c r="I38581" t="s">
        <v>26</v>
      </c>
      <c r="J38581" t="s">
        <v>28</v>
      </c>
      <c r="K38581" t="s">
        <v>23</v>
      </c>
      <c r="L38581" t="s">
        <v>37</v>
      </c>
    </row>
    <row r="38582" spans="1:12" x14ac:dyDescent="0.25">
      <c r="A38582">
        <v>31.5</v>
      </c>
      <c r="B38582" t="s">
        <v>25</v>
      </c>
      <c r="C38582">
        <v>0</v>
      </c>
      <c r="D38582">
        <v>1</v>
      </c>
      <c r="E38582">
        <v>5</v>
      </c>
      <c r="F38582">
        <v>15</v>
      </c>
      <c r="G38582">
        <v>12.91</v>
      </c>
      <c r="H38582">
        <v>0</v>
      </c>
      <c r="I38582" t="s">
        <v>29</v>
      </c>
      <c r="J38582" t="s">
        <v>24</v>
      </c>
      <c r="K38582" t="s">
        <v>27</v>
      </c>
      <c r="L38582" t="s">
        <v>37</v>
      </c>
    </row>
    <row r="38583" spans="1:12" x14ac:dyDescent="0.25">
      <c r="A38583">
        <v>47</v>
      </c>
      <c r="B38583" t="s">
        <v>25</v>
      </c>
      <c r="C38583">
        <v>0</v>
      </c>
      <c r="D38583">
        <v>0</v>
      </c>
      <c r="E38583">
        <v>0</v>
      </c>
      <c r="F38583">
        <v>9</v>
      </c>
      <c r="G38583">
        <v>20.32</v>
      </c>
      <c r="H38583">
        <v>0</v>
      </c>
      <c r="I38583" t="s">
        <v>29</v>
      </c>
      <c r="J38583" t="s">
        <v>24</v>
      </c>
      <c r="K38583" t="s">
        <v>23</v>
      </c>
      <c r="L38583" t="s">
        <v>37</v>
      </c>
    </row>
    <row r="38584" spans="1:12" x14ac:dyDescent="0.25">
      <c r="A38584">
        <v>90.4</v>
      </c>
      <c r="B38584" t="s">
        <v>25</v>
      </c>
      <c r="C38584">
        <v>0</v>
      </c>
      <c r="D38584">
        <v>0</v>
      </c>
      <c r="E38584">
        <v>0</v>
      </c>
      <c r="F38584">
        <v>7</v>
      </c>
      <c r="G38584">
        <v>4.01</v>
      </c>
      <c r="H38584">
        <v>1</v>
      </c>
      <c r="I38584" t="s">
        <v>26</v>
      </c>
      <c r="J38584" t="s">
        <v>24</v>
      </c>
      <c r="K38584" t="s">
        <v>31</v>
      </c>
      <c r="L38584" t="s">
        <v>37</v>
      </c>
    </row>
    <row r="38585" spans="1:12" x14ac:dyDescent="0.25">
      <c r="A38585">
        <v>136.535</v>
      </c>
      <c r="B38585" t="s">
        <v>25</v>
      </c>
      <c r="C38585">
        <v>0</v>
      </c>
      <c r="D38585">
        <v>0</v>
      </c>
      <c r="E38585">
        <v>0</v>
      </c>
      <c r="F38585">
        <v>13</v>
      </c>
      <c r="G38585">
        <v>16.63</v>
      </c>
      <c r="H38585">
        <v>0</v>
      </c>
      <c r="I38585" t="s">
        <v>29</v>
      </c>
      <c r="J38585" t="s">
        <v>28</v>
      </c>
      <c r="K38585" t="s">
        <v>27</v>
      </c>
      <c r="L38585" t="s">
        <v>37</v>
      </c>
    </row>
    <row r="38586" spans="1:12" x14ac:dyDescent="0.25">
      <c r="A38586">
        <v>74</v>
      </c>
      <c r="B38586" t="s">
        <v>25</v>
      </c>
      <c r="C38586">
        <v>0</v>
      </c>
      <c r="D38586">
        <v>0</v>
      </c>
      <c r="E38586">
        <v>1</v>
      </c>
      <c r="F38586">
        <v>9</v>
      </c>
      <c r="G38586">
        <v>10.14</v>
      </c>
      <c r="H38586">
        <v>0</v>
      </c>
      <c r="I38586" t="s">
        <v>30</v>
      </c>
      <c r="J38586" t="s">
        <v>28</v>
      </c>
      <c r="K38586" t="s">
        <v>31</v>
      </c>
      <c r="L38586" t="s">
        <v>37</v>
      </c>
    </row>
    <row r="38587" spans="1:12" x14ac:dyDescent="0.25">
      <c r="A38587">
        <v>60</v>
      </c>
      <c r="B38587" t="s">
        <v>25</v>
      </c>
      <c r="C38587">
        <v>0</v>
      </c>
      <c r="D38587">
        <v>0</v>
      </c>
      <c r="E38587">
        <v>0</v>
      </c>
      <c r="F38587">
        <v>8</v>
      </c>
      <c r="G38587">
        <v>24.4</v>
      </c>
      <c r="H38587">
        <v>0</v>
      </c>
      <c r="I38587" t="s">
        <v>29</v>
      </c>
      <c r="J38587" t="s">
        <v>24</v>
      </c>
      <c r="K38587" t="s">
        <v>27</v>
      </c>
      <c r="L38587" t="s">
        <v>38</v>
      </c>
    </row>
    <row r="38588" spans="1:12" x14ac:dyDescent="0.25">
      <c r="A38588">
        <v>50</v>
      </c>
      <c r="B38588" t="s">
        <v>25</v>
      </c>
      <c r="C38588">
        <v>0</v>
      </c>
      <c r="D38588">
        <v>0</v>
      </c>
      <c r="E38588">
        <v>2</v>
      </c>
      <c r="F38588">
        <v>11</v>
      </c>
      <c r="G38588">
        <v>29</v>
      </c>
      <c r="H38588">
        <v>0</v>
      </c>
      <c r="I38588" t="s">
        <v>29</v>
      </c>
      <c r="J38588" t="s">
        <v>24</v>
      </c>
      <c r="K38588" t="s">
        <v>23</v>
      </c>
      <c r="L38588" t="s">
        <v>37</v>
      </c>
    </row>
    <row r="38589" spans="1:12" x14ac:dyDescent="0.25">
      <c r="A38589">
        <v>110</v>
      </c>
      <c r="B38589" t="s">
        <v>25</v>
      </c>
      <c r="C38589">
        <v>0</v>
      </c>
      <c r="D38589">
        <v>1</v>
      </c>
      <c r="E38589">
        <v>1</v>
      </c>
      <c r="F38589">
        <v>32</v>
      </c>
      <c r="G38589">
        <v>20.82</v>
      </c>
      <c r="H38589">
        <v>0</v>
      </c>
      <c r="I38589" t="s">
        <v>30</v>
      </c>
      <c r="J38589" t="s">
        <v>24</v>
      </c>
      <c r="K38589" t="s">
        <v>23</v>
      </c>
      <c r="L38589" t="s">
        <v>37</v>
      </c>
    </row>
    <row r="38590" spans="1:12" x14ac:dyDescent="0.25">
      <c r="A38590">
        <v>30</v>
      </c>
      <c r="B38590" t="s">
        <v>25</v>
      </c>
      <c r="C38590">
        <v>0</v>
      </c>
      <c r="D38590">
        <v>0</v>
      </c>
      <c r="E38590">
        <v>0</v>
      </c>
      <c r="F38590">
        <v>8</v>
      </c>
      <c r="G38590">
        <v>20.04</v>
      </c>
      <c r="H38590">
        <v>0</v>
      </c>
      <c r="I38590" t="s">
        <v>29</v>
      </c>
      <c r="J38590" t="s">
        <v>24</v>
      </c>
      <c r="K38590" t="s">
        <v>23</v>
      </c>
      <c r="L38590" t="s">
        <v>37</v>
      </c>
    </row>
    <row r="38591" spans="1:12" x14ac:dyDescent="0.25">
      <c r="A38591">
        <v>45</v>
      </c>
      <c r="B38591" t="s">
        <v>25</v>
      </c>
      <c r="C38591">
        <v>0</v>
      </c>
      <c r="D38591">
        <v>0</v>
      </c>
      <c r="E38591">
        <v>0</v>
      </c>
      <c r="F38591">
        <v>10</v>
      </c>
      <c r="G38591">
        <v>19.87</v>
      </c>
      <c r="H38591">
        <v>0</v>
      </c>
      <c r="I38591" t="s">
        <v>26</v>
      </c>
      <c r="J38591" t="s">
        <v>24</v>
      </c>
      <c r="K38591" t="s">
        <v>31</v>
      </c>
      <c r="L38591" t="s">
        <v>37</v>
      </c>
    </row>
    <row r="38592" spans="1:12" x14ac:dyDescent="0.25">
      <c r="A38592">
        <v>45</v>
      </c>
      <c r="B38592" t="s">
        <v>25</v>
      </c>
      <c r="C38592">
        <v>0</v>
      </c>
      <c r="D38592">
        <v>0</v>
      </c>
      <c r="E38592">
        <v>0</v>
      </c>
      <c r="F38592">
        <v>9</v>
      </c>
      <c r="G38592">
        <v>12.91</v>
      </c>
      <c r="H38592">
        <v>0</v>
      </c>
      <c r="I38592" t="s">
        <v>26</v>
      </c>
      <c r="J38592" t="s">
        <v>24</v>
      </c>
      <c r="K38592" t="s">
        <v>27</v>
      </c>
      <c r="L38592" t="s">
        <v>37</v>
      </c>
    </row>
    <row r="38593" spans="1:12" x14ac:dyDescent="0.25">
      <c r="A38593">
        <v>100</v>
      </c>
      <c r="B38593" t="s">
        <v>25</v>
      </c>
      <c r="C38593">
        <v>0</v>
      </c>
      <c r="D38593">
        <v>0</v>
      </c>
      <c r="E38593">
        <v>0</v>
      </c>
      <c r="F38593">
        <v>14</v>
      </c>
      <c r="G38593">
        <v>21.09</v>
      </c>
      <c r="H38593">
        <v>0</v>
      </c>
      <c r="I38593" t="s">
        <v>29</v>
      </c>
      <c r="J38593" t="s">
        <v>28</v>
      </c>
      <c r="K38593" t="s">
        <v>27</v>
      </c>
      <c r="L38593" t="s">
        <v>37</v>
      </c>
    </row>
    <row r="38594" spans="1:12" x14ac:dyDescent="0.25">
      <c r="A38594">
        <v>55</v>
      </c>
      <c r="B38594" t="s">
        <v>25</v>
      </c>
      <c r="C38594">
        <v>0</v>
      </c>
      <c r="D38594">
        <v>1</v>
      </c>
      <c r="E38594">
        <v>0</v>
      </c>
      <c r="F38594">
        <v>10</v>
      </c>
      <c r="G38594">
        <v>14.23</v>
      </c>
      <c r="H38594">
        <v>0</v>
      </c>
      <c r="I38594" t="s">
        <v>30</v>
      </c>
      <c r="J38594" t="s">
        <v>28</v>
      </c>
      <c r="K38594" t="s">
        <v>31</v>
      </c>
      <c r="L38594" t="s">
        <v>37</v>
      </c>
    </row>
    <row r="38595" spans="1:12" x14ac:dyDescent="0.25">
      <c r="A38595">
        <v>75</v>
      </c>
      <c r="B38595" t="s">
        <v>25</v>
      </c>
      <c r="C38595">
        <v>0</v>
      </c>
      <c r="D38595">
        <v>1</v>
      </c>
      <c r="E38595">
        <v>3</v>
      </c>
      <c r="F38595">
        <v>8</v>
      </c>
      <c r="G38595">
        <v>16.010000000000002</v>
      </c>
      <c r="H38595">
        <v>0</v>
      </c>
      <c r="I38595" t="s">
        <v>30</v>
      </c>
      <c r="J38595" t="s">
        <v>24</v>
      </c>
      <c r="K38595" t="s">
        <v>27</v>
      </c>
      <c r="L38595" t="s">
        <v>37</v>
      </c>
    </row>
    <row r="38596" spans="1:12" x14ac:dyDescent="0.25">
      <c r="A38596">
        <v>90</v>
      </c>
      <c r="B38596" t="s">
        <v>25</v>
      </c>
      <c r="C38596">
        <v>0</v>
      </c>
      <c r="D38596">
        <v>1</v>
      </c>
      <c r="E38596">
        <v>1</v>
      </c>
      <c r="F38596">
        <v>8</v>
      </c>
      <c r="G38596">
        <v>8.3000000000000007</v>
      </c>
      <c r="H38596">
        <v>0</v>
      </c>
      <c r="I38596" t="s">
        <v>26</v>
      </c>
      <c r="J38596" t="s">
        <v>24</v>
      </c>
      <c r="K38596" t="s">
        <v>31</v>
      </c>
      <c r="L38596" t="s">
        <v>37</v>
      </c>
    </row>
    <row r="38597" spans="1:12" x14ac:dyDescent="0.25">
      <c r="A38597">
        <v>100</v>
      </c>
      <c r="B38597" t="s">
        <v>25</v>
      </c>
      <c r="C38597">
        <v>0</v>
      </c>
      <c r="D38597">
        <v>0</v>
      </c>
      <c r="E38597">
        <v>2</v>
      </c>
      <c r="F38597">
        <v>8</v>
      </c>
      <c r="G38597">
        <v>25.36</v>
      </c>
      <c r="H38597">
        <v>0</v>
      </c>
      <c r="I38597" t="s">
        <v>29</v>
      </c>
      <c r="J38597" t="s">
        <v>28</v>
      </c>
      <c r="K38597" t="s">
        <v>23</v>
      </c>
      <c r="L38597" t="s">
        <v>37</v>
      </c>
    </row>
    <row r="38598" spans="1:12" x14ac:dyDescent="0.25">
      <c r="A38598">
        <v>60</v>
      </c>
      <c r="B38598" t="s">
        <v>25</v>
      </c>
      <c r="C38598">
        <v>0</v>
      </c>
      <c r="D38598">
        <v>0</v>
      </c>
      <c r="E38598">
        <v>2</v>
      </c>
      <c r="F38598">
        <v>17</v>
      </c>
      <c r="G38598">
        <v>20.56</v>
      </c>
      <c r="H38598">
        <v>0</v>
      </c>
      <c r="I38598" t="s">
        <v>29</v>
      </c>
      <c r="J38598" t="s">
        <v>24</v>
      </c>
      <c r="K38598" t="s">
        <v>31</v>
      </c>
      <c r="L38598" t="s">
        <v>37</v>
      </c>
    </row>
    <row r="38599" spans="1:12" x14ac:dyDescent="0.25">
      <c r="A38599">
        <v>85</v>
      </c>
      <c r="B38599" t="s">
        <v>25</v>
      </c>
      <c r="C38599">
        <v>0</v>
      </c>
      <c r="D38599">
        <v>0</v>
      </c>
      <c r="E38599">
        <v>1</v>
      </c>
      <c r="F38599">
        <v>8</v>
      </c>
      <c r="G38599">
        <v>19.54</v>
      </c>
      <c r="H38599">
        <v>0</v>
      </c>
      <c r="I38599" t="s">
        <v>26</v>
      </c>
      <c r="J38599" t="s">
        <v>24</v>
      </c>
      <c r="K38599" t="s">
        <v>27</v>
      </c>
      <c r="L38599" t="s">
        <v>37</v>
      </c>
    </row>
    <row r="38600" spans="1:12" x14ac:dyDescent="0.25">
      <c r="A38600">
        <v>36</v>
      </c>
      <c r="B38600" t="s">
        <v>25</v>
      </c>
      <c r="C38600">
        <v>0</v>
      </c>
      <c r="D38600">
        <v>0</v>
      </c>
      <c r="E38600">
        <v>0</v>
      </c>
      <c r="F38600">
        <v>12</v>
      </c>
      <c r="G38600">
        <v>6.9</v>
      </c>
      <c r="H38600">
        <v>0</v>
      </c>
      <c r="I38600" t="s">
        <v>26</v>
      </c>
      <c r="J38600" t="s">
        <v>24</v>
      </c>
      <c r="K38600" t="s">
        <v>31</v>
      </c>
      <c r="L38600" t="s">
        <v>38</v>
      </c>
    </row>
    <row r="38601" spans="1:12" x14ac:dyDescent="0.25">
      <c r="A38601">
        <v>65</v>
      </c>
      <c r="B38601" t="s">
        <v>25</v>
      </c>
      <c r="C38601">
        <v>0</v>
      </c>
      <c r="D38601">
        <v>0</v>
      </c>
      <c r="E38601">
        <v>4</v>
      </c>
      <c r="F38601">
        <v>13</v>
      </c>
      <c r="G38601">
        <v>31.02</v>
      </c>
      <c r="H38601">
        <v>0</v>
      </c>
      <c r="I38601" t="s">
        <v>26</v>
      </c>
      <c r="J38601" t="s">
        <v>28</v>
      </c>
      <c r="K38601" t="s">
        <v>27</v>
      </c>
      <c r="L38601" t="s">
        <v>37</v>
      </c>
    </row>
    <row r="38602" spans="1:12" x14ac:dyDescent="0.25">
      <c r="A38602">
        <v>40</v>
      </c>
      <c r="B38602" t="s">
        <v>25</v>
      </c>
      <c r="C38602">
        <v>1</v>
      </c>
      <c r="D38602">
        <v>0</v>
      </c>
      <c r="E38602">
        <v>0</v>
      </c>
      <c r="F38602">
        <v>10</v>
      </c>
      <c r="G38602">
        <v>10.71</v>
      </c>
      <c r="H38602">
        <v>0</v>
      </c>
      <c r="I38602" t="s">
        <v>26</v>
      </c>
      <c r="J38602" t="s">
        <v>24</v>
      </c>
      <c r="K38602" t="s">
        <v>27</v>
      </c>
      <c r="L38602" t="s">
        <v>37</v>
      </c>
    </row>
    <row r="38603" spans="1:12" x14ac:dyDescent="0.25">
      <c r="A38603">
        <v>70</v>
      </c>
      <c r="B38603" t="s">
        <v>25</v>
      </c>
      <c r="C38603">
        <v>0</v>
      </c>
      <c r="D38603">
        <v>2</v>
      </c>
      <c r="E38603">
        <v>0</v>
      </c>
      <c r="F38603">
        <v>10</v>
      </c>
      <c r="G38603">
        <v>14.62</v>
      </c>
      <c r="H38603">
        <v>1</v>
      </c>
      <c r="I38603" t="s">
        <v>26</v>
      </c>
      <c r="J38603" t="s">
        <v>24</v>
      </c>
      <c r="K38603" t="s">
        <v>27</v>
      </c>
      <c r="L38603" t="s">
        <v>37</v>
      </c>
    </row>
    <row r="38604" spans="1:12" x14ac:dyDescent="0.25">
      <c r="A38604">
        <v>100</v>
      </c>
      <c r="B38604" t="s">
        <v>25</v>
      </c>
      <c r="C38604">
        <v>0</v>
      </c>
      <c r="D38604">
        <v>0</v>
      </c>
      <c r="E38604">
        <v>2</v>
      </c>
      <c r="F38604">
        <v>21</v>
      </c>
      <c r="G38604">
        <v>20.93</v>
      </c>
      <c r="H38604">
        <v>0</v>
      </c>
      <c r="I38604" t="s">
        <v>26</v>
      </c>
      <c r="J38604" t="s">
        <v>24</v>
      </c>
      <c r="K38604" t="s">
        <v>31</v>
      </c>
      <c r="L38604" t="s">
        <v>37</v>
      </c>
    </row>
    <row r="38605" spans="1:12" x14ac:dyDescent="0.25">
      <c r="A38605">
        <v>75</v>
      </c>
      <c r="B38605" t="s">
        <v>25</v>
      </c>
      <c r="C38605">
        <v>1</v>
      </c>
      <c r="D38605">
        <v>0</v>
      </c>
      <c r="E38605">
        <v>0</v>
      </c>
      <c r="F38605">
        <v>12</v>
      </c>
      <c r="G38605">
        <v>12.21</v>
      </c>
      <c r="H38605">
        <v>0</v>
      </c>
      <c r="I38605" t="s">
        <v>26</v>
      </c>
      <c r="J38605" t="s">
        <v>24</v>
      </c>
      <c r="K38605" t="s">
        <v>27</v>
      </c>
      <c r="L38605" t="s">
        <v>37</v>
      </c>
    </row>
    <row r="38606" spans="1:12" x14ac:dyDescent="0.25">
      <c r="A38606">
        <v>43</v>
      </c>
      <c r="B38606" t="s">
        <v>25</v>
      </c>
      <c r="C38606">
        <v>0</v>
      </c>
      <c r="D38606">
        <v>0</v>
      </c>
      <c r="E38606">
        <v>1</v>
      </c>
      <c r="F38606">
        <v>5</v>
      </c>
      <c r="G38606">
        <v>13.48</v>
      </c>
      <c r="H38606">
        <v>0</v>
      </c>
      <c r="I38606" t="s">
        <v>26</v>
      </c>
      <c r="J38606" t="s">
        <v>24</v>
      </c>
      <c r="K38606" t="s">
        <v>23</v>
      </c>
      <c r="L38606" t="s">
        <v>37</v>
      </c>
    </row>
    <row r="38607" spans="1:12" x14ac:dyDescent="0.25">
      <c r="A38607">
        <v>75</v>
      </c>
      <c r="B38607" t="s">
        <v>25</v>
      </c>
      <c r="C38607">
        <v>0</v>
      </c>
      <c r="D38607">
        <v>0</v>
      </c>
      <c r="E38607">
        <v>1</v>
      </c>
      <c r="F38607">
        <v>10</v>
      </c>
      <c r="G38607">
        <v>32.03</v>
      </c>
      <c r="H38607">
        <v>0</v>
      </c>
      <c r="I38607" t="s">
        <v>26</v>
      </c>
      <c r="J38607" t="s">
        <v>28</v>
      </c>
      <c r="K38607" t="s">
        <v>23</v>
      </c>
      <c r="L38607" t="s">
        <v>37</v>
      </c>
    </row>
    <row r="38608" spans="1:12" x14ac:dyDescent="0.25">
      <c r="A38608">
        <v>120</v>
      </c>
      <c r="B38608" t="s">
        <v>25</v>
      </c>
      <c r="C38608">
        <v>0</v>
      </c>
      <c r="D38608">
        <v>0</v>
      </c>
      <c r="E38608">
        <v>0</v>
      </c>
      <c r="F38608">
        <v>14</v>
      </c>
      <c r="G38608">
        <v>15.65</v>
      </c>
      <c r="H38608">
        <v>0</v>
      </c>
      <c r="I38608" t="s">
        <v>29</v>
      </c>
      <c r="J38608" t="s">
        <v>28</v>
      </c>
      <c r="K38608" t="s">
        <v>23</v>
      </c>
      <c r="L38608" t="s">
        <v>37</v>
      </c>
    </row>
    <row r="38609" spans="1:12" x14ac:dyDescent="0.25">
      <c r="A38609">
        <v>72</v>
      </c>
      <c r="B38609" t="s">
        <v>25</v>
      </c>
      <c r="C38609">
        <v>0</v>
      </c>
      <c r="D38609">
        <v>0</v>
      </c>
      <c r="E38609">
        <v>0</v>
      </c>
      <c r="F38609">
        <v>5</v>
      </c>
      <c r="G38609">
        <v>5.45</v>
      </c>
      <c r="H38609">
        <v>0</v>
      </c>
      <c r="I38609" t="s">
        <v>26</v>
      </c>
      <c r="J38609" t="s">
        <v>24</v>
      </c>
      <c r="K38609" t="s">
        <v>31</v>
      </c>
      <c r="L38609" t="s">
        <v>37</v>
      </c>
    </row>
    <row r="38610" spans="1:12" x14ac:dyDescent="0.25">
      <c r="A38610">
        <v>54</v>
      </c>
      <c r="B38610" t="s">
        <v>25</v>
      </c>
      <c r="C38610">
        <v>0</v>
      </c>
      <c r="D38610">
        <v>0</v>
      </c>
      <c r="E38610">
        <v>0</v>
      </c>
      <c r="F38610">
        <v>17</v>
      </c>
      <c r="G38610">
        <v>27.47</v>
      </c>
      <c r="H38610">
        <v>0</v>
      </c>
      <c r="I38610" t="s">
        <v>29</v>
      </c>
      <c r="J38610" t="s">
        <v>24</v>
      </c>
      <c r="K38610" t="s">
        <v>23</v>
      </c>
      <c r="L38610" t="s">
        <v>38</v>
      </c>
    </row>
    <row r="38611" spans="1:12" x14ac:dyDescent="0.25">
      <c r="A38611">
        <v>62</v>
      </c>
      <c r="B38611" t="s">
        <v>25</v>
      </c>
      <c r="C38611">
        <v>0</v>
      </c>
      <c r="D38611">
        <v>0</v>
      </c>
      <c r="E38611">
        <v>0</v>
      </c>
      <c r="F38611">
        <v>13</v>
      </c>
      <c r="G38611">
        <v>28.57</v>
      </c>
      <c r="H38611">
        <v>0</v>
      </c>
      <c r="I38611" t="s">
        <v>29</v>
      </c>
      <c r="J38611" t="s">
        <v>24</v>
      </c>
      <c r="K38611" t="s">
        <v>31</v>
      </c>
      <c r="L38611" t="s">
        <v>37</v>
      </c>
    </row>
    <row r="38612" spans="1:12" x14ac:dyDescent="0.25">
      <c r="A38612">
        <v>70</v>
      </c>
      <c r="B38612" t="s">
        <v>25</v>
      </c>
      <c r="C38612">
        <v>0</v>
      </c>
      <c r="D38612">
        <v>0</v>
      </c>
      <c r="E38612">
        <v>1</v>
      </c>
      <c r="F38612">
        <v>11</v>
      </c>
      <c r="G38612">
        <v>32.92</v>
      </c>
      <c r="H38612">
        <v>0</v>
      </c>
      <c r="I38612" t="s">
        <v>26</v>
      </c>
      <c r="J38612" t="s">
        <v>28</v>
      </c>
      <c r="K38612" t="s">
        <v>27</v>
      </c>
      <c r="L38612" t="s">
        <v>37</v>
      </c>
    </row>
    <row r="38613" spans="1:12" x14ac:dyDescent="0.25">
      <c r="A38613">
        <v>37.5</v>
      </c>
      <c r="B38613" t="s">
        <v>25</v>
      </c>
      <c r="C38613">
        <v>0</v>
      </c>
      <c r="D38613">
        <v>0</v>
      </c>
      <c r="E38613">
        <v>0</v>
      </c>
      <c r="F38613">
        <v>12</v>
      </c>
      <c r="G38613">
        <v>14.21</v>
      </c>
      <c r="H38613">
        <v>0</v>
      </c>
      <c r="I38613" t="s">
        <v>26</v>
      </c>
      <c r="J38613" t="s">
        <v>28</v>
      </c>
      <c r="K38613" t="s">
        <v>31</v>
      </c>
      <c r="L38613" t="s">
        <v>37</v>
      </c>
    </row>
    <row r="38614" spans="1:12" x14ac:dyDescent="0.25">
      <c r="A38614">
        <v>70</v>
      </c>
      <c r="B38614" t="s">
        <v>25</v>
      </c>
      <c r="C38614">
        <v>0</v>
      </c>
      <c r="D38614">
        <v>0</v>
      </c>
      <c r="E38614">
        <v>0</v>
      </c>
      <c r="F38614">
        <v>19</v>
      </c>
      <c r="G38614">
        <v>25.35</v>
      </c>
      <c r="H38614">
        <v>0</v>
      </c>
      <c r="I38614" t="s">
        <v>29</v>
      </c>
      <c r="J38614" t="s">
        <v>24</v>
      </c>
      <c r="K38614" t="s">
        <v>23</v>
      </c>
      <c r="L38614" t="s">
        <v>37</v>
      </c>
    </row>
    <row r="38615" spans="1:12" x14ac:dyDescent="0.25">
      <c r="A38615">
        <v>55</v>
      </c>
      <c r="B38615" t="s">
        <v>25</v>
      </c>
      <c r="C38615">
        <v>0</v>
      </c>
      <c r="D38615">
        <v>1</v>
      </c>
      <c r="E38615">
        <v>0</v>
      </c>
      <c r="F38615">
        <v>6</v>
      </c>
      <c r="G38615">
        <v>24.13</v>
      </c>
      <c r="H38615">
        <v>0</v>
      </c>
      <c r="I38615" t="s">
        <v>29</v>
      </c>
      <c r="J38615" t="s">
        <v>24</v>
      </c>
      <c r="K38615" t="s">
        <v>27</v>
      </c>
      <c r="L38615" t="s">
        <v>37</v>
      </c>
    </row>
    <row r="38616" spans="1:12" x14ac:dyDescent="0.25">
      <c r="A38616">
        <v>70</v>
      </c>
      <c r="B38616" t="s">
        <v>25</v>
      </c>
      <c r="C38616">
        <v>0</v>
      </c>
      <c r="D38616">
        <v>0</v>
      </c>
      <c r="E38616">
        <v>0</v>
      </c>
      <c r="F38616">
        <v>10</v>
      </c>
      <c r="G38616">
        <v>6.81</v>
      </c>
      <c r="H38616">
        <v>0</v>
      </c>
      <c r="I38616" t="s">
        <v>29</v>
      </c>
      <c r="J38616" t="s">
        <v>28</v>
      </c>
      <c r="K38616" t="s">
        <v>23</v>
      </c>
      <c r="L38616" t="s">
        <v>37</v>
      </c>
    </row>
    <row r="38617" spans="1:12" x14ac:dyDescent="0.25">
      <c r="A38617">
        <v>70</v>
      </c>
      <c r="B38617" t="s">
        <v>25</v>
      </c>
      <c r="C38617">
        <v>0</v>
      </c>
      <c r="D38617">
        <v>2</v>
      </c>
      <c r="E38617">
        <v>0</v>
      </c>
      <c r="F38617">
        <v>9</v>
      </c>
      <c r="G38617">
        <v>15.96</v>
      </c>
      <c r="H38617">
        <v>0</v>
      </c>
      <c r="I38617" t="s">
        <v>26</v>
      </c>
      <c r="J38617" t="s">
        <v>24</v>
      </c>
      <c r="K38617" t="s">
        <v>27</v>
      </c>
      <c r="L38617" t="s">
        <v>37</v>
      </c>
    </row>
    <row r="38618" spans="1:12" x14ac:dyDescent="0.25">
      <c r="A38618">
        <v>40</v>
      </c>
      <c r="B38618" t="s">
        <v>25</v>
      </c>
      <c r="C38618">
        <v>0</v>
      </c>
      <c r="D38618">
        <v>1</v>
      </c>
      <c r="E38618">
        <v>0</v>
      </c>
      <c r="F38618">
        <v>4</v>
      </c>
      <c r="G38618">
        <v>11.22</v>
      </c>
      <c r="H38618">
        <v>0</v>
      </c>
      <c r="I38618" t="s">
        <v>29</v>
      </c>
      <c r="J38618" t="s">
        <v>28</v>
      </c>
      <c r="K38618" t="s">
        <v>31</v>
      </c>
      <c r="L38618" t="s">
        <v>37</v>
      </c>
    </row>
    <row r="38619" spans="1:12" x14ac:dyDescent="0.25">
      <c r="A38619">
        <v>70</v>
      </c>
      <c r="B38619" t="s">
        <v>25</v>
      </c>
      <c r="C38619">
        <v>0</v>
      </c>
      <c r="D38619">
        <v>2</v>
      </c>
      <c r="E38619">
        <v>0</v>
      </c>
      <c r="F38619">
        <v>10</v>
      </c>
      <c r="G38619">
        <v>20.92</v>
      </c>
      <c r="H38619">
        <v>0</v>
      </c>
      <c r="I38619" t="s">
        <v>29</v>
      </c>
      <c r="J38619" t="s">
        <v>28</v>
      </c>
      <c r="K38619" t="s">
        <v>27</v>
      </c>
      <c r="L38619" t="s">
        <v>37</v>
      </c>
    </row>
    <row r="38620" spans="1:12" x14ac:dyDescent="0.25">
      <c r="A38620">
        <v>33.6</v>
      </c>
      <c r="B38620" t="s">
        <v>25</v>
      </c>
      <c r="C38620">
        <v>0</v>
      </c>
      <c r="D38620">
        <v>0</v>
      </c>
      <c r="E38620">
        <v>1</v>
      </c>
      <c r="F38620">
        <v>15</v>
      </c>
      <c r="G38620">
        <v>3.39</v>
      </c>
      <c r="H38620">
        <v>0</v>
      </c>
      <c r="I38620" t="s">
        <v>30</v>
      </c>
      <c r="J38620" t="s">
        <v>24</v>
      </c>
      <c r="K38620" t="s">
        <v>31</v>
      </c>
      <c r="L38620" t="s">
        <v>37</v>
      </c>
    </row>
    <row r="38621" spans="1:12" x14ac:dyDescent="0.25">
      <c r="A38621">
        <v>75</v>
      </c>
      <c r="B38621" t="s">
        <v>25</v>
      </c>
      <c r="C38621">
        <v>0</v>
      </c>
      <c r="D38621">
        <v>1</v>
      </c>
      <c r="E38621">
        <v>4</v>
      </c>
      <c r="F38621">
        <v>11</v>
      </c>
      <c r="G38621">
        <v>27.66</v>
      </c>
      <c r="H38621">
        <v>1</v>
      </c>
      <c r="I38621" t="s">
        <v>26</v>
      </c>
      <c r="J38621" t="s">
        <v>24</v>
      </c>
      <c r="K38621" t="s">
        <v>23</v>
      </c>
      <c r="L38621" t="s">
        <v>37</v>
      </c>
    </row>
    <row r="38622" spans="1:12" x14ac:dyDescent="0.25">
      <c r="A38622">
        <v>80</v>
      </c>
      <c r="B38622" t="s">
        <v>25</v>
      </c>
      <c r="C38622">
        <v>0</v>
      </c>
      <c r="D38622">
        <v>0</v>
      </c>
      <c r="E38622">
        <v>1</v>
      </c>
      <c r="F38622">
        <v>17</v>
      </c>
      <c r="G38622">
        <v>13.09</v>
      </c>
      <c r="H38622">
        <v>0</v>
      </c>
      <c r="I38622" t="s">
        <v>29</v>
      </c>
      <c r="J38622" t="s">
        <v>24</v>
      </c>
      <c r="K38622" t="s">
        <v>27</v>
      </c>
      <c r="L38622" t="s">
        <v>37</v>
      </c>
    </row>
    <row r="38623" spans="1:12" x14ac:dyDescent="0.25">
      <c r="A38623">
        <v>30</v>
      </c>
      <c r="B38623" t="s">
        <v>25</v>
      </c>
      <c r="C38623">
        <v>0</v>
      </c>
      <c r="D38623">
        <v>0</v>
      </c>
      <c r="E38623">
        <v>1</v>
      </c>
      <c r="F38623">
        <v>7</v>
      </c>
      <c r="G38623">
        <v>26.2</v>
      </c>
      <c r="H38623">
        <v>1</v>
      </c>
      <c r="I38623" t="s">
        <v>26</v>
      </c>
      <c r="J38623" t="s">
        <v>24</v>
      </c>
      <c r="K38623" t="s">
        <v>31</v>
      </c>
      <c r="L38623" t="s">
        <v>37</v>
      </c>
    </row>
    <row r="38624" spans="1:12" x14ac:dyDescent="0.25">
      <c r="A38624">
        <v>125</v>
      </c>
      <c r="B38624" t="s">
        <v>25</v>
      </c>
      <c r="C38624">
        <v>0</v>
      </c>
      <c r="D38624">
        <v>1</v>
      </c>
      <c r="E38624">
        <v>0</v>
      </c>
      <c r="F38624">
        <v>15</v>
      </c>
      <c r="G38624">
        <v>10.08</v>
      </c>
      <c r="H38624">
        <v>0</v>
      </c>
      <c r="I38624" t="s">
        <v>29</v>
      </c>
      <c r="J38624" t="s">
        <v>24</v>
      </c>
      <c r="K38624" t="s">
        <v>27</v>
      </c>
      <c r="L38624" t="s">
        <v>37</v>
      </c>
    </row>
    <row r="38625" spans="1:12" x14ac:dyDescent="0.25">
      <c r="A38625">
        <v>105</v>
      </c>
      <c r="B38625" t="s">
        <v>25</v>
      </c>
      <c r="C38625">
        <v>0</v>
      </c>
      <c r="D38625">
        <v>0</v>
      </c>
      <c r="E38625">
        <v>1</v>
      </c>
      <c r="F38625">
        <v>14</v>
      </c>
      <c r="G38625">
        <v>19.38</v>
      </c>
      <c r="H38625">
        <v>0</v>
      </c>
      <c r="I38625" t="s">
        <v>29</v>
      </c>
      <c r="J38625" t="s">
        <v>24</v>
      </c>
      <c r="K38625" t="s">
        <v>27</v>
      </c>
      <c r="L38625" t="s">
        <v>37</v>
      </c>
    </row>
    <row r="38626" spans="1:12" x14ac:dyDescent="0.25">
      <c r="A38626">
        <v>52</v>
      </c>
      <c r="B38626" t="s">
        <v>25</v>
      </c>
      <c r="C38626">
        <v>0</v>
      </c>
      <c r="D38626">
        <v>1</v>
      </c>
      <c r="E38626">
        <v>1</v>
      </c>
      <c r="F38626">
        <v>12</v>
      </c>
      <c r="G38626">
        <v>26.63</v>
      </c>
      <c r="H38626">
        <v>0</v>
      </c>
      <c r="I38626" t="s">
        <v>29</v>
      </c>
      <c r="J38626" t="s">
        <v>24</v>
      </c>
      <c r="K38626" t="s">
        <v>27</v>
      </c>
      <c r="L38626" t="s">
        <v>37</v>
      </c>
    </row>
    <row r="38627" spans="1:12" x14ac:dyDescent="0.25">
      <c r="A38627">
        <v>65</v>
      </c>
      <c r="B38627" t="s">
        <v>25</v>
      </c>
      <c r="C38627">
        <v>0</v>
      </c>
      <c r="D38627">
        <v>0</v>
      </c>
      <c r="E38627">
        <v>0</v>
      </c>
      <c r="F38627">
        <v>8</v>
      </c>
      <c r="G38627">
        <v>25.59</v>
      </c>
      <c r="H38627">
        <v>0</v>
      </c>
      <c r="I38627" t="s">
        <v>29</v>
      </c>
      <c r="J38627" t="s">
        <v>24</v>
      </c>
      <c r="K38627" t="s">
        <v>31</v>
      </c>
      <c r="L38627" t="s">
        <v>37</v>
      </c>
    </row>
    <row r="38628" spans="1:12" x14ac:dyDescent="0.25">
      <c r="A38628">
        <v>158.69999999999999</v>
      </c>
      <c r="B38628" t="s">
        <v>25</v>
      </c>
      <c r="C38628">
        <v>0</v>
      </c>
      <c r="D38628">
        <v>0</v>
      </c>
      <c r="E38628">
        <v>0</v>
      </c>
      <c r="F38628">
        <v>10</v>
      </c>
      <c r="G38628">
        <v>19.239999999999998</v>
      </c>
      <c r="H38628">
        <v>0</v>
      </c>
      <c r="I38628" t="s">
        <v>29</v>
      </c>
      <c r="J38628" t="s">
        <v>28</v>
      </c>
      <c r="K38628" t="s">
        <v>23</v>
      </c>
      <c r="L38628" t="s">
        <v>37</v>
      </c>
    </row>
    <row r="38629" spans="1:12" x14ac:dyDescent="0.25">
      <c r="A38629">
        <v>140</v>
      </c>
      <c r="B38629" t="s">
        <v>25</v>
      </c>
      <c r="C38629">
        <v>0</v>
      </c>
      <c r="D38629">
        <v>0</v>
      </c>
      <c r="E38629">
        <v>0</v>
      </c>
      <c r="F38629">
        <v>9</v>
      </c>
      <c r="G38629">
        <v>10.31</v>
      </c>
      <c r="H38629">
        <v>0</v>
      </c>
      <c r="I38629" t="s">
        <v>29</v>
      </c>
      <c r="J38629" t="s">
        <v>24</v>
      </c>
      <c r="K38629" t="s">
        <v>31</v>
      </c>
      <c r="L38629" t="s">
        <v>37</v>
      </c>
    </row>
    <row r="38630" spans="1:12" x14ac:dyDescent="0.25">
      <c r="A38630">
        <v>363.4</v>
      </c>
      <c r="B38630" t="s">
        <v>25</v>
      </c>
      <c r="C38630">
        <v>0</v>
      </c>
      <c r="D38630">
        <v>0</v>
      </c>
      <c r="E38630">
        <v>3</v>
      </c>
      <c r="F38630">
        <v>12</v>
      </c>
      <c r="G38630">
        <v>11.91</v>
      </c>
      <c r="H38630">
        <v>0</v>
      </c>
      <c r="I38630" t="s">
        <v>30</v>
      </c>
      <c r="J38630" t="s">
        <v>24</v>
      </c>
      <c r="K38630" t="s">
        <v>23</v>
      </c>
      <c r="L38630" t="s">
        <v>37</v>
      </c>
    </row>
    <row r="38631" spans="1:12" x14ac:dyDescent="0.25">
      <c r="A38631">
        <v>65</v>
      </c>
      <c r="B38631" t="s">
        <v>25</v>
      </c>
      <c r="C38631">
        <v>0</v>
      </c>
      <c r="D38631">
        <v>0</v>
      </c>
      <c r="E38631">
        <v>1</v>
      </c>
      <c r="F38631">
        <v>10</v>
      </c>
      <c r="G38631">
        <v>25.57</v>
      </c>
      <c r="H38631">
        <v>0</v>
      </c>
      <c r="I38631" t="s">
        <v>29</v>
      </c>
      <c r="J38631" t="s">
        <v>28</v>
      </c>
      <c r="K38631" t="s">
        <v>27</v>
      </c>
      <c r="L38631" t="s">
        <v>37</v>
      </c>
    </row>
    <row r="38632" spans="1:12" x14ac:dyDescent="0.25">
      <c r="A38632">
        <v>30</v>
      </c>
      <c r="B38632" t="s">
        <v>25</v>
      </c>
      <c r="C38632">
        <v>0</v>
      </c>
      <c r="D38632">
        <v>1</v>
      </c>
      <c r="E38632">
        <v>0</v>
      </c>
      <c r="F38632">
        <v>10</v>
      </c>
      <c r="G38632">
        <v>21.52</v>
      </c>
      <c r="H38632">
        <v>0</v>
      </c>
      <c r="I38632" t="s">
        <v>26</v>
      </c>
      <c r="J38632" t="s">
        <v>24</v>
      </c>
      <c r="K38632" t="s">
        <v>31</v>
      </c>
      <c r="L38632" t="s">
        <v>37</v>
      </c>
    </row>
    <row r="38633" spans="1:12" x14ac:dyDescent="0.25">
      <c r="A38633">
        <v>52</v>
      </c>
      <c r="B38633" t="s">
        <v>25</v>
      </c>
      <c r="C38633">
        <v>0</v>
      </c>
      <c r="D38633">
        <v>0</v>
      </c>
      <c r="E38633">
        <v>0</v>
      </c>
      <c r="F38633">
        <v>8</v>
      </c>
      <c r="G38633">
        <v>22.99</v>
      </c>
      <c r="H38633">
        <v>0</v>
      </c>
      <c r="I38633" t="s">
        <v>29</v>
      </c>
      <c r="J38633" t="s">
        <v>28</v>
      </c>
      <c r="K38633" t="s">
        <v>27</v>
      </c>
      <c r="L38633" t="s">
        <v>37</v>
      </c>
    </row>
    <row r="38634" spans="1:12" x14ac:dyDescent="0.25">
      <c r="A38634">
        <v>72</v>
      </c>
      <c r="B38634" t="s">
        <v>25</v>
      </c>
      <c r="C38634">
        <v>0</v>
      </c>
      <c r="D38634">
        <v>0</v>
      </c>
      <c r="E38634">
        <v>0</v>
      </c>
      <c r="F38634">
        <v>8</v>
      </c>
      <c r="G38634">
        <v>15.2</v>
      </c>
      <c r="H38634">
        <v>0</v>
      </c>
      <c r="I38634" t="s">
        <v>29</v>
      </c>
      <c r="J38634" t="s">
        <v>24</v>
      </c>
      <c r="K38634" t="s">
        <v>23</v>
      </c>
      <c r="L38634" t="s">
        <v>37</v>
      </c>
    </row>
    <row r="38635" spans="1:12" x14ac:dyDescent="0.25">
      <c r="A38635">
        <v>50</v>
      </c>
      <c r="B38635" t="s">
        <v>25</v>
      </c>
      <c r="C38635">
        <v>0</v>
      </c>
      <c r="D38635">
        <v>0</v>
      </c>
      <c r="E38635">
        <v>0</v>
      </c>
      <c r="F38635">
        <v>5</v>
      </c>
      <c r="G38635">
        <v>15.6</v>
      </c>
      <c r="H38635">
        <v>0</v>
      </c>
      <c r="I38635" t="s">
        <v>26</v>
      </c>
      <c r="J38635" t="s">
        <v>24</v>
      </c>
      <c r="K38635" t="s">
        <v>31</v>
      </c>
      <c r="L38635" t="s">
        <v>37</v>
      </c>
    </row>
    <row r="38636" spans="1:12" x14ac:dyDescent="0.25">
      <c r="A38636">
        <v>82.3</v>
      </c>
      <c r="B38636" t="s">
        <v>25</v>
      </c>
      <c r="C38636">
        <v>0</v>
      </c>
      <c r="D38636">
        <v>0</v>
      </c>
      <c r="E38636">
        <v>0</v>
      </c>
      <c r="F38636">
        <v>6</v>
      </c>
      <c r="G38636">
        <v>6.18</v>
      </c>
      <c r="H38636">
        <v>1</v>
      </c>
      <c r="I38636" t="s">
        <v>29</v>
      </c>
      <c r="J38636" t="s">
        <v>24</v>
      </c>
      <c r="K38636" t="s">
        <v>27</v>
      </c>
      <c r="L38636" t="s">
        <v>37</v>
      </c>
    </row>
    <row r="38637" spans="1:12" x14ac:dyDescent="0.25">
      <c r="A38637">
        <v>86.7</v>
      </c>
      <c r="B38637" t="s">
        <v>25</v>
      </c>
      <c r="C38637">
        <v>0</v>
      </c>
      <c r="D38637">
        <v>0</v>
      </c>
      <c r="E38637">
        <v>1</v>
      </c>
      <c r="F38637">
        <v>7</v>
      </c>
      <c r="G38637">
        <v>15.11</v>
      </c>
      <c r="H38637">
        <v>0</v>
      </c>
      <c r="I38637" t="s">
        <v>26</v>
      </c>
      <c r="J38637" t="s">
        <v>24</v>
      </c>
      <c r="K38637" t="s">
        <v>23</v>
      </c>
      <c r="L38637" t="s">
        <v>37</v>
      </c>
    </row>
    <row r="38638" spans="1:12" x14ac:dyDescent="0.25">
      <c r="A38638">
        <v>75</v>
      </c>
      <c r="B38638" t="s">
        <v>25</v>
      </c>
      <c r="C38638">
        <v>0</v>
      </c>
      <c r="D38638">
        <v>1</v>
      </c>
      <c r="E38638">
        <v>0</v>
      </c>
      <c r="F38638">
        <v>8</v>
      </c>
      <c r="G38638">
        <v>26.42</v>
      </c>
      <c r="H38638">
        <v>0</v>
      </c>
      <c r="I38638" t="s">
        <v>29</v>
      </c>
      <c r="J38638" t="s">
        <v>24</v>
      </c>
      <c r="K38638" t="s">
        <v>23</v>
      </c>
      <c r="L38638" t="s">
        <v>37</v>
      </c>
    </row>
    <row r="38639" spans="1:12" x14ac:dyDescent="0.25">
      <c r="A38639">
        <v>140</v>
      </c>
      <c r="B38639" t="s">
        <v>25</v>
      </c>
      <c r="C38639">
        <v>0</v>
      </c>
      <c r="D38639">
        <v>0</v>
      </c>
      <c r="E38639">
        <v>2</v>
      </c>
      <c r="F38639">
        <v>16</v>
      </c>
      <c r="G38639">
        <v>20.350000000000001</v>
      </c>
      <c r="H38639">
        <v>0</v>
      </c>
      <c r="I38639" t="s">
        <v>29</v>
      </c>
      <c r="J38639" t="s">
        <v>24</v>
      </c>
      <c r="K38639" t="s">
        <v>23</v>
      </c>
      <c r="L38639" t="s">
        <v>37</v>
      </c>
    </row>
    <row r="38640" spans="1:12" x14ac:dyDescent="0.25">
      <c r="A38640">
        <v>100</v>
      </c>
      <c r="B38640" t="s">
        <v>25</v>
      </c>
      <c r="C38640">
        <v>0</v>
      </c>
      <c r="D38640">
        <v>1</v>
      </c>
      <c r="E38640">
        <v>1</v>
      </c>
      <c r="F38640">
        <v>7</v>
      </c>
      <c r="G38640">
        <v>9.52</v>
      </c>
      <c r="H38640">
        <v>0</v>
      </c>
      <c r="I38640" t="s">
        <v>29</v>
      </c>
      <c r="J38640" t="s">
        <v>24</v>
      </c>
      <c r="K38640" t="s">
        <v>31</v>
      </c>
      <c r="L38640" t="s">
        <v>37</v>
      </c>
    </row>
    <row r="38641" spans="1:12" x14ac:dyDescent="0.25">
      <c r="A38641">
        <v>98</v>
      </c>
      <c r="B38641" t="s">
        <v>25</v>
      </c>
      <c r="C38641">
        <v>0</v>
      </c>
      <c r="D38641">
        <v>0</v>
      </c>
      <c r="E38641">
        <v>0</v>
      </c>
      <c r="F38641">
        <v>19</v>
      </c>
      <c r="G38641">
        <v>23.7</v>
      </c>
      <c r="H38641">
        <v>1</v>
      </c>
      <c r="I38641" t="s">
        <v>30</v>
      </c>
      <c r="J38641" t="s">
        <v>24</v>
      </c>
      <c r="K38641" t="s">
        <v>31</v>
      </c>
      <c r="L38641" t="s">
        <v>37</v>
      </c>
    </row>
    <row r="38642" spans="1:12" x14ac:dyDescent="0.25">
      <c r="A38642">
        <v>45</v>
      </c>
      <c r="B38642" t="s">
        <v>25</v>
      </c>
      <c r="C38642">
        <v>0</v>
      </c>
      <c r="D38642">
        <v>0</v>
      </c>
      <c r="E38642">
        <v>0</v>
      </c>
      <c r="F38642">
        <v>9</v>
      </c>
      <c r="G38642">
        <v>5.28</v>
      </c>
      <c r="H38642">
        <v>0</v>
      </c>
      <c r="I38642" t="s">
        <v>26</v>
      </c>
      <c r="J38642" t="s">
        <v>24</v>
      </c>
      <c r="K38642" t="s">
        <v>31</v>
      </c>
      <c r="L38642" t="s">
        <v>38</v>
      </c>
    </row>
    <row r="38643" spans="1:12" x14ac:dyDescent="0.25">
      <c r="A38643">
        <v>160</v>
      </c>
      <c r="B38643" t="s">
        <v>25</v>
      </c>
      <c r="C38643">
        <v>0</v>
      </c>
      <c r="D38643">
        <v>0</v>
      </c>
      <c r="E38643">
        <v>0</v>
      </c>
      <c r="F38643">
        <v>8</v>
      </c>
      <c r="G38643">
        <v>10.83</v>
      </c>
      <c r="H38643">
        <v>0</v>
      </c>
      <c r="I38643" t="s">
        <v>26</v>
      </c>
      <c r="J38643" t="s">
        <v>24</v>
      </c>
      <c r="K38643" t="s">
        <v>27</v>
      </c>
      <c r="L38643" t="s">
        <v>38</v>
      </c>
    </row>
    <row r="38644" spans="1:12" x14ac:dyDescent="0.25">
      <c r="A38644">
        <v>54</v>
      </c>
      <c r="B38644" t="s">
        <v>25</v>
      </c>
      <c r="C38644">
        <v>0</v>
      </c>
      <c r="D38644">
        <v>0</v>
      </c>
      <c r="E38644">
        <v>0</v>
      </c>
      <c r="F38644">
        <v>5</v>
      </c>
      <c r="G38644">
        <v>18.18</v>
      </c>
      <c r="H38644">
        <v>0</v>
      </c>
      <c r="I38644" t="s">
        <v>26</v>
      </c>
      <c r="J38644" t="s">
        <v>24</v>
      </c>
      <c r="K38644" t="s">
        <v>23</v>
      </c>
      <c r="L38644" t="s">
        <v>37</v>
      </c>
    </row>
    <row r="38645" spans="1:12" x14ac:dyDescent="0.25">
      <c r="A38645">
        <v>77</v>
      </c>
      <c r="B38645" t="s">
        <v>25</v>
      </c>
      <c r="C38645">
        <v>0</v>
      </c>
      <c r="D38645">
        <v>0</v>
      </c>
      <c r="E38645">
        <v>1</v>
      </c>
      <c r="F38645">
        <v>18</v>
      </c>
      <c r="G38645">
        <v>20.78</v>
      </c>
      <c r="H38645">
        <v>1</v>
      </c>
      <c r="I38645" t="s">
        <v>29</v>
      </c>
      <c r="J38645" t="s">
        <v>28</v>
      </c>
      <c r="K38645" t="s">
        <v>31</v>
      </c>
      <c r="L38645" t="s">
        <v>37</v>
      </c>
    </row>
    <row r="38646" spans="1:12" x14ac:dyDescent="0.25">
      <c r="A38646">
        <v>80</v>
      </c>
      <c r="B38646" t="s">
        <v>25</v>
      </c>
      <c r="C38646">
        <v>0</v>
      </c>
      <c r="D38646">
        <v>0</v>
      </c>
      <c r="E38646">
        <v>2</v>
      </c>
      <c r="F38646">
        <v>18</v>
      </c>
      <c r="G38646">
        <v>31.71</v>
      </c>
      <c r="H38646">
        <v>0</v>
      </c>
      <c r="I38646" t="s">
        <v>30</v>
      </c>
      <c r="J38646" t="s">
        <v>28</v>
      </c>
      <c r="K38646" t="s">
        <v>31</v>
      </c>
      <c r="L38646" t="s">
        <v>37</v>
      </c>
    </row>
    <row r="38647" spans="1:12" x14ac:dyDescent="0.25">
      <c r="A38647">
        <v>48</v>
      </c>
      <c r="B38647" t="s">
        <v>25</v>
      </c>
      <c r="C38647">
        <v>0</v>
      </c>
      <c r="D38647">
        <v>0</v>
      </c>
      <c r="E38647">
        <v>1</v>
      </c>
      <c r="F38647">
        <v>7</v>
      </c>
      <c r="G38647">
        <v>14.45</v>
      </c>
      <c r="H38647">
        <v>0</v>
      </c>
      <c r="I38647" t="s">
        <v>26</v>
      </c>
      <c r="J38647" t="s">
        <v>24</v>
      </c>
      <c r="K38647" t="s">
        <v>27</v>
      </c>
      <c r="L38647" t="s">
        <v>37</v>
      </c>
    </row>
    <row r="38648" spans="1:12" x14ac:dyDescent="0.25">
      <c r="A38648">
        <v>34</v>
      </c>
      <c r="B38648" t="s">
        <v>25</v>
      </c>
      <c r="C38648">
        <v>0</v>
      </c>
      <c r="D38648">
        <v>1</v>
      </c>
      <c r="E38648">
        <v>0</v>
      </c>
      <c r="F38648">
        <v>9</v>
      </c>
      <c r="G38648">
        <v>32.47</v>
      </c>
      <c r="H38648">
        <v>0</v>
      </c>
      <c r="I38648" t="s">
        <v>29</v>
      </c>
      <c r="J38648" t="s">
        <v>24</v>
      </c>
      <c r="K38648" t="s">
        <v>23</v>
      </c>
      <c r="L38648" t="s">
        <v>38</v>
      </c>
    </row>
    <row r="38649" spans="1:12" x14ac:dyDescent="0.25">
      <c r="A38649">
        <v>70</v>
      </c>
      <c r="B38649" t="s">
        <v>25</v>
      </c>
      <c r="C38649">
        <v>0</v>
      </c>
      <c r="D38649">
        <v>0</v>
      </c>
      <c r="E38649">
        <v>1</v>
      </c>
      <c r="F38649">
        <v>22</v>
      </c>
      <c r="G38649">
        <v>30.16</v>
      </c>
      <c r="H38649">
        <v>0</v>
      </c>
      <c r="I38649" t="s">
        <v>29</v>
      </c>
      <c r="J38649" t="s">
        <v>28</v>
      </c>
      <c r="K38649" t="s">
        <v>27</v>
      </c>
      <c r="L38649" t="s">
        <v>37</v>
      </c>
    </row>
    <row r="38650" spans="1:12" x14ac:dyDescent="0.25">
      <c r="A38650">
        <v>75</v>
      </c>
      <c r="B38650" t="s">
        <v>25</v>
      </c>
      <c r="C38650">
        <v>0</v>
      </c>
      <c r="D38650">
        <v>0</v>
      </c>
      <c r="E38650">
        <v>0</v>
      </c>
      <c r="F38650">
        <v>13</v>
      </c>
      <c r="G38650">
        <v>17.71</v>
      </c>
      <c r="H38650">
        <v>0</v>
      </c>
      <c r="I38650" t="s">
        <v>29</v>
      </c>
      <c r="J38650" t="s">
        <v>28</v>
      </c>
      <c r="K38650" t="s">
        <v>23</v>
      </c>
      <c r="L38650" t="s">
        <v>37</v>
      </c>
    </row>
    <row r="38651" spans="1:12" x14ac:dyDescent="0.25">
      <c r="A38651">
        <v>45.9</v>
      </c>
      <c r="B38651" t="s">
        <v>25</v>
      </c>
      <c r="C38651">
        <v>0</v>
      </c>
      <c r="D38651">
        <v>0</v>
      </c>
      <c r="E38651">
        <v>0</v>
      </c>
      <c r="F38651">
        <v>11</v>
      </c>
      <c r="G38651">
        <v>26.09</v>
      </c>
      <c r="H38651">
        <v>0</v>
      </c>
      <c r="I38651" t="s">
        <v>26</v>
      </c>
      <c r="J38651" t="s">
        <v>24</v>
      </c>
      <c r="K38651" t="s">
        <v>27</v>
      </c>
      <c r="L38651" t="s">
        <v>37</v>
      </c>
    </row>
    <row r="38652" spans="1:12" x14ac:dyDescent="0.25">
      <c r="A38652">
        <v>7.2</v>
      </c>
      <c r="B38652" t="s">
        <v>25</v>
      </c>
      <c r="C38652">
        <v>0</v>
      </c>
      <c r="D38652">
        <v>0</v>
      </c>
      <c r="E38652">
        <v>2</v>
      </c>
      <c r="F38652">
        <v>5</v>
      </c>
      <c r="G38652">
        <v>9.5</v>
      </c>
      <c r="H38652">
        <v>0</v>
      </c>
      <c r="I38652" t="s">
        <v>26</v>
      </c>
      <c r="J38652" t="s">
        <v>24</v>
      </c>
      <c r="K38652" t="s">
        <v>31</v>
      </c>
      <c r="L38652" t="s">
        <v>37</v>
      </c>
    </row>
    <row r="38653" spans="1:12" x14ac:dyDescent="0.25">
      <c r="A38653">
        <v>56</v>
      </c>
      <c r="B38653" t="s">
        <v>25</v>
      </c>
      <c r="C38653">
        <v>0</v>
      </c>
      <c r="D38653">
        <v>0</v>
      </c>
      <c r="E38653">
        <v>1</v>
      </c>
      <c r="F38653">
        <v>12</v>
      </c>
      <c r="G38653">
        <v>11.42</v>
      </c>
      <c r="H38653">
        <v>0</v>
      </c>
      <c r="I38653" t="s">
        <v>26</v>
      </c>
      <c r="J38653" t="s">
        <v>24</v>
      </c>
      <c r="K38653" t="s">
        <v>31</v>
      </c>
      <c r="L38653" t="s">
        <v>37</v>
      </c>
    </row>
    <row r="38654" spans="1:12" x14ac:dyDescent="0.25">
      <c r="A38654">
        <v>67.2</v>
      </c>
      <c r="B38654" t="s">
        <v>25</v>
      </c>
      <c r="C38654">
        <v>0</v>
      </c>
      <c r="D38654">
        <v>2</v>
      </c>
      <c r="E38654">
        <v>0</v>
      </c>
      <c r="F38654">
        <v>8</v>
      </c>
      <c r="G38654">
        <v>15.91</v>
      </c>
      <c r="H38654">
        <v>0</v>
      </c>
      <c r="I38654" t="s">
        <v>26</v>
      </c>
      <c r="J38654" t="s">
        <v>24</v>
      </c>
      <c r="K38654" t="s">
        <v>31</v>
      </c>
      <c r="L38654" t="s">
        <v>37</v>
      </c>
    </row>
    <row r="38655" spans="1:12" x14ac:dyDescent="0.25">
      <c r="A38655">
        <v>22</v>
      </c>
      <c r="B38655" t="s">
        <v>25</v>
      </c>
      <c r="C38655">
        <v>0</v>
      </c>
      <c r="D38655">
        <v>0</v>
      </c>
      <c r="E38655">
        <v>1</v>
      </c>
      <c r="F38655">
        <v>7</v>
      </c>
      <c r="G38655">
        <v>11.84</v>
      </c>
      <c r="H38655">
        <v>0</v>
      </c>
      <c r="I38655" t="s">
        <v>26</v>
      </c>
      <c r="J38655" t="s">
        <v>24</v>
      </c>
      <c r="K38655" t="s">
        <v>31</v>
      </c>
      <c r="L38655" t="s">
        <v>37</v>
      </c>
    </row>
    <row r="38656" spans="1:12" x14ac:dyDescent="0.25">
      <c r="A38656">
        <v>110</v>
      </c>
      <c r="B38656" t="s">
        <v>25</v>
      </c>
      <c r="C38656">
        <v>0</v>
      </c>
      <c r="D38656">
        <v>0</v>
      </c>
      <c r="E38656">
        <v>0</v>
      </c>
      <c r="F38656">
        <v>26</v>
      </c>
      <c r="G38656">
        <v>17.850000000000001</v>
      </c>
      <c r="H38656">
        <v>1</v>
      </c>
      <c r="I38656" t="s">
        <v>29</v>
      </c>
      <c r="J38656" t="s">
        <v>24</v>
      </c>
      <c r="K38656" t="s">
        <v>27</v>
      </c>
      <c r="L38656" t="s">
        <v>37</v>
      </c>
    </row>
    <row r="38657" spans="1:12" x14ac:dyDescent="0.25">
      <c r="A38657">
        <v>65</v>
      </c>
      <c r="B38657" t="s">
        <v>25</v>
      </c>
      <c r="C38657">
        <v>0</v>
      </c>
      <c r="D38657">
        <v>1</v>
      </c>
      <c r="E38657">
        <v>1</v>
      </c>
      <c r="F38657">
        <v>10</v>
      </c>
      <c r="G38657">
        <v>24.65</v>
      </c>
      <c r="H38657">
        <v>4</v>
      </c>
      <c r="I38657" t="s">
        <v>26</v>
      </c>
      <c r="J38657" t="s">
        <v>24</v>
      </c>
      <c r="K38657" t="s">
        <v>27</v>
      </c>
      <c r="L38657" t="s">
        <v>37</v>
      </c>
    </row>
    <row r="38658" spans="1:12" x14ac:dyDescent="0.25">
      <c r="A38658">
        <v>44.5</v>
      </c>
      <c r="B38658" t="s">
        <v>25</v>
      </c>
      <c r="C38658">
        <v>0</v>
      </c>
      <c r="D38658">
        <v>1</v>
      </c>
      <c r="E38658">
        <v>0</v>
      </c>
      <c r="F38658">
        <v>12</v>
      </c>
      <c r="G38658">
        <v>23.41</v>
      </c>
      <c r="H38658">
        <v>0</v>
      </c>
      <c r="I38658" t="s">
        <v>29</v>
      </c>
      <c r="J38658" t="s">
        <v>24</v>
      </c>
      <c r="K38658" t="s">
        <v>23</v>
      </c>
      <c r="L38658" t="s">
        <v>37</v>
      </c>
    </row>
    <row r="38659" spans="1:12" x14ac:dyDescent="0.25">
      <c r="A38659">
        <v>31.9</v>
      </c>
      <c r="B38659" t="s">
        <v>25</v>
      </c>
      <c r="C38659">
        <v>0</v>
      </c>
      <c r="D38659">
        <v>0</v>
      </c>
      <c r="E38659">
        <v>1</v>
      </c>
      <c r="F38659">
        <v>17</v>
      </c>
      <c r="G38659">
        <v>16.93</v>
      </c>
      <c r="H38659">
        <v>0</v>
      </c>
      <c r="I38659" t="s">
        <v>26</v>
      </c>
      <c r="J38659" t="s">
        <v>28</v>
      </c>
      <c r="K38659" t="s">
        <v>23</v>
      </c>
      <c r="L38659" t="s">
        <v>37</v>
      </c>
    </row>
    <row r="38660" spans="1:12" x14ac:dyDescent="0.25">
      <c r="A38660">
        <v>60</v>
      </c>
      <c r="B38660" t="s">
        <v>25</v>
      </c>
      <c r="C38660">
        <v>0</v>
      </c>
      <c r="D38660">
        <v>0</v>
      </c>
      <c r="E38660">
        <v>1</v>
      </c>
      <c r="F38660">
        <v>9</v>
      </c>
      <c r="G38660">
        <v>30.18</v>
      </c>
      <c r="H38660">
        <v>0</v>
      </c>
      <c r="I38660" t="s">
        <v>29</v>
      </c>
      <c r="J38660" t="s">
        <v>28</v>
      </c>
      <c r="K38660" t="s">
        <v>27</v>
      </c>
      <c r="L38660" t="s">
        <v>37</v>
      </c>
    </row>
    <row r="38661" spans="1:12" x14ac:dyDescent="0.25">
      <c r="A38661">
        <v>120</v>
      </c>
      <c r="B38661" t="s">
        <v>25</v>
      </c>
      <c r="C38661">
        <v>0</v>
      </c>
      <c r="D38661">
        <v>0</v>
      </c>
      <c r="E38661">
        <v>0</v>
      </c>
      <c r="F38661">
        <v>8</v>
      </c>
      <c r="G38661">
        <v>9.8800000000000008</v>
      </c>
      <c r="H38661">
        <v>0</v>
      </c>
      <c r="I38661" t="s">
        <v>26</v>
      </c>
      <c r="J38661" t="s">
        <v>24</v>
      </c>
      <c r="K38661" t="s">
        <v>31</v>
      </c>
      <c r="L38661" t="s">
        <v>37</v>
      </c>
    </row>
    <row r="38662" spans="1:12" x14ac:dyDescent="0.25">
      <c r="A38662">
        <v>60</v>
      </c>
      <c r="B38662" t="s">
        <v>25</v>
      </c>
      <c r="C38662">
        <v>0</v>
      </c>
      <c r="D38662">
        <v>0</v>
      </c>
      <c r="E38662">
        <v>0</v>
      </c>
      <c r="F38662">
        <v>5</v>
      </c>
      <c r="G38662">
        <v>14.84</v>
      </c>
      <c r="H38662">
        <v>0</v>
      </c>
      <c r="I38662" t="s">
        <v>29</v>
      </c>
      <c r="J38662" t="s">
        <v>24</v>
      </c>
      <c r="K38662" t="s">
        <v>23</v>
      </c>
      <c r="L38662" t="s">
        <v>37</v>
      </c>
    </row>
    <row r="38663" spans="1:12" x14ac:dyDescent="0.25">
      <c r="A38663">
        <v>64.5</v>
      </c>
      <c r="B38663" t="s">
        <v>25</v>
      </c>
      <c r="C38663">
        <v>0</v>
      </c>
      <c r="D38663">
        <v>0</v>
      </c>
      <c r="E38663">
        <v>1</v>
      </c>
      <c r="F38663">
        <v>14</v>
      </c>
      <c r="G38663">
        <v>18.47</v>
      </c>
      <c r="H38663">
        <v>0</v>
      </c>
      <c r="I38663" t="s">
        <v>26</v>
      </c>
      <c r="J38663" t="s">
        <v>24</v>
      </c>
      <c r="K38663" t="s">
        <v>27</v>
      </c>
      <c r="L38663" t="s">
        <v>37</v>
      </c>
    </row>
    <row r="38664" spans="1:12" x14ac:dyDescent="0.25">
      <c r="A38664">
        <v>56</v>
      </c>
      <c r="B38664" t="s">
        <v>25</v>
      </c>
      <c r="C38664">
        <v>0</v>
      </c>
      <c r="D38664">
        <v>0</v>
      </c>
      <c r="E38664">
        <v>0</v>
      </c>
      <c r="F38664">
        <v>8</v>
      </c>
      <c r="G38664">
        <v>29.64</v>
      </c>
      <c r="H38664">
        <v>0</v>
      </c>
      <c r="I38664" t="s">
        <v>29</v>
      </c>
      <c r="J38664" t="s">
        <v>24</v>
      </c>
      <c r="K38664" t="s">
        <v>27</v>
      </c>
      <c r="L38664" t="s">
        <v>37</v>
      </c>
    </row>
    <row r="38665" spans="1:12" x14ac:dyDescent="0.25">
      <c r="A38665">
        <v>60</v>
      </c>
      <c r="B38665" t="s">
        <v>25</v>
      </c>
      <c r="C38665">
        <v>0</v>
      </c>
      <c r="D38665">
        <v>0</v>
      </c>
      <c r="E38665">
        <v>1</v>
      </c>
      <c r="F38665">
        <v>17</v>
      </c>
      <c r="G38665">
        <v>10.18</v>
      </c>
      <c r="H38665">
        <v>0</v>
      </c>
      <c r="I38665" t="s">
        <v>29</v>
      </c>
      <c r="J38665" t="s">
        <v>24</v>
      </c>
      <c r="K38665" t="s">
        <v>23</v>
      </c>
      <c r="L38665" t="s">
        <v>37</v>
      </c>
    </row>
    <row r="38666" spans="1:12" x14ac:dyDescent="0.25">
      <c r="A38666">
        <v>92.5</v>
      </c>
      <c r="B38666" t="s">
        <v>25</v>
      </c>
      <c r="C38666">
        <v>0</v>
      </c>
      <c r="D38666">
        <v>0</v>
      </c>
      <c r="E38666">
        <v>0</v>
      </c>
      <c r="F38666">
        <v>11</v>
      </c>
      <c r="G38666">
        <v>22.07</v>
      </c>
      <c r="H38666">
        <v>0</v>
      </c>
      <c r="I38666" t="s">
        <v>30</v>
      </c>
      <c r="J38666" t="s">
        <v>28</v>
      </c>
      <c r="K38666" t="s">
        <v>23</v>
      </c>
      <c r="L38666" t="s">
        <v>37</v>
      </c>
    </row>
    <row r="38667" spans="1:12" x14ac:dyDescent="0.25">
      <c r="A38667">
        <v>50</v>
      </c>
      <c r="B38667" t="s">
        <v>25</v>
      </c>
      <c r="C38667">
        <v>0</v>
      </c>
      <c r="D38667">
        <v>0</v>
      </c>
      <c r="E38667">
        <v>0</v>
      </c>
      <c r="F38667">
        <v>12</v>
      </c>
      <c r="G38667">
        <v>36.99</v>
      </c>
      <c r="H38667">
        <v>0</v>
      </c>
      <c r="I38667" t="s">
        <v>29</v>
      </c>
      <c r="J38667" t="s">
        <v>28</v>
      </c>
      <c r="K38667" t="s">
        <v>23</v>
      </c>
      <c r="L38667" t="s">
        <v>37</v>
      </c>
    </row>
    <row r="38668" spans="1:12" x14ac:dyDescent="0.25">
      <c r="A38668">
        <v>35</v>
      </c>
      <c r="B38668" t="s">
        <v>25</v>
      </c>
      <c r="C38668">
        <v>0</v>
      </c>
      <c r="D38668">
        <v>1</v>
      </c>
      <c r="E38668">
        <v>0</v>
      </c>
      <c r="F38668">
        <v>8</v>
      </c>
      <c r="G38668">
        <v>29.56</v>
      </c>
      <c r="H38668">
        <v>0</v>
      </c>
      <c r="I38668" t="s">
        <v>29</v>
      </c>
      <c r="J38668" t="s">
        <v>24</v>
      </c>
      <c r="K38668" t="s">
        <v>27</v>
      </c>
      <c r="L38668" t="s">
        <v>37</v>
      </c>
    </row>
    <row r="38669" spans="1:12" x14ac:dyDescent="0.25">
      <c r="A38669">
        <v>54.2</v>
      </c>
      <c r="B38669" t="s">
        <v>25</v>
      </c>
      <c r="C38669">
        <v>0</v>
      </c>
      <c r="D38669">
        <v>0</v>
      </c>
      <c r="E38669">
        <v>0</v>
      </c>
      <c r="F38669">
        <v>5</v>
      </c>
      <c r="G38669">
        <v>6.1</v>
      </c>
      <c r="H38669">
        <v>2</v>
      </c>
      <c r="I38669" t="s">
        <v>26</v>
      </c>
      <c r="J38669" t="s">
        <v>24</v>
      </c>
      <c r="K38669" t="s">
        <v>27</v>
      </c>
      <c r="L38669" t="s">
        <v>37</v>
      </c>
    </row>
    <row r="38670" spans="1:12" x14ac:dyDescent="0.25">
      <c r="A38670">
        <v>60</v>
      </c>
      <c r="B38670" t="s">
        <v>25</v>
      </c>
      <c r="C38670">
        <v>0</v>
      </c>
      <c r="D38670">
        <v>0</v>
      </c>
      <c r="E38670">
        <v>2</v>
      </c>
      <c r="F38670">
        <v>14</v>
      </c>
      <c r="G38670">
        <v>14.8</v>
      </c>
      <c r="H38670">
        <v>0</v>
      </c>
      <c r="I38670" t="s">
        <v>26</v>
      </c>
      <c r="J38670" t="s">
        <v>24</v>
      </c>
      <c r="K38670" t="s">
        <v>31</v>
      </c>
      <c r="L38670" t="s">
        <v>37</v>
      </c>
    </row>
    <row r="38671" spans="1:12" x14ac:dyDescent="0.25">
      <c r="A38671">
        <v>160</v>
      </c>
      <c r="B38671" t="s">
        <v>25</v>
      </c>
      <c r="C38671">
        <v>0</v>
      </c>
      <c r="D38671">
        <v>0</v>
      </c>
      <c r="E38671">
        <v>0</v>
      </c>
      <c r="F38671">
        <v>18</v>
      </c>
      <c r="G38671">
        <v>22.7</v>
      </c>
      <c r="H38671">
        <v>0</v>
      </c>
      <c r="I38671" t="s">
        <v>29</v>
      </c>
      <c r="J38671" t="s">
        <v>24</v>
      </c>
      <c r="K38671" t="s">
        <v>23</v>
      </c>
      <c r="L38671" t="s">
        <v>37</v>
      </c>
    </row>
    <row r="38672" spans="1:12" x14ac:dyDescent="0.25">
      <c r="A38672">
        <v>48</v>
      </c>
      <c r="B38672" t="s">
        <v>25</v>
      </c>
      <c r="C38672">
        <v>0</v>
      </c>
      <c r="D38672">
        <v>0</v>
      </c>
      <c r="E38672">
        <v>0</v>
      </c>
      <c r="F38672">
        <v>14</v>
      </c>
      <c r="G38672">
        <v>26.08</v>
      </c>
      <c r="H38672">
        <v>0</v>
      </c>
      <c r="I38672" t="s">
        <v>30</v>
      </c>
      <c r="J38672" t="s">
        <v>24</v>
      </c>
      <c r="K38672" t="s">
        <v>27</v>
      </c>
      <c r="L38672" t="s">
        <v>37</v>
      </c>
    </row>
    <row r="38673" spans="1:12" x14ac:dyDescent="0.25">
      <c r="A38673">
        <v>45</v>
      </c>
      <c r="B38673" t="s">
        <v>25</v>
      </c>
      <c r="C38673">
        <v>0</v>
      </c>
      <c r="D38673">
        <v>0</v>
      </c>
      <c r="E38673">
        <v>0</v>
      </c>
      <c r="F38673">
        <v>10</v>
      </c>
      <c r="G38673">
        <v>29.33</v>
      </c>
      <c r="H38673">
        <v>0</v>
      </c>
      <c r="I38673" t="s">
        <v>26</v>
      </c>
      <c r="J38673" t="s">
        <v>24</v>
      </c>
      <c r="K38673" t="s">
        <v>31</v>
      </c>
      <c r="L38673" t="s">
        <v>37</v>
      </c>
    </row>
    <row r="38674" spans="1:12" x14ac:dyDescent="0.25">
      <c r="A38674">
        <v>110</v>
      </c>
      <c r="B38674" t="s">
        <v>25</v>
      </c>
      <c r="C38674">
        <v>0</v>
      </c>
      <c r="D38674">
        <v>1</v>
      </c>
      <c r="E38674">
        <v>3</v>
      </c>
      <c r="F38674">
        <v>15</v>
      </c>
      <c r="G38674">
        <v>18.38</v>
      </c>
      <c r="H38674">
        <v>1</v>
      </c>
      <c r="I38674" t="s">
        <v>26</v>
      </c>
      <c r="J38674" t="s">
        <v>28</v>
      </c>
      <c r="K38674" t="s">
        <v>23</v>
      </c>
      <c r="L38674" t="s">
        <v>37</v>
      </c>
    </row>
    <row r="38675" spans="1:12" x14ac:dyDescent="0.25">
      <c r="A38675">
        <v>40</v>
      </c>
      <c r="B38675" t="s">
        <v>25</v>
      </c>
      <c r="C38675">
        <v>0</v>
      </c>
      <c r="D38675">
        <v>1</v>
      </c>
      <c r="E38675">
        <v>0</v>
      </c>
      <c r="F38675">
        <v>11</v>
      </c>
      <c r="G38675">
        <v>14.7</v>
      </c>
      <c r="H38675">
        <v>2</v>
      </c>
      <c r="I38675" t="s">
        <v>29</v>
      </c>
      <c r="J38675" t="s">
        <v>24</v>
      </c>
      <c r="K38675" t="s">
        <v>31</v>
      </c>
      <c r="L38675" t="s">
        <v>37</v>
      </c>
    </row>
    <row r="38676" spans="1:12" x14ac:dyDescent="0.25">
      <c r="A38676">
        <v>85</v>
      </c>
      <c r="B38676" t="s">
        <v>25</v>
      </c>
      <c r="C38676">
        <v>0</v>
      </c>
      <c r="D38676">
        <v>0</v>
      </c>
      <c r="E38676">
        <v>0</v>
      </c>
      <c r="F38676">
        <v>11</v>
      </c>
      <c r="G38676">
        <v>27.21</v>
      </c>
      <c r="H38676">
        <v>0</v>
      </c>
      <c r="I38676" t="s">
        <v>29</v>
      </c>
      <c r="J38676" t="s">
        <v>24</v>
      </c>
      <c r="K38676" t="s">
        <v>27</v>
      </c>
      <c r="L38676" t="s">
        <v>37</v>
      </c>
    </row>
    <row r="38677" spans="1:12" x14ac:dyDescent="0.25">
      <c r="A38677">
        <v>54</v>
      </c>
      <c r="B38677" t="s">
        <v>25</v>
      </c>
      <c r="C38677">
        <v>0</v>
      </c>
      <c r="D38677">
        <v>0</v>
      </c>
      <c r="E38677">
        <v>0</v>
      </c>
      <c r="F38677">
        <v>6</v>
      </c>
      <c r="G38677">
        <v>16.73</v>
      </c>
      <c r="H38677">
        <v>0</v>
      </c>
      <c r="I38677" t="s">
        <v>26</v>
      </c>
      <c r="J38677" t="s">
        <v>24</v>
      </c>
      <c r="K38677" t="s">
        <v>27</v>
      </c>
      <c r="L38677" t="s">
        <v>37</v>
      </c>
    </row>
    <row r="38678" spans="1:12" x14ac:dyDescent="0.25">
      <c r="A38678">
        <v>60</v>
      </c>
      <c r="B38678" t="s">
        <v>25</v>
      </c>
      <c r="C38678">
        <v>0</v>
      </c>
      <c r="D38678">
        <v>0</v>
      </c>
      <c r="E38678">
        <v>1</v>
      </c>
      <c r="F38678">
        <v>21</v>
      </c>
      <c r="G38678">
        <v>14.74</v>
      </c>
      <c r="H38678">
        <v>0</v>
      </c>
      <c r="I38678" t="s">
        <v>26</v>
      </c>
      <c r="J38678" t="s">
        <v>24</v>
      </c>
      <c r="K38678" t="s">
        <v>31</v>
      </c>
      <c r="L38678" t="s">
        <v>37</v>
      </c>
    </row>
    <row r="38679" spans="1:12" x14ac:dyDescent="0.25">
      <c r="A38679">
        <v>85</v>
      </c>
      <c r="B38679" t="s">
        <v>25</v>
      </c>
      <c r="C38679">
        <v>0</v>
      </c>
      <c r="D38679">
        <v>0</v>
      </c>
      <c r="E38679">
        <v>0</v>
      </c>
      <c r="F38679">
        <v>9</v>
      </c>
      <c r="G38679">
        <v>2.68</v>
      </c>
      <c r="H38679">
        <v>0</v>
      </c>
      <c r="I38679" t="s">
        <v>29</v>
      </c>
      <c r="J38679" t="s">
        <v>24</v>
      </c>
      <c r="K38679" t="s">
        <v>23</v>
      </c>
      <c r="L38679" t="s">
        <v>37</v>
      </c>
    </row>
    <row r="38680" spans="1:12" x14ac:dyDescent="0.25">
      <c r="A38680">
        <v>60</v>
      </c>
      <c r="B38680" t="s">
        <v>25</v>
      </c>
      <c r="C38680">
        <v>0</v>
      </c>
      <c r="D38680">
        <v>0</v>
      </c>
      <c r="E38680">
        <v>0</v>
      </c>
      <c r="F38680">
        <v>18</v>
      </c>
      <c r="G38680">
        <v>34.880000000000003</v>
      </c>
      <c r="H38680">
        <v>0</v>
      </c>
      <c r="I38680" t="s">
        <v>29</v>
      </c>
      <c r="J38680" t="s">
        <v>24</v>
      </c>
      <c r="K38680" t="s">
        <v>27</v>
      </c>
      <c r="L38680" t="s">
        <v>37</v>
      </c>
    </row>
    <row r="38681" spans="1:12" x14ac:dyDescent="0.25">
      <c r="A38681">
        <v>160</v>
      </c>
      <c r="B38681" t="s">
        <v>25</v>
      </c>
      <c r="C38681">
        <v>0</v>
      </c>
      <c r="D38681">
        <v>0</v>
      </c>
      <c r="E38681">
        <v>1</v>
      </c>
      <c r="F38681">
        <v>23</v>
      </c>
      <c r="G38681">
        <v>9.52</v>
      </c>
      <c r="H38681">
        <v>0</v>
      </c>
      <c r="I38681" t="s">
        <v>30</v>
      </c>
      <c r="J38681" t="s">
        <v>24</v>
      </c>
      <c r="K38681" t="s">
        <v>27</v>
      </c>
      <c r="L38681" t="s">
        <v>37</v>
      </c>
    </row>
    <row r="38682" spans="1:12" x14ac:dyDescent="0.25">
      <c r="A38682">
        <v>67</v>
      </c>
      <c r="B38682" t="s">
        <v>25</v>
      </c>
      <c r="C38682">
        <v>0</v>
      </c>
      <c r="D38682">
        <v>0</v>
      </c>
      <c r="E38682">
        <v>0</v>
      </c>
      <c r="F38682">
        <v>15</v>
      </c>
      <c r="G38682">
        <v>14.76</v>
      </c>
      <c r="H38682">
        <v>0</v>
      </c>
      <c r="I38682" t="s">
        <v>29</v>
      </c>
      <c r="J38682" t="s">
        <v>24</v>
      </c>
      <c r="K38682" t="s">
        <v>27</v>
      </c>
      <c r="L38682" t="s">
        <v>37</v>
      </c>
    </row>
    <row r="38683" spans="1:12" x14ac:dyDescent="0.25">
      <c r="A38683">
        <v>106.977</v>
      </c>
      <c r="B38683" t="s">
        <v>25</v>
      </c>
      <c r="C38683">
        <v>0</v>
      </c>
      <c r="D38683">
        <v>0</v>
      </c>
      <c r="E38683">
        <v>0</v>
      </c>
      <c r="F38683">
        <v>18</v>
      </c>
      <c r="G38683">
        <v>29.75</v>
      </c>
      <c r="H38683">
        <v>0</v>
      </c>
      <c r="I38683" t="s">
        <v>26</v>
      </c>
      <c r="J38683" t="s">
        <v>28</v>
      </c>
      <c r="K38683" t="s">
        <v>27</v>
      </c>
      <c r="L38683" t="s">
        <v>37</v>
      </c>
    </row>
    <row r="38684" spans="1:12" x14ac:dyDescent="0.25">
      <c r="A38684">
        <v>45.6</v>
      </c>
      <c r="B38684" t="s">
        <v>25</v>
      </c>
      <c r="C38684">
        <v>0</v>
      </c>
      <c r="D38684">
        <v>0</v>
      </c>
      <c r="E38684">
        <v>1</v>
      </c>
      <c r="F38684">
        <v>11</v>
      </c>
      <c r="G38684">
        <v>21.58</v>
      </c>
      <c r="H38684">
        <v>0</v>
      </c>
      <c r="I38684" t="s">
        <v>26</v>
      </c>
      <c r="J38684" t="s">
        <v>28</v>
      </c>
      <c r="K38684" t="s">
        <v>23</v>
      </c>
      <c r="L38684" t="s">
        <v>37</v>
      </c>
    </row>
    <row r="38685" spans="1:12" x14ac:dyDescent="0.25">
      <c r="A38685">
        <v>58</v>
      </c>
      <c r="B38685" t="s">
        <v>25</v>
      </c>
      <c r="C38685">
        <v>0</v>
      </c>
      <c r="D38685">
        <v>1</v>
      </c>
      <c r="E38685">
        <v>0</v>
      </c>
      <c r="F38685">
        <v>5</v>
      </c>
      <c r="G38685">
        <v>10.67</v>
      </c>
      <c r="H38685">
        <v>0</v>
      </c>
      <c r="I38685" t="s">
        <v>26</v>
      </c>
      <c r="J38685" t="s">
        <v>24</v>
      </c>
      <c r="K38685" t="s">
        <v>23</v>
      </c>
      <c r="L38685" t="s">
        <v>37</v>
      </c>
    </row>
    <row r="38686" spans="1:12" x14ac:dyDescent="0.25">
      <c r="A38686">
        <v>25</v>
      </c>
      <c r="B38686" t="s">
        <v>25</v>
      </c>
      <c r="C38686">
        <v>0</v>
      </c>
      <c r="D38686">
        <v>0</v>
      </c>
      <c r="E38686">
        <v>0</v>
      </c>
      <c r="F38686">
        <v>11</v>
      </c>
      <c r="G38686">
        <v>36.69</v>
      </c>
      <c r="H38686">
        <v>0</v>
      </c>
      <c r="I38686" t="s">
        <v>26</v>
      </c>
      <c r="J38686" t="s">
        <v>24</v>
      </c>
      <c r="K38686" t="s">
        <v>27</v>
      </c>
      <c r="L38686" t="s">
        <v>37</v>
      </c>
    </row>
    <row r="38687" spans="1:12" x14ac:dyDescent="0.25">
      <c r="A38687">
        <v>44</v>
      </c>
      <c r="B38687" t="s">
        <v>25</v>
      </c>
      <c r="C38687">
        <v>0</v>
      </c>
      <c r="D38687">
        <v>1</v>
      </c>
      <c r="E38687">
        <v>0</v>
      </c>
      <c r="F38687">
        <v>6</v>
      </c>
      <c r="G38687">
        <v>19.260000000000002</v>
      </c>
      <c r="H38687">
        <v>0</v>
      </c>
      <c r="I38687" t="s">
        <v>26</v>
      </c>
      <c r="J38687" t="s">
        <v>28</v>
      </c>
      <c r="K38687" t="s">
        <v>23</v>
      </c>
      <c r="L38687" t="s">
        <v>37</v>
      </c>
    </row>
    <row r="38688" spans="1:12" x14ac:dyDescent="0.25">
      <c r="A38688">
        <v>47</v>
      </c>
      <c r="B38688" t="s">
        <v>25</v>
      </c>
      <c r="C38688">
        <v>0</v>
      </c>
      <c r="D38688">
        <v>1</v>
      </c>
      <c r="E38688">
        <v>1</v>
      </c>
      <c r="F38688">
        <v>10</v>
      </c>
      <c r="G38688">
        <v>30.03</v>
      </c>
      <c r="H38688">
        <v>0</v>
      </c>
      <c r="I38688" t="s">
        <v>29</v>
      </c>
      <c r="J38688" t="s">
        <v>24</v>
      </c>
      <c r="K38688" t="s">
        <v>27</v>
      </c>
      <c r="L38688" t="s">
        <v>37</v>
      </c>
    </row>
    <row r="38689" spans="1:12" x14ac:dyDescent="0.25">
      <c r="A38689">
        <v>52</v>
      </c>
      <c r="B38689" t="s">
        <v>25</v>
      </c>
      <c r="C38689">
        <v>0</v>
      </c>
      <c r="D38689">
        <v>0</v>
      </c>
      <c r="E38689">
        <v>0</v>
      </c>
      <c r="F38689">
        <v>6</v>
      </c>
      <c r="G38689">
        <v>10.15</v>
      </c>
      <c r="H38689">
        <v>0</v>
      </c>
      <c r="I38689" t="s">
        <v>26</v>
      </c>
      <c r="J38689" t="s">
        <v>24</v>
      </c>
      <c r="K38689" t="s">
        <v>27</v>
      </c>
      <c r="L38689" t="s">
        <v>37</v>
      </c>
    </row>
    <row r="38690" spans="1:12" x14ac:dyDescent="0.25">
      <c r="A38690">
        <v>55</v>
      </c>
      <c r="B38690" t="s">
        <v>25</v>
      </c>
      <c r="C38690">
        <v>0</v>
      </c>
      <c r="D38690">
        <v>0</v>
      </c>
      <c r="E38690">
        <v>0</v>
      </c>
      <c r="F38690">
        <v>16</v>
      </c>
      <c r="G38690">
        <v>28.65</v>
      </c>
      <c r="H38690">
        <v>0</v>
      </c>
      <c r="I38690" t="s">
        <v>29</v>
      </c>
      <c r="J38690" t="s">
        <v>24</v>
      </c>
      <c r="K38690" t="s">
        <v>27</v>
      </c>
      <c r="L38690" t="s">
        <v>37</v>
      </c>
    </row>
    <row r="38691" spans="1:12" x14ac:dyDescent="0.25">
      <c r="A38691">
        <v>70</v>
      </c>
      <c r="B38691" t="s">
        <v>25</v>
      </c>
      <c r="C38691">
        <v>0</v>
      </c>
      <c r="D38691">
        <v>1</v>
      </c>
      <c r="E38691">
        <v>0</v>
      </c>
      <c r="F38691">
        <v>8</v>
      </c>
      <c r="G38691">
        <v>11.74</v>
      </c>
      <c r="H38691">
        <v>0</v>
      </c>
      <c r="I38691" t="s">
        <v>29</v>
      </c>
      <c r="J38691" t="s">
        <v>24</v>
      </c>
      <c r="K38691" t="s">
        <v>23</v>
      </c>
      <c r="L38691" t="s">
        <v>37</v>
      </c>
    </row>
    <row r="38692" spans="1:12" x14ac:dyDescent="0.25">
      <c r="A38692">
        <v>43</v>
      </c>
      <c r="B38692" t="s">
        <v>25</v>
      </c>
      <c r="C38692">
        <v>0</v>
      </c>
      <c r="D38692">
        <v>0</v>
      </c>
      <c r="E38692">
        <v>1</v>
      </c>
      <c r="F38692">
        <v>9</v>
      </c>
      <c r="G38692">
        <v>16.72</v>
      </c>
      <c r="H38692">
        <v>0</v>
      </c>
      <c r="I38692" t="s">
        <v>26</v>
      </c>
      <c r="J38692" t="s">
        <v>28</v>
      </c>
      <c r="K38692" t="s">
        <v>23</v>
      </c>
      <c r="L38692" t="s">
        <v>37</v>
      </c>
    </row>
    <row r="38693" spans="1:12" x14ac:dyDescent="0.25">
      <c r="A38693">
        <v>130.80000000000001</v>
      </c>
      <c r="B38693" t="s">
        <v>25</v>
      </c>
      <c r="C38693">
        <v>0</v>
      </c>
      <c r="D38693">
        <v>1</v>
      </c>
      <c r="E38693">
        <v>0</v>
      </c>
      <c r="F38693">
        <v>13</v>
      </c>
      <c r="G38693">
        <v>13.03</v>
      </c>
      <c r="H38693">
        <v>0</v>
      </c>
      <c r="I38693" t="s">
        <v>29</v>
      </c>
      <c r="J38693" t="s">
        <v>24</v>
      </c>
      <c r="K38693" t="s">
        <v>23</v>
      </c>
      <c r="L38693" t="s">
        <v>37</v>
      </c>
    </row>
    <row r="38694" spans="1:12" x14ac:dyDescent="0.25">
      <c r="A38694">
        <v>51</v>
      </c>
      <c r="B38694" t="s">
        <v>25</v>
      </c>
      <c r="C38694">
        <v>0</v>
      </c>
      <c r="D38694">
        <v>0</v>
      </c>
      <c r="E38694">
        <v>0</v>
      </c>
      <c r="F38694">
        <v>14</v>
      </c>
      <c r="G38694">
        <v>23.79</v>
      </c>
      <c r="H38694">
        <v>0</v>
      </c>
      <c r="I38694" t="s">
        <v>29</v>
      </c>
      <c r="J38694" t="s">
        <v>28</v>
      </c>
      <c r="K38694" t="s">
        <v>27</v>
      </c>
      <c r="L38694" t="s">
        <v>37</v>
      </c>
    </row>
    <row r="38695" spans="1:12" x14ac:dyDescent="0.25">
      <c r="A38695">
        <v>55</v>
      </c>
      <c r="B38695" t="s">
        <v>25</v>
      </c>
      <c r="C38695">
        <v>0</v>
      </c>
      <c r="D38695">
        <v>0</v>
      </c>
      <c r="E38695">
        <v>2</v>
      </c>
      <c r="F38695">
        <v>19</v>
      </c>
      <c r="G38695">
        <v>13.75</v>
      </c>
      <c r="H38695">
        <v>0</v>
      </c>
      <c r="I38695" t="s">
        <v>26</v>
      </c>
      <c r="J38695" t="s">
        <v>24</v>
      </c>
      <c r="K38695" t="s">
        <v>31</v>
      </c>
      <c r="L38695" t="s">
        <v>37</v>
      </c>
    </row>
    <row r="38696" spans="1:12" x14ac:dyDescent="0.25">
      <c r="A38696">
        <v>88.5</v>
      </c>
      <c r="B38696" t="s">
        <v>25</v>
      </c>
      <c r="C38696">
        <v>0</v>
      </c>
      <c r="D38696">
        <v>0</v>
      </c>
      <c r="E38696">
        <v>0</v>
      </c>
      <c r="F38696">
        <v>17</v>
      </c>
      <c r="G38696">
        <v>39.979999999999997</v>
      </c>
      <c r="H38696">
        <v>0</v>
      </c>
      <c r="I38696" t="s">
        <v>26</v>
      </c>
      <c r="J38696" t="s">
        <v>28</v>
      </c>
      <c r="K38696" t="s">
        <v>23</v>
      </c>
      <c r="L38696" t="s">
        <v>37</v>
      </c>
    </row>
    <row r="38697" spans="1:12" x14ac:dyDescent="0.25">
      <c r="A38697">
        <v>40</v>
      </c>
      <c r="B38697" t="s">
        <v>25</v>
      </c>
      <c r="C38697">
        <v>0</v>
      </c>
      <c r="D38697">
        <v>0</v>
      </c>
      <c r="E38697">
        <v>0</v>
      </c>
      <c r="F38697">
        <v>3</v>
      </c>
      <c r="G38697">
        <v>16.95</v>
      </c>
      <c r="H38697">
        <v>0</v>
      </c>
      <c r="I38697" t="s">
        <v>30</v>
      </c>
      <c r="J38697" t="s">
        <v>24</v>
      </c>
      <c r="K38697" t="s">
        <v>27</v>
      </c>
      <c r="L38697" t="s">
        <v>37</v>
      </c>
    </row>
    <row r="38698" spans="1:12" x14ac:dyDescent="0.25">
      <c r="A38698">
        <v>26</v>
      </c>
      <c r="B38698" t="s">
        <v>25</v>
      </c>
      <c r="C38698">
        <v>0</v>
      </c>
      <c r="D38698">
        <v>0</v>
      </c>
      <c r="E38698">
        <v>0</v>
      </c>
      <c r="F38698">
        <v>16</v>
      </c>
      <c r="G38698">
        <v>17.350000000000001</v>
      </c>
      <c r="H38698">
        <v>0</v>
      </c>
      <c r="I38698" t="s">
        <v>26</v>
      </c>
      <c r="J38698" t="s">
        <v>24</v>
      </c>
      <c r="K38698" t="s">
        <v>31</v>
      </c>
      <c r="L38698" t="s">
        <v>37</v>
      </c>
    </row>
    <row r="38699" spans="1:12" x14ac:dyDescent="0.25">
      <c r="A38699">
        <v>60</v>
      </c>
      <c r="B38699" t="s">
        <v>25</v>
      </c>
      <c r="C38699">
        <v>0</v>
      </c>
      <c r="D38699">
        <v>0</v>
      </c>
      <c r="E38699">
        <v>2</v>
      </c>
      <c r="F38699">
        <v>17</v>
      </c>
      <c r="G38699">
        <v>28.8</v>
      </c>
      <c r="H38699">
        <v>0</v>
      </c>
      <c r="I38699" t="s">
        <v>29</v>
      </c>
      <c r="J38699" t="s">
        <v>28</v>
      </c>
      <c r="K38699" t="s">
        <v>31</v>
      </c>
      <c r="L38699" t="s">
        <v>37</v>
      </c>
    </row>
    <row r="38700" spans="1:12" x14ac:dyDescent="0.25">
      <c r="A38700">
        <v>40</v>
      </c>
      <c r="B38700" t="s">
        <v>25</v>
      </c>
      <c r="C38700">
        <v>0</v>
      </c>
      <c r="D38700">
        <v>0</v>
      </c>
      <c r="E38700">
        <v>0</v>
      </c>
      <c r="F38700">
        <v>9</v>
      </c>
      <c r="G38700">
        <v>16.98</v>
      </c>
      <c r="H38700">
        <v>2</v>
      </c>
      <c r="I38700" t="s">
        <v>29</v>
      </c>
      <c r="J38700" t="s">
        <v>24</v>
      </c>
      <c r="K38700" t="s">
        <v>31</v>
      </c>
      <c r="L38700" t="s">
        <v>37</v>
      </c>
    </row>
    <row r="38701" spans="1:12" x14ac:dyDescent="0.25">
      <c r="A38701">
        <v>84</v>
      </c>
      <c r="B38701" t="s">
        <v>25</v>
      </c>
      <c r="C38701">
        <v>0</v>
      </c>
      <c r="D38701">
        <v>0</v>
      </c>
      <c r="E38701">
        <v>0</v>
      </c>
      <c r="F38701">
        <v>11</v>
      </c>
      <c r="G38701">
        <v>35.090000000000003</v>
      </c>
      <c r="H38701">
        <v>0</v>
      </c>
      <c r="I38701" t="s">
        <v>29</v>
      </c>
      <c r="J38701" t="s">
        <v>28</v>
      </c>
      <c r="K38701" t="s">
        <v>31</v>
      </c>
      <c r="L38701" t="s">
        <v>37</v>
      </c>
    </row>
    <row r="38702" spans="1:12" x14ac:dyDescent="0.25">
      <c r="A38702">
        <v>105</v>
      </c>
      <c r="B38702" t="s">
        <v>25</v>
      </c>
      <c r="C38702">
        <v>0</v>
      </c>
      <c r="D38702">
        <v>2</v>
      </c>
      <c r="E38702">
        <v>2</v>
      </c>
      <c r="F38702">
        <v>14</v>
      </c>
      <c r="G38702">
        <v>6.1</v>
      </c>
      <c r="H38702">
        <v>0</v>
      </c>
      <c r="I38702" t="s">
        <v>29</v>
      </c>
      <c r="J38702" t="s">
        <v>24</v>
      </c>
      <c r="K38702" t="s">
        <v>31</v>
      </c>
      <c r="L38702" t="s">
        <v>37</v>
      </c>
    </row>
    <row r="38703" spans="1:12" x14ac:dyDescent="0.25">
      <c r="A38703">
        <v>64.2</v>
      </c>
      <c r="B38703" t="s">
        <v>25</v>
      </c>
      <c r="C38703">
        <v>0</v>
      </c>
      <c r="D38703">
        <v>0</v>
      </c>
      <c r="E38703">
        <v>0</v>
      </c>
      <c r="F38703">
        <v>17</v>
      </c>
      <c r="G38703">
        <v>23.12</v>
      </c>
      <c r="H38703">
        <v>0</v>
      </c>
      <c r="I38703" t="s">
        <v>26</v>
      </c>
      <c r="J38703" t="s">
        <v>24</v>
      </c>
      <c r="K38703" t="s">
        <v>31</v>
      </c>
      <c r="L38703" t="s">
        <v>37</v>
      </c>
    </row>
    <row r="38704" spans="1:12" x14ac:dyDescent="0.25">
      <c r="A38704">
        <v>66</v>
      </c>
      <c r="B38704" t="s">
        <v>25</v>
      </c>
      <c r="C38704">
        <v>0</v>
      </c>
      <c r="D38704">
        <v>0</v>
      </c>
      <c r="E38704">
        <v>0</v>
      </c>
      <c r="F38704">
        <v>11</v>
      </c>
      <c r="G38704">
        <v>11.35</v>
      </c>
      <c r="H38704">
        <v>1</v>
      </c>
      <c r="I38704" t="s">
        <v>29</v>
      </c>
      <c r="J38704" t="s">
        <v>28</v>
      </c>
      <c r="K38704" t="s">
        <v>23</v>
      </c>
      <c r="L38704" t="s">
        <v>38</v>
      </c>
    </row>
    <row r="38705" spans="1:12" x14ac:dyDescent="0.25">
      <c r="A38705">
        <v>60</v>
      </c>
      <c r="B38705" t="s">
        <v>25</v>
      </c>
      <c r="C38705">
        <v>0</v>
      </c>
      <c r="D38705">
        <v>0</v>
      </c>
      <c r="E38705">
        <v>0</v>
      </c>
      <c r="F38705">
        <v>8</v>
      </c>
      <c r="G38705">
        <v>6.56</v>
      </c>
      <c r="H38705">
        <v>0</v>
      </c>
      <c r="I38705" t="s">
        <v>26</v>
      </c>
      <c r="J38705" t="s">
        <v>28</v>
      </c>
      <c r="K38705" t="s">
        <v>27</v>
      </c>
      <c r="L38705" t="s">
        <v>37</v>
      </c>
    </row>
    <row r="38706" spans="1:12" x14ac:dyDescent="0.25">
      <c r="A38706">
        <v>63</v>
      </c>
      <c r="B38706" t="s">
        <v>25</v>
      </c>
      <c r="C38706">
        <v>0</v>
      </c>
      <c r="D38706">
        <v>0</v>
      </c>
      <c r="E38706">
        <v>0</v>
      </c>
      <c r="F38706">
        <v>7</v>
      </c>
      <c r="G38706">
        <v>10.11</v>
      </c>
      <c r="H38706">
        <v>0</v>
      </c>
      <c r="I38706" t="s">
        <v>29</v>
      </c>
      <c r="J38706" t="s">
        <v>24</v>
      </c>
      <c r="K38706" t="s">
        <v>31</v>
      </c>
      <c r="L38706" t="s">
        <v>37</v>
      </c>
    </row>
    <row r="38707" spans="1:12" x14ac:dyDescent="0.25">
      <c r="A38707">
        <v>70</v>
      </c>
      <c r="B38707" t="s">
        <v>25</v>
      </c>
      <c r="C38707">
        <v>0</v>
      </c>
      <c r="D38707">
        <v>2</v>
      </c>
      <c r="E38707">
        <v>1</v>
      </c>
      <c r="F38707">
        <v>7</v>
      </c>
      <c r="G38707">
        <v>14.04</v>
      </c>
      <c r="H38707">
        <v>0</v>
      </c>
      <c r="I38707" t="s">
        <v>29</v>
      </c>
      <c r="J38707" t="s">
        <v>28</v>
      </c>
      <c r="K38707" t="s">
        <v>27</v>
      </c>
      <c r="L38707" t="s">
        <v>38</v>
      </c>
    </row>
    <row r="38708" spans="1:12" x14ac:dyDescent="0.25">
      <c r="A38708">
        <v>47</v>
      </c>
      <c r="B38708" t="s">
        <v>25</v>
      </c>
      <c r="C38708">
        <v>0</v>
      </c>
      <c r="D38708">
        <v>2</v>
      </c>
      <c r="E38708">
        <v>0</v>
      </c>
      <c r="F38708">
        <v>7</v>
      </c>
      <c r="G38708">
        <v>34.22</v>
      </c>
      <c r="H38708">
        <v>0</v>
      </c>
      <c r="I38708" t="s">
        <v>26</v>
      </c>
      <c r="J38708" t="s">
        <v>28</v>
      </c>
      <c r="K38708" t="s">
        <v>27</v>
      </c>
      <c r="L38708" t="s">
        <v>37</v>
      </c>
    </row>
    <row r="38709" spans="1:12" x14ac:dyDescent="0.25">
      <c r="A38709">
        <v>140</v>
      </c>
      <c r="B38709" t="s">
        <v>25</v>
      </c>
      <c r="C38709">
        <v>0</v>
      </c>
      <c r="D38709">
        <v>0</v>
      </c>
      <c r="E38709">
        <v>1</v>
      </c>
      <c r="F38709">
        <v>10</v>
      </c>
      <c r="G38709">
        <v>3.41</v>
      </c>
      <c r="H38709">
        <v>0</v>
      </c>
      <c r="I38709" t="s">
        <v>29</v>
      </c>
      <c r="J38709" t="s">
        <v>24</v>
      </c>
      <c r="K38709" t="s">
        <v>27</v>
      </c>
      <c r="L38709" t="s">
        <v>37</v>
      </c>
    </row>
    <row r="38710" spans="1:12" x14ac:dyDescent="0.25">
      <c r="A38710">
        <v>95</v>
      </c>
      <c r="B38710" t="s">
        <v>25</v>
      </c>
      <c r="C38710">
        <v>0</v>
      </c>
      <c r="D38710">
        <v>1</v>
      </c>
      <c r="E38710">
        <v>1</v>
      </c>
      <c r="F38710">
        <v>22</v>
      </c>
      <c r="G38710">
        <v>22.99</v>
      </c>
      <c r="H38710">
        <v>1</v>
      </c>
      <c r="I38710" t="s">
        <v>29</v>
      </c>
      <c r="J38710" t="s">
        <v>28</v>
      </c>
      <c r="K38710" t="s">
        <v>23</v>
      </c>
      <c r="L38710" t="s">
        <v>37</v>
      </c>
    </row>
    <row r="38711" spans="1:12" x14ac:dyDescent="0.25">
      <c r="A38711">
        <v>95</v>
      </c>
      <c r="B38711" t="s">
        <v>25</v>
      </c>
      <c r="C38711">
        <v>0</v>
      </c>
      <c r="D38711">
        <v>0</v>
      </c>
      <c r="E38711">
        <v>0</v>
      </c>
      <c r="F38711">
        <v>17</v>
      </c>
      <c r="G38711">
        <v>20.96</v>
      </c>
      <c r="H38711">
        <v>0</v>
      </c>
      <c r="I38711" t="s">
        <v>29</v>
      </c>
      <c r="J38711" t="s">
        <v>28</v>
      </c>
      <c r="K38711" t="s">
        <v>27</v>
      </c>
      <c r="L38711" t="s">
        <v>37</v>
      </c>
    </row>
    <row r="38712" spans="1:12" x14ac:dyDescent="0.25">
      <c r="A38712">
        <v>37</v>
      </c>
      <c r="B38712" t="s">
        <v>25</v>
      </c>
      <c r="C38712">
        <v>0</v>
      </c>
      <c r="D38712">
        <v>0</v>
      </c>
      <c r="E38712">
        <v>0</v>
      </c>
      <c r="F38712">
        <v>7</v>
      </c>
      <c r="G38712">
        <v>34.979999999999997</v>
      </c>
      <c r="H38712">
        <v>0</v>
      </c>
      <c r="I38712" t="s">
        <v>29</v>
      </c>
      <c r="J38712" t="s">
        <v>24</v>
      </c>
      <c r="K38712" t="s">
        <v>23</v>
      </c>
      <c r="L38712" t="s">
        <v>37</v>
      </c>
    </row>
    <row r="38713" spans="1:12" x14ac:dyDescent="0.25">
      <c r="A38713">
        <v>72</v>
      </c>
      <c r="B38713" t="s">
        <v>25</v>
      </c>
      <c r="C38713">
        <v>0</v>
      </c>
      <c r="D38713">
        <v>0</v>
      </c>
      <c r="E38713">
        <v>1</v>
      </c>
      <c r="F38713">
        <v>18</v>
      </c>
      <c r="G38713">
        <v>25.47</v>
      </c>
      <c r="H38713">
        <v>1</v>
      </c>
      <c r="I38713" t="s">
        <v>26</v>
      </c>
      <c r="J38713" t="s">
        <v>24</v>
      </c>
      <c r="K38713" t="s">
        <v>23</v>
      </c>
      <c r="L38713" t="s">
        <v>37</v>
      </c>
    </row>
    <row r="38714" spans="1:12" x14ac:dyDescent="0.25">
      <c r="A38714">
        <v>37.799999999999997</v>
      </c>
      <c r="B38714" t="s">
        <v>25</v>
      </c>
      <c r="C38714">
        <v>0</v>
      </c>
      <c r="D38714">
        <v>0</v>
      </c>
      <c r="E38714">
        <v>2</v>
      </c>
      <c r="F38714">
        <v>11</v>
      </c>
      <c r="G38714">
        <v>24.86</v>
      </c>
      <c r="H38714">
        <v>0</v>
      </c>
      <c r="I38714" t="s">
        <v>29</v>
      </c>
      <c r="J38714" t="s">
        <v>24</v>
      </c>
      <c r="K38714" t="s">
        <v>31</v>
      </c>
      <c r="L38714" t="s">
        <v>38</v>
      </c>
    </row>
    <row r="38715" spans="1:12" x14ac:dyDescent="0.25">
      <c r="A38715">
        <v>50</v>
      </c>
      <c r="B38715" t="s">
        <v>25</v>
      </c>
      <c r="C38715">
        <v>0</v>
      </c>
      <c r="D38715">
        <v>0</v>
      </c>
      <c r="E38715">
        <v>1</v>
      </c>
      <c r="F38715">
        <v>16</v>
      </c>
      <c r="G38715">
        <v>17.899999999999999</v>
      </c>
      <c r="H38715">
        <v>1</v>
      </c>
      <c r="I38715" t="s">
        <v>29</v>
      </c>
      <c r="J38715" t="s">
        <v>24</v>
      </c>
      <c r="K38715" t="s">
        <v>27</v>
      </c>
      <c r="L38715" t="s">
        <v>37</v>
      </c>
    </row>
    <row r="38716" spans="1:12" x14ac:dyDescent="0.25">
      <c r="A38716">
        <v>49</v>
      </c>
      <c r="B38716" t="s">
        <v>25</v>
      </c>
      <c r="C38716">
        <v>0</v>
      </c>
      <c r="D38716">
        <v>1</v>
      </c>
      <c r="E38716">
        <v>0</v>
      </c>
      <c r="F38716">
        <v>10</v>
      </c>
      <c r="G38716">
        <v>30.13</v>
      </c>
      <c r="H38716">
        <v>0</v>
      </c>
      <c r="I38716" t="s">
        <v>29</v>
      </c>
      <c r="J38716" t="s">
        <v>28</v>
      </c>
      <c r="K38716" t="s">
        <v>31</v>
      </c>
      <c r="L38716" t="s">
        <v>37</v>
      </c>
    </row>
    <row r="38717" spans="1:12" x14ac:dyDescent="0.25">
      <c r="A38717">
        <v>42</v>
      </c>
      <c r="B38717" t="s">
        <v>25</v>
      </c>
      <c r="C38717">
        <v>0</v>
      </c>
      <c r="D38717">
        <v>0</v>
      </c>
      <c r="E38717">
        <v>0</v>
      </c>
      <c r="F38717">
        <v>7</v>
      </c>
      <c r="G38717">
        <v>14.51</v>
      </c>
      <c r="H38717">
        <v>0</v>
      </c>
      <c r="I38717" t="s">
        <v>26</v>
      </c>
      <c r="J38717" t="s">
        <v>24</v>
      </c>
      <c r="K38717" t="s">
        <v>31</v>
      </c>
      <c r="L38717" t="s">
        <v>37</v>
      </c>
    </row>
    <row r="38718" spans="1:12" x14ac:dyDescent="0.25">
      <c r="A38718">
        <v>50</v>
      </c>
      <c r="B38718" t="s">
        <v>25</v>
      </c>
      <c r="C38718">
        <v>0</v>
      </c>
      <c r="D38718">
        <v>0</v>
      </c>
      <c r="E38718">
        <v>1</v>
      </c>
      <c r="F38718">
        <v>5</v>
      </c>
      <c r="G38718">
        <v>18.72</v>
      </c>
      <c r="H38718">
        <v>0</v>
      </c>
      <c r="I38718" t="s">
        <v>26</v>
      </c>
      <c r="J38718" t="s">
        <v>28</v>
      </c>
      <c r="K38718" t="s">
        <v>23</v>
      </c>
      <c r="L38718" t="s">
        <v>38</v>
      </c>
    </row>
    <row r="38719" spans="1:12" x14ac:dyDescent="0.25">
      <c r="A38719">
        <v>90</v>
      </c>
      <c r="B38719" t="s">
        <v>25</v>
      </c>
      <c r="C38719">
        <v>0</v>
      </c>
      <c r="D38719">
        <v>0</v>
      </c>
      <c r="E38719">
        <v>0</v>
      </c>
      <c r="F38719">
        <v>13</v>
      </c>
      <c r="G38719">
        <v>16.59</v>
      </c>
      <c r="H38719">
        <v>0</v>
      </c>
      <c r="I38719" t="s">
        <v>30</v>
      </c>
      <c r="J38719" t="s">
        <v>24</v>
      </c>
      <c r="K38719" t="s">
        <v>27</v>
      </c>
      <c r="L38719" t="s">
        <v>37</v>
      </c>
    </row>
    <row r="38720" spans="1:12" x14ac:dyDescent="0.25">
      <c r="A38720">
        <v>135.19999999999999</v>
      </c>
      <c r="B38720" t="s">
        <v>25</v>
      </c>
      <c r="C38720">
        <v>0</v>
      </c>
      <c r="D38720">
        <v>0</v>
      </c>
      <c r="E38720">
        <v>1</v>
      </c>
      <c r="F38720">
        <v>8</v>
      </c>
      <c r="G38720">
        <v>19.440000000000001</v>
      </c>
      <c r="H38720">
        <v>0</v>
      </c>
      <c r="I38720" t="s">
        <v>29</v>
      </c>
      <c r="J38720" t="s">
        <v>24</v>
      </c>
      <c r="K38720" t="s">
        <v>23</v>
      </c>
      <c r="L38720" t="s">
        <v>37</v>
      </c>
    </row>
    <row r="38721" spans="1:12" x14ac:dyDescent="0.25">
      <c r="A38721">
        <v>46.51276</v>
      </c>
      <c r="B38721" t="s">
        <v>25</v>
      </c>
      <c r="C38721">
        <v>0</v>
      </c>
      <c r="D38721">
        <v>0</v>
      </c>
      <c r="E38721">
        <v>0</v>
      </c>
      <c r="F38721">
        <v>8</v>
      </c>
      <c r="G38721">
        <v>27.27</v>
      </c>
      <c r="H38721">
        <v>0</v>
      </c>
      <c r="I38721" t="s">
        <v>30</v>
      </c>
      <c r="J38721" t="s">
        <v>24</v>
      </c>
      <c r="K38721" t="s">
        <v>27</v>
      </c>
      <c r="L38721" t="s">
        <v>37</v>
      </c>
    </row>
    <row r="38722" spans="1:12" x14ac:dyDescent="0.25">
      <c r="A38722">
        <v>36.35</v>
      </c>
      <c r="B38722" t="s">
        <v>25</v>
      </c>
      <c r="C38722">
        <v>0</v>
      </c>
      <c r="D38722">
        <v>0</v>
      </c>
      <c r="E38722">
        <v>1</v>
      </c>
      <c r="F38722">
        <v>4</v>
      </c>
      <c r="G38722">
        <v>4.5599999999999996</v>
      </c>
      <c r="H38722">
        <v>1</v>
      </c>
      <c r="I38722" t="s">
        <v>26</v>
      </c>
      <c r="J38722" t="s">
        <v>24</v>
      </c>
      <c r="K38722" t="s">
        <v>23</v>
      </c>
      <c r="L38722" t="s">
        <v>37</v>
      </c>
    </row>
    <row r="38723" spans="1:12" x14ac:dyDescent="0.25">
      <c r="A38723">
        <v>55</v>
      </c>
      <c r="B38723" t="s">
        <v>25</v>
      </c>
      <c r="C38723">
        <v>0</v>
      </c>
      <c r="D38723">
        <v>0</v>
      </c>
      <c r="E38723">
        <v>1</v>
      </c>
      <c r="F38723">
        <v>10</v>
      </c>
      <c r="G38723">
        <v>26.82</v>
      </c>
      <c r="H38723">
        <v>0</v>
      </c>
      <c r="I38723" t="s">
        <v>29</v>
      </c>
      <c r="J38723" t="s">
        <v>28</v>
      </c>
      <c r="K38723" t="s">
        <v>27</v>
      </c>
      <c r="L38723" t="s">
        <v>37</v>
      </c>
    </row>
    <row r="38724" spans="1:12" x14ac:dyDescent="0.25">
      <c r="A38724">
        <v>75</v>
      </c>
      <c r="B38724" t="s">
        <v>25</v>
      </c>
      <c r="C38724">
        <v>0</v>
      </c>
      <c r="D38724">
        <v>0</v>
      </c>
      <c r="E38724">
        <v>1</v>
      </c>
      <c r="F38724">
        <v>13</v>
      </c>
      <c r="G38724">
        <v>12.13</v>
      </c>
      <c r="H38724">
        <v>0</v>
      </c>
      <c r="I38724" t="s">
        <v>26</v>
      </c>
      <c r="J38724" t="s">
        <v>28</v>
      </c>
      <c r="K38724" t="s">
        <v>23</v>
      </c>
      <c r="L38724" t="s">
        <v>37</v>
      </c>
    </row>
    <row r="38725" spans="1:12" x14ac:dyDescent="0.25">
      <c r="A38725">
        <v>150</v>
      </c>
      <c r="B38725" t="s">
        <v>25</v>
      </c>
      <c r="C38725">
        <v>0</v>
      </c>
      <c r="D38725">
        <v>0</v>
      </c>
      <c r="E38725">
        <v>1</v>
      </c>
      <c r="F38725">
        <v>18</v>
      </c>
      <c r="G38725">
        <v>19.66</v>
      </c>
      <c r="H38725">
        <v>0</v>
      </c>
      <c r="I38725" t="s">
        <v>30</v>
      </c>
      <c r="J38725" t="s">
        <v>24</v>
      </c>
      <c r="K38725" t="s">
        <v>27</v>
      </c>
      <c r="L38725" t="s">
        <v>37</v>
      </c>
    </row>
    <row r="38726" spans="1:12" x14ac:dyDescent="0.25">
      <c r="A38726">
        <v>65</v>
      </c>
      <c r="B38726" t="s">
        <v>25</v>
      </c>
      <c r="C38726">
        <v>0</v>
      </c>
      <c r="D38726">
        <v>0</v>
      </c>
      <c r="E38726">
        <v>0</v>
      </c>
      <c r="F38726">
        <v>6</v>
      </c>
      <c r="G38726">
        <v>9.8000000000000007</v>
      </c>
      <c r="H38726">
        <v>0</v>
      </c>
      <c r="I38726" t="s">
        <v>29</v>
      </c>
      <c r="J38726" t="s">
        <v>28</v>
      </c>
      <c r="K38726" t="s">
        <v>27</v>
      </c>
      <c r="L38726" t="s">
        <v>37</v>
      </c>
    </row>
    <row r="38727" spans="1:12" x14ac:dyDescent="0.25">
      <c r="A38727">
        <v>98.8</v>
      </c>
      <c r="B38727" t="s">
        <v>25</v>
      </c>
      <c r="C38727">
        <v>0</v>
      </c>
      <c r="D38727">
        <v>0</v>
      </c>
      <c r="E38727">
        <v>0</v>
      </c>
      <c r="F38727">
        <v>10</v>
      </c>
      <c r="G38727">
        <v>13.9</v>
      </c>
      <c r="H38727">
        <v>0</v>
      </c>
      <c r="I38727" t="s">
        <v>29</v>
      </c>
      <c r="J38727" t="s">
        <v>28</v>
      </c>
      <c r="K38727" t="s">
        <v>23</v>
      </c>
      <c r="L38727" t="s">
        <v>37</v>
      </c>
    </row>
    <row r="38728" spans="1:12" x14ac:dyDescent="0.25">
      <c r="A38728">
        <v>90</v>
      </c>
      <c r="B38728" t="s">
        <v>25</v>
      </c>
      <c r="C38728">
        <v>0</v>
      </c>
      <c r="D38728">
        <v>0</v>
      </c>
      <c r="E38728">
        <v>1</v>
      </c>
      <c r="F38728">
        <v>4</v>
      </c>
      <c r="G38728">
        <v>10.73</v>
      </c>
      <c r="H38728">
        <v>0</v>
      </c>
      <c r="I38728" t="s">
        <v>29</v>
      </c>
      <c r="J38728" t="s">
        <v>28</v>
      </c>
      <c r="K38728" t="s">
        <v>27</v>
      </c>
      <c r="L38728" t="s">
        <v>37</v>
      </c>
    </row>
    <row r="38729" spans="1:12" x14ac:dyDescent="0.25">
      <c r="A38729">
        <v>99.6</v>
      </c>
      <c r="B38729" t="s">
        <v>25</v>
      </c>
      <c r="C38729">
        <v>0</v>
      </c>
      <c r="D38729">
        <v>0</v>
      </c>
      <c r="E38729">
        <v>3</v>
      </c>
      <c r="F38729">
        <v>13</v>
      </c>
      <c r="G38729">
        <v>5.17</v>
      </c>
      <c r="H38729">
        <v>1</v>
      </c>
      <c r="I38729" t="s">
        <v>29</v>
      </c>
      <c r="J38729" t="s">
        <v>28</v>
      </c>
      <c r="K38729" t="s">
        <v>23</v>
      </c>
      <c r="L38729" t="s">
        <v>37</v>
      </c>
    </row>
    <row r="38730" spans="1:12" x14ac:dyDescent="0.25">
      <c r="A38730">
        <v>57</v>
      </c>
      <c r="B38730" t="s">
        <v>25</v>
      </c>
      <c r="C38730">
        <v>0</v>
      </c>
      <c r="D38730">
        <v>7</v>
      </c>
      <c r="E38730">
        <v>0</v>
      </c>
      <c r="F38730">
        <v>9</v>
      </c>
      <c r="G38730">
        <v>27.47</v>
      </c>
      <c r="H38730">
        <v>0</v>
      </c>
      <c r="I38730" t="s">
        <v>30</v>
      </c>
      <c r="J38730" t="s">
        <v>28</v>
      </c>
      <c r="K38730" t="s">
        <v>23</v>
      </c>
      <c r="L38730" t="s">
        <v>37</v>
      </c>
    </row>
    <row r="38731" spans="1:12" x14ac:dyDescent="0.25">
      <c r="A38731">
        <v>47</v>
      </c>
      <c r="B38731" t="s">
        <v>25</v>
      </c>
      <c r="C38731">
        <v>0</v>
      </c>
      <c r="D38731">
        <v>1</v>
      </c>
      <c r="E38731">
        <v>0</v>
      </c>
      <c r="F38731">
        <v>15</v>
      </c>
      <c r="G38731">
        <v>22.01</v>
      </c>
      <c r="H38731">
        <v>0</v>
      </c>
      <c r="I38731" t="s">
        <v>26</v>
      </c>
      <c r="J38731" t="s">
        <v>24</v>
      </c>
      <c r="K38731" t="s">
        <v>27</v>
      </c>
      <c r="L38731" t="s">
        <v>37</v>
      </c>
    </row>
    <row r="38732" spans="1:12" x14ac:dyDescent="0.25">
      <c r="A38732">
        <v>60</v>
      </c>
      <c r="B38732" t="s">
        <v>25</v>
      </c>
      <c r="C38732">
        <v>0</v>
      </c>
      <c r="D38732">
        <v>0</v>
      </c>
      <c r="E38732">
        <v>1</v>
      </c>
      <c r="F38732">
        <v>11</v>
      </c>
      <c r="G38732">
        <v>20.32</v>
      </c>
      <c r="H38732">
        <v>0</v>
      </c>
      <c r="I38732" t="s">
        <v>26</v>
      </c>
      <c r="J38732" t="s">
        <v>28</v>
      </c>
      <c r="K38732" t="s">
        <v>23</v>
      </c>
      <c r="L38732" t="s">
        <v>37</v>
      </c>
    </row>
    <row r="38733" spans="1:12" x14ac:dyDescent="0.25">
      <c r="A38733">
        <v>62</v>
      </c>
      <c r="B38733" t="s">
        <v>25</v>
      </c>
      <c r="C38733">
        <v>0</v>
      </c>
      <c r="D38733">
        <v>2</v>
      </c>
      <c r="E38733">
        <v>1</v>
      </c>
      <c r="F38733">
        <v>7</v>
      </c>
      <c r="G38733">
        <v>20.329999999999998</v>
      </c>
      <c r="H38733">
        <v>3</v>
      </c>
      <c r="I38733" t="s">
        <v>29</v>
      </c>
      <c r="J38733" t="s">
        <v>28</v>
      </c>
      <c r="K38733" t="s">
        <v>31</v>
      </c>
      <c r="L38733" t="s">
        <v>37</v>
      </c>
    </row>
    <row r="38734" spans="1:12" x14ac:dyDescent="0.25">
      <c r="A38734">
        <v>112</v>
      </c>
      <c r="B38734" t="s">
        <v>25</v>
      </c>
      <c r="C38734">
        <v>0</v>
      </c>
      <c r="D38734">
        <v>0</v>
      </c>
      <c r="E38734">
        <v>3</v>
      </c>
      <c r="F38734">
        <v>9</v>
      </c>
      <c r="G38734">
        <v>3.36</v>
      </c>
      <c r="H38734">
        <v>0</v>
      </c>
      <c r="I38734" t="s">
        <v>30</v>
      </c>
      <c r="J38734" t="s">
        <v>24</v>
      </c>
      <c r="K38734" t="s">
        <v>23</v>
      </c>
      <c r="L38734" t="s">
        <v>37</v>
      </c>
    </row>
    <row r="38735" spans="1:12" x14ac:dyDescent="0.25">
      <c r="A38735">
        <v>35.36</v>
      </c>
      <c r="B38735" t="s">
        <v>25</v>
      </c>
      <c r="C38735">
        <v>0</v>
      </c>
      <c r="D38735">
        <v>0</v>
      </c>
      <c r="E38735">
        <v>0</v>
      </c>
      <c r="F38735">
        <v>13</v>
      </c>
      <c r="G38735">
        <v>33.03</v>
      </c>
      <c r="H38735">
        <v>0</v>
      </c>
      <c r="I38735" t="s">
        <v>26</v>
      </c>
      <c r="J38735" t="s">
        <v>24</v>
      </c>
      <c r="K38735" t="s">
        <v>23</v>
      </c>
      <c r="L38735" t="s">
        <v>37</v>
      </c>
    </row>
    <row r="38736" spans="1:12" x14ac:dyDescent="0.25">
      <c r="A38736">
        <v>70</v>
      </c>
      <c r="B38736" t="s">
        <v>25</v>
      </c>
      <c r="C38736">
        <v>0</v>
      </c>
      <c r="D38736">
        <v>0</v>
      </c>
      <c r="E38736">
        <v>0</v>
      </c>
      <c r="F38736">
        <v>9</v>
      </c>
      <c r="G38736">
        <v>18.600000000000001</v>
      </c>
      <c r="H38736">
        <v>0</v>
      </c>
      <c r="I38736" t="s">
        <v>29</v>
      </c>
      <c r="J38736" t="s">
        <v>28</v>
      </c>
      <c r="K38736" t="s">
        <v>27</v>
      </c>
      <c r="L38736" t="s">
        <v>37</v>
      </c>
    </row>
    <row r="38737" spans="1:12" x14ac:dyDescent="0.25">
      <c r="A38737">
        <v>55</v>
      </c>
      <c r="B38737" t="s">
        <v>25</v>
      </c>
      <c r="C38737">
        <v>0</v>
      </c>
      <c r="D38737">
        <v>0</v>
      </c>
      <c r="E38737">
        <v>1</v>
      </c>
      <c r="F38737">
        <v>13</v>
      </c>
      <c r="G38737">
        <v>6.74</v>
      </c>
      <c r="H38737">
        <v>1</v>
      </c>
      <c r="I38737" t="s">
        <v>29</v>
      </c>
      <c r="J38737" t="s">
        <v>24</v>
      </c>
      <c r="K38737" t="s">
        <v>31</v>
      </c>
      <c r="L38737" t="s">
        <v>37</v>
      </c>
    </row>
    <row r="38738" spans="1:12" x14ac:dyDescent="0.25">
      <c r="A38738">
        <v>40</v>
      </c>
      <c r="B38738" t="s">
        <v>25</v>
      </c>
      <c r="C38738">
        <v>0</v>
      </c>
      <c r="D38738">
        <v>0</v>
      </c>
      <c r="E38738">
        <v>0</v>
      </c>
      <c r="F38738">
        <v>9</v>
      </c>
      <c r="G38738">
        <v>15.6</v>
      </c>
      <c r="H38738">
        <v>0</v>
      </c>
      <c r="I38738" t="s">
        <v>29</v>
      </c>
      <c r="J38738" t="s">
        <v>24</v>
      </c>
      <c r="K38738" t="s">
        <v>31</v>
      </c>
      <c r="L38738" t="s">
        <v>37</v>
      </c>
    </row>
    <row r="38739" spans="1:12" x14ac:dyDescent="0.25">
      <c r="A38739">
        <v>100</v>
      </c>
      <c r="B38739" t="s">
        <v>25</v>
      </c>
      <c r="C38739">
        <v>0</v>
      </c>
      <c r="D38739">
        <v>1</v>
      </c>
      <c r="E38739">
        <v>0</v>
      </c>
      <c r="F38739">
        <v>14</v>
      </c>
      <c r="G38739">
        <v>31.45</v>
      </c>
      <c r="H38739">
        <v>0</v>
      </c>
      <c r="I38739" t="s">
        <v>26</v>
      </c>
      <c r="J38739" t="s">
        <v>24</v>
      </c>
      <c r="K38739" t="s">
        <v>23</v>
      </c>
      <c r="L38739" t="s">
        <v>37</v>
      </c>
    </row>
    <row r="38740" spans="1:12" x14ac:dyDescent="0.25">
      <c r="A38740">
        <v>70</v>
      </c>
      <c r="B38740" t="s">
        <v>25</v>
      </c>
      <c r="C38740">
        <v>0</v>
      </c>
      <c r="D38740">
        <v>0</v>
      </c>
      <c r="E38740">
        <v>1</v>
      </c>
      <c r="F38740">
        <v>7</v>
      </c>
      <c r="G38740">
        <v>17.7</v>
      </c>
      <c r="H38740">
        <v>0</v>
      </c>
      <c r="I38740" t="s">
        <v>26</v>
      </c>
      <c r="J38740" t="s">
        <v>24</v>
      </c>
      <c r="K38740" t="s">
        <v>27</v>
      </c>
      <c r="L38740" t="s">
        <v>37</v>
      </c>
    </row>
    <row r="38741" spans="1:12" x14ac:dyDescent="0.25">
      <c r="A38741">
        <v>28</v>
      </c>
      <c r="B38741" t="s">
        <v>25</v>
      </c>
      <c r="C38741">
        <v>0</v>
      </c>
      <c r="D38741">
        <v>0</v>
      </c>
      <c r="E38741">
        <v>1</v>
      </c>
      <c r="F38741">
        <v>10</v>
      </c>
      <c r="G38741">
        <v>31.62</v>
      </c>
      <c r="H38741">
        <v>0</v>
      </c>
      <c r="I38741" t="s">
        <v>29</v>
      </c>
      <c r="J38741" t="s">
        <v>24</v>
      </c>
      <c r="K38741" t="s">
        <v>23</v>
      </c>
      <c r="L38741" t="s">
        <v>37</v>
      </c>
    </row>
    <row r="38742" spans="1:12" x14ac:dyDescent="0.25">
      <c r="A38742">
        <v>80</v>
      </c>
      <c r="B38742" t="s">
        <v>25</v>
      </c>
      <c r="C38742">
        <v>0</v>
      </c>
      <c r="D38742">
        <v>0</v>
      </c>
      <c r="E38742">
        <v>2</v>
      </c>
      <c r="F38742">
        <v>13</v>
      </c>
      <c r="G38742">
        <v>3.31</v>
      </c>
      <c r="H38742">
        <v>0</v>
      </c>
      <c r="I38742" t="s">
        <v>29</v>
      </c>
      <c r="J38742" t="s">
        <v>24</v>
      </c>
      <c r="K38742" t="s">
        <v>27</v>
      </c>
      <c r="L38742" t="s">
        <v>37</v>
      </c>
    </row>
    <row r="38743" spans="1:12" x14ac:dyDescent="0.25">
      <c r="A38743">
        <v>39.183</v>
      </c>
      <c r="B38743" t="s">
        <v>25</v>
      </c>
      <c r="C38743">
        <v>0</v>
      </c>
      <c r="D38743">
        <v>0</v>
      </c>
      <c r="E38743">
        <v>1</v>
      </c>
      <c r="F38743">
        <v>6</v>
      </c>
      <c r="G38743">
        <v>25.54</v>
      </c>
      <c r="H38743">
        <v>0</v>
      </c>
      <c r="I38743" t="s">
        <v>26</v>
      </c>
      <c r="J38743" t="s">
        <v>24</v>
      </c>
      <c r="K38743" t="s">
        <v>23</v>
      </c>
      <c r="L38743" t="s">
        <v>37</v>
      </c>
    </row>
    <row r="38744" spans="1:12" x14ac:dyDescent="0.25">
      <c r="A38744">
        <v>58.45</v>
      </c>
      <c r="B38744" t="s">
        <v>25</v>
      </c>
      <c r="C38744">
        <v>0</v>
      </c>
      <c r="D38744">
        <v>0</v>
      </c>
      <c r="E38744">
        <v>0</v>
      </c>
      <c r="F38744">
        <v>14</v>
      </c>
      <c r="G38744">
        <v>12.98</v>
      </c>
      <c r="H38744">
        <v>0</v>
      </c>
      <c r="I38744" t="s">
        <v>26</v>
      </c>
      <c r="J38744" t="s">
        <v>28</v>
      </c>
      <c r="K38744" t="s">
        <v>23</v>
      </c>
      <c r="L38744" t="s">
        <v>37</v>
      </c>
    </row>
    <row r="38745" spans="1:12" x14ac:dyDescent="0.25">
      <c r="A38745">
        <v>35</v>
      </c>
      <c r="B38745" t="s">
        <v>25</v>
      </c>
      <c r="C38745">
        <v>0</v>
      </c>
      <c r="D38745">
        <v>0</v>
      </c>
      <c r="E38745">
        <v>1</v>
      </c>
      <c r="F38745">
        <v>10</v>
      </c>
      <c r="G38745">
        <v>26.34</v>
      </c>
      <c r="H38745">
        <v>3</v>
      </c>
      <c r="I38745" t="s">
        <v>29</v>
      </c>
      <c r="J38745" t="s">
        <v>28</v>
      </c>
      <c r="K38745" t="s">
        <v>27</v>
      </c>
      <c r="L38745" t="s">
        <v>37</v>
      </c>
    </row>
    <row r="38746" spans="1:12" x14ac:dyDescent="0.25">
      <c r="A38746">
        <v>255</v>
      </c>
      <c r="B38746" t="s">
        <v>25</v>
      </c>
      <c r="C38746">
        <v>0</v>
      </c>
      <c r="D38746">
        <v>2</v>
      </c>
      <c r="E38746">
        <v>1</v>
      </c>
      <c r="F38746">
        <v>10</v>
      </c>
      <c r="G38746">
        <v>12.41</v>
      </c>
      <c r="H38746">
        <v>0</v>
      </c>
      <c r="I38746" t="s">
        <v>29</v>
      </c>
      <c r="J38746" t="s">
        <v>24</v>
      </c>
      <c r="K38746" t="s">
        <v>27</v>
      </c>
      <c r="L38746" t="s">
        <v>38</v>
      </c>
    </row>
    <row r="38747" spans="1:12" x14ac:dyDescent="0.25">
      <c r="A38747">
        <v>60</v>
      </c>
      <c r="B38747" t="s">
        <v>25</v>
      </c>
      <c r="C38747">
        <v>0</v>
      </c>
      <c r="D38747">
        <v>0</v>
      </c>
      <c r="E38747">
        <v>0</v>
      </c>
      <c r="F38747">
        <v>11</v>
      </c>
      <c r="G38747">
        <v>29.24</v>
      </c>
      <c r="H38747">
        <v>0</v>
      </c>
      <c r="I38747" t="s">
        <v>29</v>
      </c>
      <c r="J38747" t="s">
        <v>28</v>
      </c>
      <c r="K38747" t="s">
        <v>31</v>
      </c>
      <c r="L38747" t="s">
        <v>37</v>
      </c>
    </row>
    <row r="38748" spans="1:12" x14ac:dyDescent="0.25">
      <c r="A38748">
        <v>40.454000000000001</v>
      </c>
      <c r="B38748" t="s">
        <v>25</v>
      </c>
      <c r="C38748">
        <v>0</v>
      </c>
      <c r="D38748">
        <v>0</v>
      </c>
      <c r="E38748">
        <v>0</v>
      </c>
      <c r="F38748">
        <v>6</v>
      </c>
      <c r="G38748">
        <v>10.26</v>
      </c>
      <c r="H38748">
        <v>0</v>
      </c>
      <c r="I38748" t="s">
        <v>26</v>
      </c>
      <c r="J38748" t="s">
        <v>24</v>
      </c>
      <c r="K38748" t="s">
        <v>31</v>
      </c>
      <c r="L38748" t="s">
        <v>37</v>
      </c>
    </row>
    <row r="38749" spans="1:12" x14ac:dyDescent="0.25">
      <c r="A38749">
        <v>100</v>
      </c>
      <c r="B38749" t="s">
        <v>25</v>
      </c>
      <c r="C38749">
        <v>0</v>
      </c>
      <c r="D38749">
        <v>0</v>
      </c>
      <c r="E38749">
        <v>0</v>
      </c>
      <c r="F38749">
        <v>24</v>
      </c>
      <c r="G38749">
        <v>15.76</v>
      </c>
      <c r="H38749">
        <v>0</v>
      </c>
      <c r="I38749" t="s">
        <v>26</v>
      </c>
      <c r="J38749" t="s">
        <v>24</v>
      </c>
      <c r="K38749" t="s">
        <v>31</v>
      </c>
      <c r="L38749" t="s">
        <v>37</v>
      </c>
    </row>
    <row r="38750" spans="1:12" x14ac:dyDescent="0.25">
      <c r="A38750">
        <v>30</v>
      </c>
      <c r="B38750" t="s">
        <v>25</v>
      </c>
      <c r="C38750">
        <v>0</v>
      </c>
      <c r="D38750">
        <v>0</v>
      </c>
      <c r="E38750">
        <v>0</v>
      </c>
      <c r="F38750">
        <v>5</v>
      </c>
      <c r="G38750">
        <v>3</v>
      </c>
      <c r="H38750">
        <v>2</v>
      </c>
      <c r="I38750" t="s">
        <v>26</v>
      </c>
      <c r="J38750" t="s">
        <v>24</v>
      </c>
      <c r="K38750" t="s">
        <v>27</v>
      </c>
      <c r="L38750" t="s">
        <v>37</v>
      </c>
    </row>
    <row r="38751" spans="1:12" x14ac:dyDescent="0.25">
      <c r="A38751">
        <v>109</v>
      </c>
      <c r="B38751" t="s">
        <v>25</v>
      </c>
      <c r="C38751">
        <v>0</v>
      </c>
      <c r="D38751">
        <v>0</v>
      </c>
      <c r="E38751">
        <v>1</v>
      </c>
      <c r="F38751">
        <v>12</v>
      </c>
      <c r="G38751">
        <v>13.74</v>
      </c>
      <c r="H38751">
        <v>0</v>
      </c>
      <c r="I38751" t="s">
        <v>26</v>
      </c>
      <c r="J38751" t="s">
        <v>28</v>
      </c>
      <c r="K38751" t="s">
        <v>27</v>
      </c>
      <c r="L38751" t="s">
        <v>37</v>
      </c>
    </row>
    <row r="38752" spans="1:12" x14ac:dyDescent="0.25">
      <c r="A38752">
        <v>55</v>
      </c>
      <c r="B38752" t="s">
        <v>25</v>
      </c>
      <c r="C38752">
        <v>0</v>
      </c>
      <c r="D38752">
        <v>1</v>
      </c>
      <c r="E38752">
        <v>0</v>
      </c>
      <c r="F38752">
        <v>7</v>
      </c>
      <c r="G38752">
        <v>32.39</v>
      </c>
      <c r="H38752">
        <v>0</v>
      </c>
      <c r="I38752" t="s">
        <v>26</v>
      </c>
      <c r="J38752" t="s">
        <v>24</v>
      </c>
      <c r="K38752" t="s">
        <v>31</v>
      </c>
      <c r="L38752" t="s">
        <v>37</v>
      </c>
    </row>
    <row r="38753" spans="1:12" x14ac:dyDescent="0.25">
      <c r="A38753">
        <v>49.5</v>
      </c>
      <c r="B38753" t="s">
        <v>25</v>
      </c>
      <c r="C38753">
        <v>0</v>
      </c>
      <c r="D38753">
        <v>0</v>
      </c>
      <c r="E38753">
        <v>1</v>
      </c>
      <c r="F38753">
        <v>17</v>
      </c>
      <c r="G38753">
        <v>29.26</v>
      </c>
      <c r="H38753">
        <v>0</v>
      </c>
      <c r="I38753" t="s">
        <v>26</v>
      </c>
      <c r="J38753" t="s">
        <v>28</v>
      </c>
      <c r="K38753" t="s">
        <v>27</v>
      </c>
      <c r="L38753" t="s">
        <v>37</v>
      </c>
    </row>
    <row r="38754" spans="1:12" x14ac:dyDescent="0.25">
      <c r="A38754">
        <v>11</v>
      </c>
      <c r="B38754" t="s">
        <v>25</v>
      </c>
      <c r="C38754">
        <v>0</v>
      </c>
      <c r="D38754">
        <v>0</v>
      </c>
      <c r="E38754">
        <v>3</v>
      </c>
      <c r="F38754">
        <v>7</v>
      </c>
      <c r="G38754">
        <v>17.14</v>
      </c>
      <c r="H38754">
        <v>0</v>
      </c>
      <c r="I38754" t="s">
        <v>26</v>
      </c>
      <c r="J38754" t="s">
        <v>24</v>
      </c>
      <c r="K38754" t="s">
        <v>31</v>
      </c>
      <c r="L38754" t="s">
        <v>37</v>
      </c>
    </row>
    <row r="38755" spans="1:12" x14ac:dyDescent="0.25">
      <c r="A38755">
        <v>460</v>
      </c>
      <c r="B38755" t="s">
        <v>25</v>
      </c>
      <c r="C38755">
        <v>0</v>
      </c>
      <c r="D38755">
        <v>0</v>
      </c>
      <c r="E38755">
        <v>0</v>
      </c>
      <c r="F38755">
        <v>8</v>
      </c>
      <c r="G38755">
        <v>11.97</v>
      </c>
      <c r="H38755">
        <v>0</v>
      </c>
      <c r="I38755" t="s">
        <v>29</v>
      </c>
      <c r="J38755" t="s">
        <v>24</v>
      </c>
      <c r="K38755" t="s">
        <v>23</v>
      </c>
      <c r="L38755" t="s">
        <v>37</v>
      </c>
    </row>
    <row r="38756" spans="1:12" x14ac:dyDescent="0.25">
      <c r="A38756">
        <v>75</v>
      </c>
      <c r="B38756" t="s">
        <v>25</v>
      </c>
      <c r="C38756">
        <v>0</v>
      </c>
      <c r="D38756">
        <v>0</v>
      </c>
      <c r="E38756">
        <v>2</v>
      </c>
      <c r="F38756">
        <v>11</v>
      </c>
      <c r="G38756">
        <v>28.09</v>
      </c>
      <c r="H38756">
        <v>0</v>
      </c>
      <c r="I38756" t="s">
        <v>29</v>
      </c>
      <c r="J38756" t="s">
        <v>28</v>
      </c>
      <c r="K38756" t="s">
        <v>31</v>
      </c>
      <c r="L38756" t="s">
        <v>37</v>
      </c>
    </row>
    <row r="38757" spans="1:12" x14ac:dyDescent="0.25">
      <c r="A38757">
        <v>49.75</v>
      </c>
      <c r="B38757" t="s">
        <v>25</v>
      </c>
      <c r="C38757">
        <v>0</v>
      </c>
      <c r="D38757">
        <v>0</v>
      </c>
      <c r="E38757">
        <v>1</v>
      </c>
      <c r="F38757">
        <v>4</v>
      </c>
      <c r="G38757">
        <v>19.079999999999998</v>
      </c>
      <c r="H38757">
        <v>0</v>
      </c>
      <c r="I38757" t="s">
        <v>26</v>
      </c>
      <c r="J38757" t="s">
        <v>24</v>
      </c>
      <c r="K38757" t="s">
        <v>23</v>
      </c>
      <c r="L38757" t="s">
        <v>38</v>
      </c>
    </row>
    <row r="38758" spans="1:12" x14ac:dyDescent="0.25">
      <c r="A38758">
        <v>120</v>
      </c>
      <c r="B38758" t="s">
        <v>25</v>
      </c>
      <c r="C38758">
        <v>0</v>
      </c>
      <c r="D38758">
        <v>0</v>
      </c>
      <c r="E38758">
        <v>0</v>
      </c>
      <c r="F38758">
        <v>7</v>
      </c>
      <c r="G38758">
        <v>20.82</v>
      </c>
      <c r="H38758">
        <v>0</v>
      </c>
      <c r="I38758" t="s">
        <v>30</v>
      </c>
      <c r="J38758" t="s">
        <v>28</v>
      </c>
      <c r="K38758" t="s">
        <v>27</v>
      </c>
      <c r="L38758" t="s">
        <v>37</v>
      </c>
    </row>
    <row r="38759" spans="1:12" x14ac:dyDescent="0.25">
      <c r="A38759">
        <v>68.5</v>
      </c>
      <c r="B38759" t="s">
        <v>25</v>
      </c>
      <c r="C38759">
        <v>0</v>
      </c>
      <c r="D38759">
        <v>0</v>
      </c>
      <c r="E38759">
        <v>1</v>
      </c>
      <c r="F38759">
        <v>11</v>
      </c>
      <c r="G38759">
        <v>11.79</v>
      </c>
      <c r="H38759">
        <v>0</v>
      </c>
      <c r="I38759" t="s">
        <v>26</v>
      </c>
      <c r="J38759" t="s">
        <v>24</v>
      </c>
      <c r="K38759" t="s">
        <v>31</v>
      </c>
      <c r="L38759" t="s">
        <v>37</v>
      </c>
    </row>
    <row r="38760" spans="1:12" x14ac:dyDescent="0.25">
      <c r="A38760">
        <v>52</v>
      </c>
      <c r="B38760" t="s">
        <v>25</v>
      </c>
      <c r="C38760">
        <v>0</v>
      </c>
      <c r="D38760">
        <v>1</v>
      </c>
      <c r="E38760">
        <v>0</v>
      </c>
      <c r="F38760">
        <v>15</v>
      </c>
      <c r="G38760">
        <v>24.74</v>
      </c>
      <c r="H38760">
        <v>0</v>
      </c>
      <c r="I38760" t="s">
        <v>29</v>
      </c>
      <c r="J38760" t="s">
        <v>24</v>
      </c>
      <c r="K38760" t="s">
        <v>27</v>
      </c>
      <c r="L38760" t="s">
        <v>37</v>
      </c>
    </row>
    <row r="38761" spans="1:12" x14ac:dyDescent="0.25">
      <c r="A38761">
        <v>41</v>
      </c>
      <c r="B38761" t="s">
        <v>25</v>
      </c>
      <c r="C38761">
        <v>0</v>
      </c>
      <c r="D38761">
        <v>0</v>
      </c>
      <c r="E38761">
        <v>1</v>
      </c>
      <c r="F38761">
        <v>14</v>
      </c>
      <c r="G38761">
        <v>29.98</v>
      </c>
      <c r="H38761">
        <v>0</v>
      </c>
      <c r="I38761" t="s">
        <v>29</v>
      </c>
      <c r="J38761" t="s">
        <v>28</v>
      </c>
      <c r="K38761" t="s">
        <v>23</v>
      </c>
      <c r="L38761" t="s">
        <v>37</v>
      </c>
    </row>
    <row r="38762" spans="1:12" x14ac:dyDescent="0.25">
      <c r="A38762">
        <v>78</v>
      </c>
      <c r="B38762" t="s">
        <v>25</v>
      </c>
      <c r="C38762">
        <v>0</v>
      </c>
      <c r="D38762">
        <v>0</v>
      </c>
      <c r="E38762">
        <v>4</v>
      </c>
      <c r="F38762">
        <v>7</v>
      </c>
      <c r="G38762">
        <v>19.079999999999998</v>
      </c>
      <c r="H38762">
        <v>0</v>
      </c>
      <c r="I38762" t="s">
        <v>29</v>
      </c>
      <c r="J38762" t="s">
        <v>28</v>
      </c>
      <c r="K38762" t="s">
        <v>23</v>
      </c>
      <c r="L38762" t="s">
        <v>37</v>
      </c>
    </row>
    <row r="38763" spans="1:12" x14ac:dyDescent="0.25">
      <c r="A38763">
        <v>80</v>
      </c>
      <c r="B38763" t="s">
        <v>25</v>
      </c>
      <c r="C38763">
        <v>0</v>
      </c>
      <c r="D38763">
        <v>0</v>
      </c>
      <c r="E38763">
        <v>2</v>
      </c>
      <c r="F38763">
        <v>19</v>
      </c>
      <c r="G38763">
        <v>11.81</v>
      </c>
      <c r="H38763">
        <v>0</v>
      </c>
      <c r="I38763" t="s">
        <v>26</v>
      </c>
      <c r="J38763" t="s">
        <v>28</v>
      </c>
      <c r="K38763" t="s">
        <v>23</v>
      </c>
      <c r="L38763" t="s">
        <v>37</v>
      </c>
    </row>
    <row r="38764" spans="1:12" x14ac:dyDescent="0.25">
      <c r="A38764">
        <v>50</v>
      </c>
      <c r="B38764" t="s">
        <v>25</v>
      </c>
      <c r="C38764">
        <v>0</v>
      </c>
      <c r="D38764">
        <v>0</v>
      </c>
      <c r="E38764">
        <v>0</v>
      </c>
      <c r="F38764">
        <v>9</v>
      </c>
      <c r="G38764">
        <v>9.02</v>
      </c>
      <c r="H38764">
        <v>0</v>
      </c>
      <c r="I38764" t="s">
        <v>26</v>
      </c>
      <c r="J38764" t="s">
        <v>24</v>
      </c>
      <c r="K38764" t="s">
        <v>23</v>
      </c>
      <c r="L38764" t="s">
        <v>38</v>
      </c>
    </row>
    <row r="38765" spans="1:12" x14ac:dyDescent="0.25">
      <c r="A38765">
        <v>125</v>
      </c>
      <c r="B38765" t="s">
        <v>25</v>
      </c>
      <c r="C38765">
        <v>0</v>
      </c>
      <c r="D38765">
        <v>2</v>
      </c>
      <c r="E38765">
        <v>1</v>
      </c>
      <c r="F38765">
        <v>19</v>
      </c>
      <c r="G38765">
        <v>11.91</v>
      </c>
      <c r="H38765">
        <v>0</v>
      </c>
      <c r="I38765" t="s">
        <v>29</v>
      </c>
      <c r="J38765" t="s">
        <v>24</v>
      </c>
      <c r="K38765" t="s">
        <v>27</v>
      </c>
      <c r="L38765" t="s">
        <v>37</v>
      </c>
    </row>
    <row r="38766" spans="1:12" x14ac:dyDescent="0.25">
      <c r="A38766">
        <v>64</v>
      </c>
      <c r="B38766" t="s">
        <v>25</v>
      </c>
      <c r="C38766">
        <v>0</v>
      </c>
      <c r="D38766">
        <v>0</v>
      </c>
      <c r="E38766">
        <v>2</v>
      </c>
      <c r="F38766">
        <v>8</v>
      </c>
      <c r="G38766">
        <v>20.93</v>
      </c>
      <c r="H38766">
        <v>0</v>
      </c>
      <c r="I38766" t="s">
        <v>26</v>
      </c>
      <c r="J38766" t="s">
        <v>28</v>
      </c>
      <c r="K38766" t="s">
        <v>23</v>
      </c>
      <c r="L38766" t="s">
        <v>38</v>
      </c>
    </row>
    <row r="38767" spans="1:12" x14ac:dyDescent="0.25">
      <c r="A38767">
        <v>85</v>
      </c>
      <c r="B38767" t="s">
        <v>25</v>
      </c>
      <c r="C38767">
        <v>0</v>
      </c>
      <c r="D38767">
        <v>0</v>
      </c>
      <c r="E38767">
        <v>0</v>
      </c>
      <c r="F38767">
        <v>20</v>
      </c>
      <c r="G38767">
        <v>22.58</v>
      </c>
      <c r="H38767">
        <v>0</v>
      </c>
      <c r="I38767" t="s">
        <v>29</v>
      </c>
      <c r="J38767" t="s">
        <v>24</v>
      </c>
      <c r="K38767" t="s">
        <v>27</v>
      </c>
      <c r="L38767" t="s">
        <v>38</v>
      </c>
    </row>
    <row r="38768" spans="1:12" x14ac:dyDescent="0.25">
      <c r="A38768">
        <v>175</v>
      </c>
      <c r="B38768" t="s">
        <v>25</v>
      </c>
      <c r="C38768">
        <v>0</v>
      </c>
      <c r="D38768">
        <v>0</v>
      </c>
      <c r="E38768">
        <v>3</v>
      </c>
      <c r="F38768">
        <v>21</v>
      </c>
      <c r="G38768">
        <v>18.47</v>
      </c>
      <c r="H38768">
        <v>0</v>
      </c>
      <c r="I38768" t="s">
        <v>26</v>
      </c>
      <c r="J38768" t="s">
        <v>28</v>
      </c>
      <c r="K38768" t="s">
        <v>23</v>
      </c>
      <c r="L38768" t="s">
        <v>37</v>
      </c>
    </row>
    <row r="38769" spans="1:12" x14ac:dyDescent="0.25">
      <c r="A38769">
        <v>38</v>
      </c>
      <c r="B38769" t="s">
        <v>25</v>
      </c>
      <c r="C38769">
        <v>0</v>
      </c>
      <c r="D38769">
        <v>0</v>
      </c>
      <c r="E38769">
        <v>0</v>
      </c>
      <c r="F38769">
        <v>11</v>
      </c>
      <c r="G38769">
        <v>11.78</v>
      </c>
      <c r="H38769">
        <v>4</v>
      </c>
      <c r="I38769" t="s">
        <v>26</v>
      </c>
      <c r="J38769" t="s">
        <v>24</v>
      </c>
      <c r="K38769" t="s">
        <v>27</v>
      </c>
      <c r="L38769" t="s">
        <v>37</v>
      </c>
    </row>
    <row r="38770" spans="1:12" x14ac:dyDescent="0.25">
      <c r="A38770">
        <v>165</v>
      </c>
      <c r="B38770" t="s">
        <v>25</v>
      </c>
      <c r="C38770">
        <v>0</v>
      </c>
      <c r="D38770">
        <v>0</v>
      </c>
      <c r="E38770">
        <v>5</v>
      </c>
      <c r="F38770">
        <v>7</v>
      </c>
      <c r="G38770">
        <v>11.85</v>
      </c>
      <c r="H38770">
        <v>0</v>
      </c>
      <c r="I38770" t="s">
        <v>30</v>
      </c>
      <c r="J38770" t="s">
        <v>24</v>
      </c>
      <c r="K38770" t="s">
        <v>23</v>
      </c>
      <c r="L38770" t="s">
        <v>37</v>
      </c>
    </row>
    <row r="38771" spans="1:12" x14ac:dyDescent="0.25">
      <c r="A38771">
        <v>137</v>
      </c>
      <c r="B38771" t="s">
        <v>25</v>
      </c>
      <c r="C38771">
        <v>0</v>
      </c>
      <c r="D38771">
        <v>1</v>
      </c>
      <c r="E38771">
        <v>2</v>
      </c>
      <c r="F38771">
        <v>10</v>
      </c>
      <c r="G38771">
        <v>22.86</v>
      </c>
      <c r="H38771">
        <v>0</v>
      </c>
      <c r="I38771" t="s">
        <v>30</v>
      </c>
      <c r="J38771" t="s">
        <v>24</v>
      </c>
      <c r="K38771" t="s">
        <v>23</v>
      </c>
      <c r="L38771" t="s">
        <v>37</v>
      </c>
    </row>
    <row r="38772" spans="1:12" x14ac:dyDescent="0.25">
      <c r="A38772">
        <v>148</v>
      </c>
      <c r="B38772" t="s">
        <v>25</v>
      </c>
      <c r="C38772">
        <v>0</v>
      </c>
      <c r="D38772">
        <v>0</v>
      </c>
      <c r="E38772">
        <v>0</v>
      </c>
      <c r="F38772">
        <v>19</v>
      </c>
      <c r="G38772">
        <v>17.940000000000001</v>
      </c>
      <c r="H38772">
        <v>0</v>
      </c>
      <c r="I38772" t="s">
        <v>29</v>
      </c>
      <c r="J38772" t="s">
        <v>28</v>
      </c>
      <c r="K38772" t="s">
        <v>27</v>
      </c>
      <c r="L38772" t="s">
        <v>37</v>
      </c>
    </row>
    <row r="38773" spans="1:12" x14ac:dyDescent="0.25">
      <c r="A38773">
        <v>95</v>
      </c>
      <c r="B38773" t="s">
        <v>25</v>
      </c>
      <c r="C38773">
        <v>0</v>
      </c>
      <c r="D38773">
        <v>0</v>
      </c>
      <c r="E38773">
        <v>0</v>
      </c>
      <c r="F38773">
        <v>19</v>
      </c>
      <c r="G38773">
        <v>11.37</v>
      </c>
      <c r="H38773">
        <v>0</v>
      </c>
      <c r="I38773" t="s">
        <v>26</v>
      </c>
      <c r="J38773" t="s">
        <v>24</v>
      </c>
      <c r="K38773" t="s">
        <v>27</v>
      </c>
      <c r="L38773" t="s">
        <v>37</v>
      </c>
    </row>
    <row r="38774" spans="1:12" x14ac:dyDescent="0.25">
      <c r="A38774">
        <v>500</v>
      </c>
      <c r="B38774" t="s">
        <v>25</v>
      </c>
      <c r="C38774">
        <v>0</v>
      </c>
      <c r="D38774">
        <v>1</v>
      </c>
      <c r="E38774">
        <v>1</v>
      </c>
      <c r="F38774">
        <v>23</v>
      </c>
      <c r="G38774">
        <v>5.15</v>
      </c>
      <c r="H38774">
        <v>0</v>
      </c>
      <c r="I38774" t="s">
        <v>29</v>
      </c>
      <c r="J38774" t="s">
        <v>24</v>
      </c>
      <c r="K38774" t="s">
        <v>23</v>
      </c>
      <c r="L38774" t="s">
        <v>37</v>
      </c>
    </row>
    <row r="38775" spans="1:12" x14ac:dyDescent="0.25">
      <c r="A38775">
        <v>58</v>
      </c>
      <c r="B38775" t="s">
        <v>25</v>
      </c>
      <c r="C38775">
        <v>0</v>
      </c>
      <c r="D38775">
        <v>0</v>
      </c>
      <c r="E38775">
        <v>2</v>
      </c>
      <c r="F38775">
        <v>10</v>
      </c>
      <c r="G38775">
        <v>14.77</v>
      </c>
      <c r="H38775">
        <v>0</v>
      </c>
      <c r="I38775" t="s">
        <v>29</v>
      </c>
      <c r="J38775" t="s">
        <v>24</v>
      </c>
      <c r="K38775" t="s">
        <v>31</v>
      </c>
      <c r="L38775" t="s">
        <v>37</v>
      </c>
    </row>
    <row r="38776" spans="1:12" x14ac:dyDescent="0.25">
      <c r="A38776">
        <v>60</v>
      </c>
      <c r="B38776" t="s">
        <v>25</v>
      </c>
      <c r="C38776">
        <v>0</v>
      </c>
      <c r="D38776">
        <v>0</v>
      </c>
      <c r="E38776">
        <v>1</v>
      </c>
      <c r="F38776">
        <v>14</v>
      </c>
      <c r="G38776">
        <v>14.88</v>
      </c>
      <c r="H38776">
        <v>0</v>
      </c>
      <c r="I38776" t="s">
        <v>29</v>
      </c>
      <c r="J38776" t="s">
        <v>28</v>
      </c>
      <c r="K38776" t="s">
        <v>31</v>
      </c>
      <c r="L38776" t="s">
        <v>37</v>
      </c>
    </row>
    <row r="38777" spans="1:12" x14ac:dyDescent="0.25">
      <c r="A38777">
        <v>125</v>
      </c>
      <c r="B38777" t="s">
        <v>25</v>
      </c>
      <c r="C38777">
        <v>0</v>
      </c>
      <c r="D38777">
        <v>0</v>
      </c>
      <c r="E38777">
        <v>1</v>
      </c>
      <c r="F38777">
        <v>9</v>
      </c>
      <c r="G38777">
        <v>16.5</v>
      </c>
      <c r="H38777">
        <v>0</v>
      </c>
      <c r="I38777" t="s">
        <v>29</v>
      </c>
      <c r="J38777" t="s">
        <v>24</v>
      </c>
      <c r="K38777" t="s">
        <v>27</v>
      </c>
      <c r="L38777" t="s">
        <v>37</v>
      </c>
    </row>
    <row r="38778" spans="1:12" x14ac:dyDescent="0.25">
      <c r="A38778">
        <v>28.8</v>
      </c>
      <c r="B38778" t="s">
        <v>25</v>
      </c>
      <c r="C38778">
        <v>0</v>
      </c>
      <c r="D38778">
        <v>0</v>
      </c>
      <c r="E38778">
        <v>1</v>
      </c>
      <c r="F38778">
        <v>6</v>
      </c>
      <c r="G38778">
        <v>5.21</v>
      </c>
      <c r="H38778">
        <v>0</v>
      </c>
      <c r="I38778" t="s">
        <v>26</v>
      </c>
      <c r="J38778" t="s">
        <v>28</v>
      </c>
      <c r="K38778" t="s">
        <v>31</v>
      </c>
      <c r="L38778" t="s">
        <v>37</v>
      </c>
    </row>
    <row r="38779" spans="1:12" x14ac:dyDescent="0.25">
      <c r="A38779">
        <v>46</v>
      </c>
      <c r="B38779" t="s">
        <v>25</v>
      </c>
      <c r="C38779">
        <v>0</v>
      </c>
      <c r="D38779">
        <v>0</v>
      </c>
      <c r="E38779">
        <v>2</v>
      </c>
      <c r="F38779">
        <v>30</v>
      </c>
      <c r="G38779">
        <v>18.68</v>
      </c>
      <c r="H38779">
        <v>1</v>
      </c>
      <c r="I38779" t="s">
        <v>26</v>
      </c>
      <c r="J38779" t="s">
        <v>28</v>
      </c>
      <c r="K38779" t="s">
        <v>27</v>
      </c>
      <c r="L38779" t="s">
        <v>37</v>
      </c>
    </row>
    <row r="38780" spans="1:12" x14ac:dyDescent="0.25">
      <c r="A38780">
        <v>120</v>
      </c>
      <c r="B38780" t="s">
        <v>25</v>
      </c>
      <c r="C38780">
        <v>0</v>
      </c>
      <c r="D38780">
        <v>1</v>
      </c>
      <c r="E38780">
        <v>0</v>
      </c>
      <c r="F38780">
        <v>16</v>
      </c>
      <c r="G38780">
        <v>25.35</v>
      </c>
      <c r="H38780">
        <v>0</v>
      </c>
      <c r="I38780" t="s">
        <v>26</v>
      </c>
      <c r="J38780" t="s">
        <v>28</v>
      </c>
      <c r="K38780" t="s">
        <v>23</v>
      </c>
      <c r="L38780" t="s">
        <v>37</v>
      </c>
    </row>
    <row r="38781" spans="1:12" x14ac:dyDescent="0.25">
      <c r="A38781">
        <v>46.5</v>
      </c>
      <c r="B38781" t="s">
        <v>25</v>
      </c>
      <c r="C38781">
        <v>0</v>
      </c>
      <c r="D38781">
        <v>0</v>
      </c>
      <c r="E38781">
        <v>0</v>
      </c>
      <c r="F38781">
        <v>4</v>
      </c>
      <c r="G38781">
        <v>8.26</v>
      </c>
      <c r="H38781">
        <v>1</v>
      </c>
      <c r="I38781" t="s">
        <v>29</v>
      </c>
      <c r="J38781" t="s">
        <v>24</v>
      </c>
      <c r="K38781" t="s">
        <v>31</v>
      </c>
      <c r="L38781" t="s">
        <v>37</v>
      </c>
    </row>
    <row r="38782" spans="1:12" x14ac:dyDescent="0.25">
      <c r="A38782">
        <v>45</v>
      </c>
      <c r="B38782" t="s">
        <v>25</v>
      </c>
      <c r="C38782">
        <v>0</v>
      </c>
      <c r="D38782">
        <v>0</v>
      </c>
      <c r="E38782">
        <v>0</v>
      </c>
      <c r="F38782">
        <v>7</v>
      </c>
      <c r="G38782">
        <v>31.01</v>
      </c>
      <c r="H38782">
        <v>0</v>
      </c>
      <c r="I38782" t="s">
        <v>26</v>
      </c>
      <c r="J38782" t="s">
        <v>28</v>
      </c>
      <c r="K38782" t="s">
        <v>27</v>
      </c>
      <c r="L38782" t="s">
        <v>37</v>
      </c>
    </row>
    <row r="38783" spans="1:12" x14ac:dyDescent="0.25">
      <c r="A38783">
        <v>70</v>
      </c>
      <c r="B38783" t="s">
        <v>25</v>
      </c>
      <c r="C38783">
        <v>0</v>
      </c>
      <c r="D38783">
        <v>0</v>
      </c>
      <c r="E38783">
        <v>0</v>
      </c>
      <c r="F38783">
        <v>19</v>
      </c>
      <c r="G38783">
        <v>28.02</v>
      </c>
      <c r="H38783">
        <v>0</v>
      </c>
      <c r="I38783" t="s">
        <v>26</v>
      </c>
      <c r="J38783" t="s">
        <v>24</v>
      </c>
      <c r="K38783" t="s">
        <v>31</v>
      </c>
      <c r="L38783" t="s">
        <v>37</v>
      </c>
    </row>
    <row r="38784" spans="1:12" x14ac:dyDescent="0.25">
      <c r="A38784">
        <v>110</v>
      </c>
      <c r="B38784" t="s">
        <v>25</v>
      </c>
      <c r="C38784">
        <v>0</v>
      </c>
      <c r="D38784">
        <v>1</v>
      </c>
      <c r="E38784">
        <v>4</v>
      </c>
      <c r="F38784">
        <v>19</v>
      </c>
      <c r="G38784">
        <v>24.45</v>
      </c>
      <c r="H38784">
        <v>0</v>
      </c>
      <c r="I38784" t="s">
        <v>29</v>
      </c>
      <c r="J38784" t="s">
        <v>28</v>
      </c>
      <c r="K38784" t="s">
        <v>23</v>
      </c>
      <c r="L38784" t="s">
        <v>38</v>
      </c>
    </row>
    <row r="38785" spans="1:12" x14ac:dyDescent="0.25">
      <c r="A38785">
        <v>91</v>
      </c>
      <c r="B38785" t="s">
        <v>25</v>
      </c>
      <c r="C38785">
        <v>0</v>
      </c>
      <c r="D38785">
        <v>1</v>
      </c>
      <c r="E38785">
        <v>2</v>
      </c>
      <c r="F38785">
        <v>14</v>
      </c>
      <c r="G38785">
        <v>17.3</v>
      </c>
      <c r="H38785">
        <v>0</v>
      </c>
      <c r="I38785" t="s">
        <v>29</v>
      </c>
      <c r="J38785" t="s">
        <v>28</v>
      </c>
      <c r="K38785" t="s">
        <v>27</v>
      </c>
      <c r="L38785" t="s">
        <v>37</v>
      </c>
    </row>
    <row r="38786" spans="1:12" x14ac:dyDescent="0.25">
      <c r="A38786">
        <v>110</v>
      </c>
      <c r="B38786" t="s">
        <v>25</v>
      </c>
      <c r="C38786">
        <v>0</v>
      </c>
      <c r="D38786">
        <v>0</v>
      </c>
      <c r="E38786">
        <v>1</v>
      </c>
      <c r="F38786">
        <v>14</v>
      </c>
      <c r="G38786">
        <v>18.989999999999998</v>
      </c>
      <c r="H38786">
        <v>0</v>
      </c>
      <c r="I38786" t="s">
        <v>29</v>
      </c>
      <c r="J38786" t="s">
        <v>24</v>
      </c>
      <c r="K38786" t="s">
        <v>31</v>
      </c>
      <c r="L38786" t="s">
        <v>37</v>
      </c>
    </row>
    <row r="38787" spans="1:12" x14ac:dyDescent="0.25">
      <c r="A38787">
        <v>57</v>
      </c>
      <c r="B38787" t="s">
        <v>25</v>
      </c>
      <c r="C38787">
        <v>0</v>
      </c>
      <c r="D38787">
        <v>0</v>
      </c>
      <c r="E38787">
        <v>2</v>
      </c>
      <c r="F38787">
        <v>7</v>
      </c>
      <c r="G38787">
        <v>15.92</v>
      </c>
      <c r="H38787">
        <v>0</v>
      </c>
      <c r="I38787" t="s">
        <v>29</v>
      </c>
      <c r="J38787" t="s">
        <v>24</v>
      </c>
      <c r="K38787" t="s">
        <v>31</v>
      </c>
      <c r="L38787" t="s">
        <v>37</v>
      </c>
    </row>
    <row r="38788" spans="1:12" x14ac:dyDescent="0.25">
      <c r="A38788">
        <v>50</v>
      </c>
      <c r="B38788" t="s">
        <v>25</v>
      </c>
      <c r="C38788">
        <v>0</v>
      </c>
      <c r="D38788">
        <v>0</v>
      </c>
      <c r="E38788">
        <v>0</v>
      </c>
      <c r="F38788">
        <v>9</v>
      </c>
      <c r="G38788">
        <v>12.36</v>
      </c>
      <c r="H38788">
        <v>1</v>
      </c>
      <c r="I38788" t="s">
        <v>26</v>
      </c>
      <c r="J38788" t="s">
        <v>24</v>
      </c>
      <c r="K38788" t="s">
        <v>27</v>
      </c>
      <c r="L38788" t="s">
        <v>37</v>
      </c>
    </row>
    <row r="38789" spans="1:12" x14ac:dyDescent="0.25">
      <c r="A38789">
        <v>100.75041999999999</v>
      </c>
      <c r="B38789" t="s">
        <v>25</v>
      </c>
      <c r="C38789">
        <v>0</v>
      </c>
      <c r="D38789">
        <v>0</v>
      </c>
      <c r="E38789">
        <v>1</v>
      </c>
      <c r="F38789">
        <v>20</v>
      </c>
      <c r="G38789">
        <v>32.67</v>
      </c>
      <c r="H38789">
        <v>0</v>
      </c>
      <c r="I38789" t="s">
        <v>29</v>
      </c>
      <c r="J38789" t="s">
        <v>28</v>
      </c>
      <c r="K38789" t="s">
        <v>27</v>
      </c>
      <c r="L38789" t="s">
        <v>37</v>
      </c>
    </row>
    <row r="38790" spans="1:12" x14ac:dyDescent="0.25">
      <c r="A38790">
        <v>44</v>
      </c>
      <c r="B38790" t="s">
        <v>25</v>
      </c>
      <c r="C38790">
        <v>0</v>
      </c>
      <c r="D38790">
        <v>0</v>
      </c>
      <c r="E38790">
        <v>1</v>
      </c>
      <c r="F38790">
        <v>7</v>
      </c>
      <c r="G38790">
        <v>18.25</v>
      </c>
      <c r="H38790">
        <v>0</v>
      </c>
      <c r="I38790" t="s">
        <v>29</v>
      </c>
      <c r="J38790" t="s">
        <v>24</v>
      </c>
      <c r="K38790" t="s">
        <v>23</v>
      </c>
      <c r="L38790" t="s">
        <v>37</v>
      </c>
    </row>
    <row r="38791" spans="1:12" x14ac:dyDescent="0.25">
      <c r="A38791">
        <v>180</v>
      </c>
      <c r="B38791" t="s">
        <v>25</v>
      </c>
      <c r="C38791">
        <v>0</v>
      </c>
      <c r="D38791">
        <v>0</v>
      </c>
      <c r="E38791">
        <v>0</v>
      </c>
      <c r="F38791">
        <v>17</v>
      </c>
      <c r="G38791">
        <v>16.260000000000002</v>
      </c>
      <c r="H38791">
        <v>0</v>
      </c>
      <c r="I38791" t="s">
        <v>29</v>
      </c>
      <c r="J38791" t="s">
        <v>28</v>
      </c>
      <c r="K38791" t="s">
        <v>31</v>
      </c>
      <c r="L38791" t="s">
        <v>37</v>
      </c>
    </row>
    <row r="38792" spans="1:12" x14ac:dyDescent="0.25">
      <c r="A38792">
        <v>126</v>
      </c>
      <c r="B38792" t="s">
        <v>25</v>
      </c>
      <c r="C38792">
        <v>0</v>
      </c>
      <c r="D38792">
        <v>0</v>
      </c>
      <c r="E38792">
        <v>2</v>
      </c>
      <c r="F38792">
        <v>31</v>
      </c>
      <c r="G38792">
        <v>30.9</v>
      </c>
      <c r="H38792">
        <v>0</v>
      </c>
      <c r="I38792" t="s">
        <v>29</v>
      </c>
      <c r="J38792" t="s">
        <v>24</v>
      </c>
      <c r="K38792" t="s">
        <v>23</v>
      </c>
      <c r="L38792" t="s">
        <v>37</v>
      </c>
    </row>
    <row r="38793" spans="1:12" x14ac:dyDescent="0.25">
      <c r="A38793">
        <v>30</v>
      </c>
      <c r="B38793" t="s">
        <v>25</v>
      </c>
      <c r="C38793">
        <v>0</v>
      </c>
      <c r="D38793">
        <v>0</v>
      </c>
      <c r="E38793">
        <v>2</v>
      </c>
      <c r="F38793">
        <v>12</v>
      </c>
      <c r="G38793">
        <v>32.44</v>
      </c>
      <c r="H38793">
        <v>0</v>
      </c>
      <c r="I38793" t="s">
        <v>29</v>
      </c>
      <c r="J38793" t="s">
        <v>24</v>
      </c>
      <c r="K38793" t="s">
        <v>27</v>
      </c>
      <c r="L38793" t="s">
        <v>37</v>
      </c>
    </row>
    <row r="38794" spans="1:12" x14ac:dyDescent="0.25">
      <c r="A38794">
        <v>43</v>
      </c>
      <c r="B38794" t="s">
        <v>25</v>
      </c>
      <c r="C38794">
        <v>0</v>
      </c>
      <c r="D38794">
        <v>0</v>
      </c>
      <c r="E38794">
        <v>2</v>
      </c>
      <c r="F38794">
        <v>25</v>
      </c>
      <c r="G38794">
        <v>20.63</v>
      </c>
      <c r="H38794">
        <v>0</v>
      </c>
      <c r="I38794" t="s">
        <v>26</v>
      </c>
      <c r="J38794" t="s">
        <v>24</v>
      </c>
      <c r="K38794" t="s">
        <v>31</v>
      </c>
      <c r="L38794" t="s">
        <v>37</v>
      </c>
    </row>
    <row r="38795" spans="1:12" x14ac:dyDescent="0.25">
      <c r="A38795">
        <v>70</v>
      </c>
      <c r="B38795" t="s">
        <v>25</v>
      </c>
      <c r="C38795">
        <v>0</v>
      </c>
      <c r="D38795">
        <v>0</v>
      </c>
      <c r="E38795">
        <v>0</v>
      </c>
      <c r="F38795">
        <v>10</v>
      </c>
      <c r="G38795">
        <v>14.44</v>
      </c>
      <c r="H38795">
        <v>0</v>
      </c>
      <c r="I38795" t="s">
        <v>29</v>
      </c>
      <c r="J38795" t="s">
        <v>24</v>
      </c>
      <c r="K38795" t="s">
        <v>27</v>
      </c>
      <c r="L38795" t="s">
        <v>37</v>
      </c>
    </row>
    <row r="38796" spans="1:12" x14ac:dyDescent="0.25">
      <c r="A38796">
        <v>70</v>
      </c>
      <c r="B38796" t="s">
        <v>25</v>
      </c>
      <c r="C38796">
        <v>0</v>
      </c>
      <c r="D38796">
        <v>0</v>
      </c>
      <c r="E38796">
        <v>0</v>
      </c>
      <c r="F38796">
        <v>6</v>
      </c>
      <c r="G38796">
        <v>10.44</v>
      </c>
      <c r="H38796">
        <v>0</v>
      </c>
      <c r="I38796" t="s">
        <v>29</v>
      </c>
      <c r="J38796" t="s">
        <v>24</v>
      </c>
      <c r="K38796" t="s">
        <v>31</v>
      </c>
      <c r="L38796" t="s">
        <v>37</v>
      </c>
    </row>
    <row r="38797" spans="1:12" x14ac:dyDescent="0.25">
      <c r="A38797">
        <v>120</v>
      </c>
      <c r="B38797" t="s">
        <v>25</v>
      </c>
      <c r="C38797">
        <v>0</v>
      </c>
      <c r="D38797">
        <v>0</v>
      </c>
      <c r="E38797">
        <v>6</v>
      </c>
      <c r="F38797">
        <v>10</v>
      </c>
      <c r="G38797">
        <v>0.92</v>
      </c>
      <c r="H38797">
        <v>0</v>
      </c>
      <c r="I38797" t="s">
        <v>26</v>
      </c>
      <c r="J38797" t="s">
        <v>24</v>
      </c>
      <c r="K38797" t="s">
        <v>27</v>
      </c>
      <c r="L38797" t="s">
        <v>37</v>
      </c>
    </row>
    <row r="38798" spans="1:12" x14ac:dyDescent="0.25">
      <c r="A38798">
        <v>130</v>
      </c>
      <c r="B38798" t="s">
        <v>25</v>
      </c>
      <c r="C38798">
        <v>0</v>
      </c>
      <c r="D38798">
        <v>0</v>
      </c>
      <c r="E38798">
        <v>2</v>
      </c>
      <c r="F38798">
        <v>19</v>
      </c>
      <c r="G38798">
        <v>8.2799999999999994</v>
      </c>
      <c r="H38798">
        <v>0</v>
      </c>
      <c r="I38798" t="s">
        <v>29</v>
      </c>
      <c r="J38798" t="s">
        <v>24</v>
      </c>
      <c r="K38798" t="s">
        <v>31</v>
      </c>
      <c r="L38798" t="s">
        <v>37</v>
      </c>
    </row>
    <row r="38799" spans="1:12" x14ac:dyDescent="0.25">
      <c r="A38799">
        <v>68</v>
      </c>
      <c r="B38799" t="s">
        <v>25</v>
      </c>
      <c r="C38799">
        <v>0</v>
      </c>
      <c r="D38799">
        <v>0</v>
      </c>
      <c r="E38799">
        <v>0</v>
      </c>
      <c r="F38799">
        <v>6</v>
      </c>
      <c r="G38799">
        <v>7.59</v>
      </c>
      <c r="H38799">
        <v>0</v>
      </c>
      <c r="I38799" t="s">
        <v>29</v>
      </c>
      <c r="J38799" t="s">
        <v>24</v>
      </c>
      <c r="K38799" t="s">
        <v>27</v>
      </c>
      <c r="L38799" t="s">
        <v>37</v>
      </c>
    </row>
    <row r="38800" spans="1:12" x14ac:dyDescent="0.25">
      <c r="A38800">
        <v>40</v>
      </c>
      <c r="B38800" t="s">
        <v>25</v>
      </c>
      <c r="C38800">
        <v>0</v>
      </c>
      <c r="D38800">
        <v>0</v>
      </c>
      <c r="E38800">
        <v>0</v>
      </c>
      <c r="F38800">
        <v>4</v>
      </c>
      <c r="G38800">
        <v>13.23</v>
      </c>
      <c r="H38800">
        <v>0</v>
      </c>
      <c r="I38800" t="s">
        <v>26</v>
      </c>
      <c r="J38800" t="s">
        <v>24</v>
      </c>
      <c r="K38800" t="s">
        <v>27</v>
      </c>
      <c r="L38800" t="s">
        <v>37</v>
      </c>
    </row>
    <row r="38801" spans="1:12" x14ac:dyDescent="0.25">
      <c r="A38801">
        <v>375</v>
      </c>
      <c r="B38801" t="s">
        <v>25</v>
      </c>
      <c r="C38801">
        <v>0</v>
      </c>
      <c r="D38801">
        <v>2</v>
      </c>
      <c r="E38801">
        <v>0</v>
      </c>
      <c r="F38801">
        <v>21</v>
      </c>
      <c r="G38801">
        <v>3.24</v>
      </c>
      <c r="H38801">
        <v>2</v>
      </c>
      <c r="I38801" t="s">
        <v>29</v>
      </c>
      <c r="J38801" t="s">
        <v>28</v>
      </c>
      <c r="K38801" t="s">
        <v>27</v>
      </c>
      <c r="L38801" t="s">
        <v>37</v>
      </c>
    </row>
    <row r="38802" spans="1:12" x14ac:dyDescent="0.25">
      <c r="A38802">
        <v>68</v>
      </c>
      <c r="B38802" t="s">
        <v>25</v>
      </c>
      <c r="C38802">
        <v>0</v>
      </c>
      <c r="D38802">
        <v>0</v>
      </c>
      <c r="E38802">
        <v>0</v>
      </c>
      <c r="F38802">
        <v>9</v>
      </c>
      <c r="G38802">
        <v>14.93</v>
      </c>
      <c r="H38802">
        <v>0</v>
      </c>
      <c r="I38802" t="s">
        <v>26</v>
      </c>
      <c r="J38802" t="s">
        <v>28</v>
      </c>
      <c r="K38802" t="s">
        <v>31</v>
      </c>
      <c r="L38802" t="s">
        <v>37</v>
      </c>
    </row>
    <row r="38803" spans="1:12" x14ac:dyDescent="0.25">
      <c r="A38803">
        <v>100</v>
      </c>
      <c r="B38803" t="s">
        <v>25</v>
      </c>
      <c r="C38803">
        <v>0</v>
      </c>
      <c r="D38803">
        <v>1</v>
      </c>
      <c r="E38803">
        <v>1</v>
      </c>
      <c r="F38803">
        <v>12</v>
      </c>
      <c r="G38803">
        <v>21.96</v>
      </c>
      <c r="H38803">
        <v>0</v>
      </c>
      <c r="I38803" t="s">
        <v>30</v>
      </c>
      <c r="J38803" t="s">
        <v>24</v>
      </c>
      <c r="K38803" t="s">
        <v>31</v>
      </c>
      <c r="L38803" t="s">
        <v>37</v>
      </c>
    </row>
    <row r="38804" spans="1:12" x14ac:dyDescent="0.25">
      <c r="A38804">
        <v>75</v>
      </c>
      <c r="B38804" t="s">
        <v>25</v>
      </c>
      <c r="C38804">
        <v>0</v>
      </c>
      <c r="D38804">
        <v>2</v>
      </c>
      <c r="E38804">
        <v>1</v>
      </c>
      <c r="F38804">
        <v>17</v>
      </c>
      <c r="G38804">
        <v>27.69</v>
      </c>
      <c r="H38804">
        <v>0</v>
      </c>
      <c r="I38804" t="s">
        <v>29</v>
      </c>
      <c r="J38804" t="s">
        <v>24</v>
      </c>
      <c r="K38804" t="s">
        <v>27</v>
      </c>
      <c r="L38804" t="s">
        <v>37</v>
      </c>
    </row>
    <row r="38805" spans="1:12" x14ac:dyDescent="0.25">
      <c r="A38805">
        <v>45</v>
      </c>
      <c r="B38805" t="s">
        <v>25</v>
      </c>
      <c r="C38805">
        <v>0</v>
      </c>
      <c r="D38805">
        <v>0</v>
      </c>
      <c r="E38805">
        <v>0</v>
      </c>
      <c r="F38805">
        <v>10</v>
      </c>
      <c r="G38805">
        <v>24.69</v>
      </c>
      <c r="H38805">
        <v>0</v>
      </c>
      <c r="I38805" t="s">
        <v>29</v>
      </c>
      <c r="J38805" t="s">
        <v>28</v>
      </c>
      <c r="K38805" t="s">
        <v>31</v>
      </c>
      <c r="L38805" t="s">
        <v>37</v>
      </c>
    </row>
    <row r="38806" spans="1:12" x14ac:dyDescent="0.25">
      <c r="A38806">
        <v>50</v>
      </c>
      <c r="B38806" t="s">
        <v>25</v>
      </c>
      <c r="C38806">
        <v>0</v>
      </c>
      <c r="D38806">
        <v>1</v>
      </c>
      <c r="E38806">
        <v>3</v>
      </c>
      <c r="F38806">
        <v>11</v>
      </c>
      <c r="G38806">
        <v>8.59</v>
      </c>
      <c r="H38806">
        <v>1</v>
      </c>
      <c r="I38806" t="s">
        <v>29</v>
      </c>
      <c r="J38806" t="s">
        <v>24</v>
      </c>
      <c r="K38806" t="s">
        <v>23</v>
      </c>
      <c r="L38806" t="s">
        <v>37</v>
      </c>
    </row>
    <row r="38807" spans="1:12" x14ac:dyDescent="0.25">
      <c r="A38807">
        <v>75</v>
      </c>
      <c r="B38807" t="s">
        <v>25</v>
      </c>
      <c r="C38807">
        <v>0</v>
      </c>
      <c r="D38807">
        <v>3</v>
      </c>
      <c r="E38807">
        <v>1</v>
      </c>
      <c r="F38807">
        <v>16</v>
      </c>
      <c r="G38807">
        <v>1.65</v>
      </c>
      <c r="H38807">
        <v>0</v>
      </c>
      <c r="I38807" t="s">
        <v>29</v>
      </c>
      <c r="J38807" t="s">
        <v>24</v>
      </c>
      <c r="K38807" t="s">
        <v>31</v>
      </c>
      <c r="L38807" t="s">
        <v>37</v>
      </c>
    </row>
    <row r="38808" spans="1:12" x14ac:dyDescent="0.25">
      <c r="A38808">
        <v>60</v>
      </c>
      <c r="B38808" t="s">
        <v>25</v>
      </c>
      <c r="C38808">
        <v>0</v>
      </c>
      <c r="D38808">
        <v>0</v>
      </c>
      <c r="E38808">
        <v>1</v>
      </c>
      <c r="F38808">
        <v>8</v>
      </c>
      <c r="G38808">
        <v>18.66</v>
      </c>
      <c r="H38808">
        <v>0</v>
      </c>
      <c r="I38808" t="s">
        <v>29</v>
      </c>
      <c r="J38808" t="s">
        <v>24</v>
      </c>
      <c r="K38808" t="s">
        <v>23</v>
      </c>
      <c r="L38808" t="s">
        <v>37</v>
      </c>
    </row>
    <row r="38809" spans="1:12" x14ac:dyDescent="0.25">
      <c r="A38809">
        <v>320</v>
      </c>
      <c r="B38809" t="s">
        <v>25</v>
      </c>
      <c r="C38809">
        <v>0</v>
      </c>
      <c r="D38809">
        <v>1</v>
      </c>
      <c r="E38809">
        <v>1</v>
      </c>
      <c r="F38809">
        <v>18</v>
      </c>
      <c r="G38809">
        <v>7.22</v>
      </c>
      <c r="H38809">
        <v>0</v>
      </c>
      <c r="I38809" t="s">
        <v>26</v>
      </c>
      <c r="J38809" t="s">
        <v>24</v>
      </c>
      <c r="K38809" t="s">
        <v>27</v>
      </c>
      <c r="L38809" t="s">
        <v>37</v>
      </c>
    </row>
    <row r="38810" spans="1:12" x14ac:dyDescent="0.25">
      <c r="A38810">
        <v>83.5</v>
      </c>
      <c r="B38810" t="s">
        <v>25</v>
      </c>
      <c r="C38810">
        <v>0</v>
      </c>
      <c r="D38810">
        <v>3</v>
      </c>
      <c r="E38810">
        <v>1</v>
      </c>
      <c r="F38810">
        <v>12</v>
      </c>
      <c r="G38810">
        <v>17.5</v>
      </c>
      <c r="H38810">
        <v>0</v>
      </c>
      <c r="I38810" t="s">
        <v>29</v>
      </c>
      <c r="J38810" t="s">
        <v>28</v>
      </c>
      <c r="K38810" t="s">
        <v>23</v>
      </c>
      <c r="L38810" t="s">
        <v>38</v>
      </c>
    </row>
    <row r="38811" spans="1:12" x14ac:dyDescent="0.25">
      <c r="A38811">
        <v>91.2</v>
      </c>
      <c r="B38811" t="s">
        <v>25</v>
      </c>
      <c r="C38811">
        <v>0</v>
      </c>
      <c r="D38811">
        <v>3</v>
      </c>
      <c r="E38811">
        <v>0</v>
      </c>
      <c r="F38811">
        <v>13</v>
      </c>
      <c r="G38811">
        <v>16.68</v>
      </c>
      <c r="H38811">
        <v>0</v>
      </c>
      <c r="I38811" t="s">
        <v>30</v>
      </c>
      <c r="J38811" t="s">
        <v>28</v>
      </c>
      <c r="K38811" t="s">
        <v>23</v>
      </c>
      <c r="L38811" t="s">
        <v>37</v>
      </c>
    </row>
    <row r="38812" spans="1:12" x14ac:dyDescent="0.25">
      <c r="A38812">
        <v>57</v>
      </c>
      <c r="B38812" t="s">
        <v>25</v>
      </c>
      <c r="C38812">
        <v>0</v>
      </c>
      <c r="D38812">
        <v>0</v>
      </c>
      <c r="E38812">
        <v>0</v>
      </c>
      <c r="F38812">
        <v>13</v>
      </c>
      <c r="G38812">
        <v>19.97</v>
      </c>
      <c r="H38812">
        <v>1</v>
      </c>
      <c r="I38812" t="s">
        <v>30</v>
      </c>
      <c r="J38812" t="s">
        <v>24</v>
      </c>
      <c r="K38812" t="s">
        <v>27</v>
      </c>
      <c r="L38812" t="s">
        <v>37</v>
      </c>
    </row>
    <row r="38813" spans="1:12" x14ac:dyDescent="0.25">
      <c r="A38813">
        <v>77.688000000000002</v>
      </c>
      <c r="B38813" t="s">
        <v>25</v>
      </c>
      <c r="C38813">
        <v>0</v>
      </c>
      <c r="D38813">
        <v>0</v>
      </c>
      <c r="E38813">
        <v>0</v>
      </c>
      <c r="F38813">
        <v>20</v>
      </c>
      <c r="G38813">
        <v>24.56</v>
      </c>
      <c r="H38813">
        <v>0</v>
      </c>
      <c r="I38813" t="s">
        <v>26</v>
      </c>
      <c r="J38813" t="s">
        <v>24</v>
      </c>
      <c r="K38813" t="s">
        <v>23</v>
      </c>
      <c r="L38813" t="s">
        <v>37</v>
      </c>
    </row>
    <row r="38814" spans="1:12" x14ac:dyDescent="0.25">
      <c r="A38814">
        <v>69</v>
      </c>
      <c r="B38814" t="s">
        <v>25</v>
      </c>
      <c r="C38814">
        <v>0</v>
      </c>
      <c r="D38814">
        <v>0</v>
      </c>
      <c r="E38814">
        <v>2</v>
      </c>
      <c r="F38814">
        <v>8</v>
      </c>
      <c r="G38814">
        <v>20.96</v>
      </c>
      <c r="H38814">
        <v>0</v>
      </c>
      <c r="I38814" t="s">
        <v>29</v>
      </c>
      <c r="J38814" t="s">
        <v>24</v>
      </c>
      <c r="K38814" t="s">
        <v>23</v>
      </c>
      <c r="L38814" t="s">
        <v>37</v>
      </c>
    </row>
    <row r="38815" spans="1:12" x14ac:dyDescent="0.25">
      <c r="A38815">
        <v>78.5</v>
      </c>
      <c r="B38815" t="s">
        <v>25</v>
      </c>
      <c r="C38815">
        <v>0</v>
      </c>
      <c r="D38815">
        <v>0</v>
      </c>
      <c r="E38815">
        <v>1</v>
      </c>
      <c r="F38815">
        <v>14</v>
      </c>
      <c r="G38815">
        <v>20.49</v>
      </c>
      <c r="H38815">
        <v>0</v>
      </c>
      <c r="I38815" t="s">
        <v>26</v>
      </c>
      <c r="J38815" t="s">
        <v>24</v>
      </c>
      <c r="K38815" t="s">
        <v>23</v>
      </c>
      <c r="L38815" t="s">
        <v>37</v>
      </c>
    </row>
    <row r="38816" spans="1:12" x14ac:dyDescent="0.25">
      <c r="A38816">
        <v>47</v>
      </c>
      <c r="B38816" t="s">
        <v>25</v>
      </c>
      <c r="C38816">
        <v>0</v>
      </c>
      <c r="D38816">
        <v>1</v>
      </c>
      <c r="E38816">
        <v>2</v>
      </c>
      <c r="F38816">
        <v>9</v>
      </c>
      <c r="G38816">
        <v>8.66</v>
      </c>
      <c r="H38816">
        <v>0</v>
      </c>
      <c r="I38816" t="s">
        <v>30</v>
      </c>
      <c r="J38816" t="s">
        <v>24</v>
      </c>
      <c r="K38816" t="s">
        <v>27</v>
      </c>
      <c r="L38816" t="s">
        <v>37</v>
      </c>
    </row>
    <row r="38817" spans="1:12" x14ac:dyDescent="0.25">
      <c r="A38817">
        <v>90</v>
      </c>
      <c r="B38817" t="s">
        <v>25</v>
      </c>
      <c r="C38817">
        <v>0</v>
      </c>
      <c r="D38817">
        <v>0</v>
      </c>
      <c r="E38817">
        <v>1</v>
      </c>
      <c r="F38817">
        <v>18</v>
      </c>
      <c r="G38817">
        <v>15.79</v>
      </c>
      <c r="H38817">
        <v>0</v>
      </c>
      <c r="I38817" t="s">
        <v>26</v>
      </c>
      <c r="J38817" t="s">
        <v>28</v>
      </c>
      <c r="K38817" t="s">
        <v>27</v>
      </c>
      <c r="L38817" t="s">
        <v>37</v>
      </c>
    </row>
    <row r="38818" spans="1:12" x14ac:dyDescent="0.25">
      <c r="A38818">
        <v>110</v>
      </c>
      <c r="B38818" t="s">
        <v>25</v>
      </c>
      <c r="C38818">
        <v>0</v>
      </c>
      <c r="D38818">
        <v>1</v>
      </c>
      <c r="E38818">
        <v>1</v>
      </c>
      <c r="F38818">
        <v>10</v>
      </c>
      <c r="G38818">
        <v>4.75</v>
      </c>
      <c r="H38818">
        <v>0</v>
      </c>
      <c r="I38818" t="s">
        <v>26</v>
      </c>
      <c r="J38818" t="s">
        <v>28</v>
      </c>
      <c r="K38818" t="s">
        <v>23</v>
      </c>
      <c r="L38818" t="s">
        <v>37</v>
      </c>
    </row>
    <row r="38819" spans="1:12" x14ac:dyDescent="0.25">
      <c r="A38819">
        <v>15</v>
      </c>
      <c r="B38819" t="s">
        <v>25</v>
      </c>
      <c r="C38819">
        <v>0</v>
      </c>
      <c r="D38819">
        <v>0</v>
      </c>
      <c r="E38819">
        <v>0</v>
      </c>
      <c r="F38819">
        <v>11</v>
      </c>
      <c r="G38819">
        <v>13.6</v>
      </c>
      <c r="H38819">
        <v>0</v>
      </c>
      <c r="I38819" t="s">
        <v>26</v>
      </c>
      <c r="J38819" t="s">
        <v>24</v>
      </c>
      <c r="K38819" t="s">
        <v>31</v>
      </c>
      <c r="L38819" t="s">
        <v>37</v>
      </c>
    </row>
    <row r="38820" spans="1:12" x14ac:dyDescent="0.25">
      <c r="A38820">
        <v>40</v>
      </c>
      <c r="B38820" t="s">
        <v>25</v>
      </c>
      <c r="C38820">
        <v>0</v>
      </c>
      <c r="D38820">
        <v>1</v>
      </c>
      <c r="E38820">
        <v>0</v>
      </c>
      <c r="F38820">
        <v>15</v>
      </c>
      <c r="G38820">
        <v>23.79</v>
      </c>
      <c r="H38820">
        <v>0</v>
      </c>
      <c r="I38820" t="s">
        <v>26</v>
      </c>
      <c r="J38820" t="s">
        <v>24</v>
      </c>
      <c r="K38820" t="s">
        <v>27</v>
      </c>
      <c r="L38820" t="s">
        <v>37</v>
      </c>
    </row>
    <row r="38821" spans="1:12" x14ac:dyDescent="0.25">
      <c r="A38821">
        <v>68</v>
      </c>
      <c r="B38821" t="s">
        <v>25</v>
      </c>
      <c r="C38821">
        <v>0</v>
      </c>
      <c r="D38821">
        <v>1</v>
      </c>
      <c r="E38821">
        <v>3</v>
      </c>
      <c r="F38821">
        <v>12</v>
      </c>
      <c r="G38821">
        <v>16.89</v>
      </c>
      <c r="H38821">
        <v>1</v>
      </c>
      <c r="I38821" t="s">
        <v>29</v>
      </c>
      <c r="J38821" t="s">
        <v>28</v>
      </c>
      <c r="K38821" t="s">
        <v>27</v>
      </c>
      <c r="L38821" t="s">
        <v>37</v>
      </c>
    </row>
    <row r="38822" spans="1:12" x14ac:dyDescent="0.25">
      <c r="A38822">
        <v>50</v>
      </c>
      <c r="B38822" t="s">
        <v>25</v>
      </c>
      <c r="C38822">
        <v>0</v>
      </c>
      <c r="D38822">
        <v>3</v>
      </c>
      <c r="E38822">
        <v>0</v>
      </c>
      <c r="F38822">
        <v>11</v>
      </c>
      <c r="G38822">
        <v>7.68</v>
      </c>
      <c r="H38822">
        <v>0</v>
      </c>
      <c r="I38822" t="s">
        <v>30</v>
      </c>
      <c r="J38822" t="s">
        <v>24</v>
      </c>
      <c r="K38822" t="s">
        <v>27</v>
      </c>
      <c r="L38822" t="s">
        <v>37</v>
      </c>
    </row>
    <row r="38823" spans="1:12" x14ac:dyDescent="0.25">
      <c r="A38823">
        <v>69</v>
      </c>
      <c r="B38823" t="s">
        <v>25</v>
      </c>
      <c r="C38823">
        <v>0</v>
      </c>
      <c r="D38823">
        <v>0</v>
      </c>
      <c r="E38823">
        <v>0</v>
      </c>
      <c r="F38823">
        <v>16</v>
      </c>
      <c r="G38823">
        <v>19.04</v>
      </c>
      <c r="H38823">
        <v>0</v>
      </c>
      <c r="I38823" t="s">
        <v>29</v>
      </c>
      <c r="J38823" t="s">
        <v>24</v>
      </c>
      <c r="K38823" t="s">
        <v>23</v>
      </c>
      <c r="L38823" t="s">
        <v>38</v>
      </c>
    </row>
    <row r="38824" spans="1:12" x14ac:dyDescent="0.25">
      <c r="A38824">
        <v>50</v>
      </c>
      <c r="B38824" t="s">
        <v>25</v>
      </c>
      <c r="C38824">
        <v>0</v>
      </c>
      <c r="D38824">
        <v>0</v>
      </c>
      <c r="E38824">
        <v>1</v>
      </c>
      <c r="F38824">
        <v>11</v>
      </c>
      <c r="G38824">
        <v>13.85</v>
      </c>
      <c r="H38824">
        <v>0</v>
      </c>
      <c r="I38824" t="s">
        <v>29</v>
      </c>
      <c r="J38824" t="s">
        <v>28</v>
      </c>
      <c r="K38824" t="s">
        <v>27</v>
      </c>
      <c r="L38824" t="s">
        <v>37</v>
      </c>
    </row>
    <row r="38825" spans="1:12" x14ac:dyDescent="0.25">
      <c r="A38825">
        <v>40</v>
      </c>
      <c r="B38825" t="s">
        <v>25</v>
      </c>
      <c r="C38825">
        <v>0</v>
      </c>
      <c r="D38825">
        <v>0</v>
      </c>
      <c r="E38825">
        <v>0</v>
      </c>
      <c r="F38825">
        <v>9</v>
      </c>
      <c r="G38825">
        <v>17.579999999999998</v>
      </c>
      <c r="H38825">
        <v>0</v>
      </c>
      <c r="I38825" t="s">
        <v>29</v>
      </c>
      <c r="J38825" t="s">
        <v>28</v>
      </c>
      <c r="K38825" t="s">
        <v>31</v>
      </c>
      <c r="L38825" t="s">
        <v>37</v>
      </c>
    </row>
    <row r="38826" spans="1:12" x14ac:dyDescent="0.25">
      <c r="A38826">
        <v>48.396000000000001</v>
      </c>
      <c r="B38826" t="s">
        <v>25</v>
      </c>
      <c r="C38826">
        <v>0</v>
      </c>
      <c r="D38826">
        <v>0</v>
      </c>
      <c r="E38826">
        <v>1</v>
      </c>
      <c r="F38826">
        <v>14</v>
      </c>
      <c r="G38826">
        <v>33.229999999999997</v>
      </c>
      <c r="H38826">
        <v>2</v>
      </c>
      <c r="I38826" t="s">
        <v>29</v>
      </c>
      <c r="J38826" t="s">
        <v>24</v>
      </c>
      <c r="K38826" t="s">
        <v>23</v>
      </c>
      <c r="L38826" t="s">
        <v>37</v>
      </c>
    </row>
    <row r="38827" spans="1:12" x14ac:dyDescent="0.25">
      <c r="A38827">
        <v>35.231999999999999</v>
      </c>
      <c r="B38827" t="s">
        <v>25</v>
      </c>
      <c r="C38827">
        <v>0</v>
      </c>
      <c r="D38827">
        <v>1</v>
      </c>
      <c r="E38827">
        <v>0</v>
      </c>
      <c r="F38827">
        <v>9</v>
      </c>
      <c r="G38827">
        <v>7.8</v>
      </c>
      <c r="H38827">
        <v>0</v>
      </c>
      <c r="I38827" t="s">
        <v>26</v>
      </c>
      <c r="J38827" t="s">
        <v>24</v>
      </c>
      <c r="K38827" t="s">
        <v>31</v>
      </c>
      <c r="L38827" t="s">
        <v>37</v>
      </c>
    </row>
    <row r="38828" spans="1:12" x14ac:dyDescent="0.25">
      <c r="A38828">
        <v>79</v>
      </c>
      <c r="B38828" t="s">
        <v>25</v>
      </c>
      <c r="C38828">
        <v>0</v>
      </c>
      <c r="D38828">
        <v>0</v>
      </c>
      <c r="E38828">
        <v>3</v>
      </c>
      <c r="F38828">
        <v>10</v>
      </c>
      <c r="G38828">
        <v>16.03</v>
      </c>
      <c r="H38828">
        <v>0</v>
      </c>
      <c r="I38828" t="s">
        <v>29</v>
      </c>
      <c r="J38828" t="s">
        <v>24</v>
      </c>
      <c r="K38828" t="s">
        <v>31</v>
      </c>
      <c r="L38828" t="s">
        <v>37</v>
      </c>
    </row>
    <row r="38829" spans="1:12" x14ac:dyDescent="0.25">
      <c r="A38829">
        <v>98</v>
      </c>
      <c r="B38829" t="s">
        <v>25</v>
      </c>
      <c r="C38829">
        <v>0</v>
      </c>
      <c r="D38829">
        <v>0</v>
      </c>
      <c r="E38829">
        <v>0</v>
      </c>
      <c r="F38829">
        <v>8</v>
      </c>
      <c r="G38829">
        <v>4.4000000000000004</v>
      </c>
      <c r="H38829">
        <v>0</v>
      </c>
      <c r="I38829" t="s">
        <v>29</v>
      </c>
      <c r="J38829" t="s">
        <v>24</v>
      </c>
      <c r="K38829" t="s">
        <v>31</v>
      </c>
      <c r="L38829" t="s">
        <v>37</v>
      </c>
    </row>
    <row r="38830" spans="1:12" x14ac:dyDescent="0.25">
      <c r="A38830">
        <v>80</v>
      </c>
      <c r="B38830" t="s">
        <v>25</v>
      </c>
      <c r="C38830">
        <v>0</v>
      </c>
      <c r="D38830">
        <v>0</v>
      </c>
      <c r="E38830">
        <v>0</v>
      </c>
      <c r="F38830">
        <v>19</v>
      </c>
      <c r="G38830">
        <v>28.18</v>
      </c>
      <c r="H38830">
        <v>0</v>
      </c>
      <c r="I38830" t="s">
        <v>29</v>
      </c>
      <c r="J38830" t="s">
        <v>28</v>
      </c>
      <c r="K38830" t="s">
        <v>27</v>
      </c>
      <c r="L38830" t="s">
        <v>37</v>
      </c>
    </row>
    <row r="38831" spans="1:12" x14ac:dyDescent="0.25">
      <c r="A38831">
        <v>52</v>
      </c>
      <c r="B38831" t="s">
        <v>25</v>
      </c>
      <c r="C38831">
        <v>0</v>
      </c>
      <c r="D38831">
        <v>0</v>
      </c>
      <c r="E38831">
        <v>1</v>
      </c>
      <c r="F38831">
        <v>8</v>
      </c>
      <c r="G38831">
        <v>28.53</v>
      </c>
      <c r="H38831">
        <v>1</v>
      </c>
      <c r="I38831" t="s">
        <v>29</v>
      </c>
      <c r="J38831" t="s">
        <v>24</v>
      </c>
      <c r="K38831" t="s">
        <v>31</v>
      </c>
      <c r="L38831" t="s">
        <v>37</v>
      </c>
    </row>
    <row r="38832" spans="1:12" x14ac:dyDescent="0.25">
      <c r="A38832">
        <v>50</v>
      </c>
      <c r="B38832" t="s">
        <v>25</v>
      </c>
      <c r="C38832">
        <v>0</v>
      </c>
      <c r="D38832">
        <v>0</v>
      </c>
      <c r="E38832">
        <v>1</v>
      </c>
      <c r="F38832">
        <v>9</v>
      </c>
      <c r="G38832">
        <v>12.89</v>
      </c>
      <c r="H38832">
        <v>1</v>
      </c>
      <c r="I38832" t="s">
        <v>26</v>
      </c>
      <c r="J38832" t="s">
        <v>24</v>
      </c>
      <c r="K38832" t="s">
        <v>27</v>
      </c>
      <c r="L38832" t="s">
        <v>37</v>
      </c>
    </row>
    <row r="38833" spans="1:12" x14ac:dyDescent="0.25">
      <c r="A38833">
        <v>48</v>
      </c>
      <c r="B38833" t="s">
        <v>25</v>
      </c>
      <c r="C38833">
        <v>0</v>
      </c>
      <c r="D38833">
        <v>0</v>
      </c>
      <c r="E38833">
        <v>1</v>
      </c>
      <c r="F38833">
        <v>14</v>
      </c>
      <c r="G38833">
        <v>29.68</v>
      </c>
      <c r="H38833">
        <v>0</v>
      </c>
      <c r="I38833" t="s">
        <v>26</v>
      </c>
      <c r="J38833" t="s">
        <v>28</v>
      </c>
      <c r="K38833" t="s">
        <v>27</v>
      </c>
      <c r="L38833" t="s">
        <v>37</v>
      </c>
    </row>
    <row r="38834" spans="1:12" x14ac:dyDescent="0.25">
      <c r="A38834">
        <v>250</v>
      </c>
      <c r="B38834" t="s">
        <v>25</v>
      </c>
      <c r="C38834">
        <v>0</v>
      </c>
      <c r="D38834">
        <v>0</v>
      </c>
      <c r="E38834">
        <v>0</v>
      </c>
      <c r="F38834">
        <v>6</v>
      </c>
      <c r="G38834">
        <v>7.81</v>
      </c>
      <c r="H38834">
        <v>1</v>
      </c>
      <c r="I38834" t="s">
        <v>26</v>
      </c>
      <c r="J38834" t="s">
        <v>24</v>
      </c>
      <c r="K38834" t="s">
        <v>31</v>
      </c>
      <c r="L38834" t="s">
        <v>37</v>
      </c>
    </row>
    <row r="38835" spans="1:12" x14ac:dyDescent="0.25">
      <c r="A38835">
        <v>65</v>
      </c>
      <c r="B38835" t="s">
        <v>25</v>
      </c>
      <c r="C38835">
        <v>0</v>
      </c>
      <c r="D38835">
        <v>0</v>
      </c>
      <c r="E38835">
        <v>1</v>
      </c>
      <c r="F38835">
        <v>16</v>
      </c>
      <c r="G38835">
        <v>30.61</v>
      </c>
      <c r="H38835">
        <v>0</v>
      </c>
      <c r="I38835" t="s">
        <v>30</v>
      </c>
      <c r="J38835" t="s">
        <v>24</v>
      </c>
      <c r="K38835" t="s">
        <v>27</v>
      </c>
      <c r="L38835" t="s">
        <v>37</v>
      </c>
    </row>
    <row r="38836" spans="1:12" x14ac:dyDescent="0.25">
      <c r="A38836">
        <v>26</v>
      </c>
      <c r="B38836" t="s">
        <v>25</v>
      </c>
      <c r="C38836">
        <v>0</v>
      </c>
      <c r="D38836">
        <v>0</v>
      </c>
      <c r="E38836">
        <v>2</v>
      </c>
      <c r="F38836">
        <v>9</v>
      </c>
      <c r="G38836">
        <v>32.549999999999997</v>
      </c>
      <c r="H38836">
        <v>2</v>
      </c>
      <c r="I38836" t="s">
        <v>29</v>
      </c>
      <c r="J38836" t="s">
        <v>24</v>
      </c>
      <c r="K38836" t="s">
        <v>23</v>
      </c>
      <c r="L38836" t="s">
        <v>37</v>
      </c>
    </row>
    <row r="38837" spans="1:12" x14ac:dyDescent="0.25">
      <c r="A38837">
        <v>34</v>
      </c>
      <c r="B38837" t="s">
        <v>25</v>
      </c>
      <c r="C38837">
        <v>0</v>
      </c>
      <c r="D38837">
        <v>0</v>
      </c>
      <c r="E38837">
        <v>0</v>
      </c>
      <c r="F38837">
        <v>19</v>
      </c>
      <c r="G38837">
        <v>39.409999999999997</v>
      </c>
      <c r="H38837">
        <v>0</v>
      </c>
      <c r="I38837" t="s">
        <v>30</v>
      </c>
      <c r="J38837" t="s">
        <v>24</v>
      </c>
      <c r="K38837" t="s">
        <v>31</v>
      </c>
      <c r="L38837" t="s">
        <v>37</v>
      </c>
    </row>
    <row r="38838" spans="1:12" x14ac:dyDescent="0.25">
      <c r="A38838">
        <v>55</v>
      </c>
      <c r="B38838" t="s">
        <v>25</v>
      </c>
      <c r="C38838">
        <v>0</v>
      </c>
      <c r="D38838">
        <v>0</v>
      </c>
      <c r="E38838">
        <v>2</v>
      </c>
      <c r="F38838">
        <v>11</v>
      </c>
      <c r="G38838">
        <v>17.850000000000001</v>
      </c>
      <c r="H38838">
        <v>1</v>
      </c>
      <c r="I38838" t="s">
        <v>29</v>
      </c>
      <c r="J38838" t="s">
        <v>24</v>
      </c>
      <c r="K38838" t="s">
        <v>27</v>
      </c>
      <c r="L38838" t="s">
        <v>37</v>
      </c>
    </row>
    <row r="38839" spans="1:12" x14ac:dyDescent="0.25">
      <c r="A38839">
        <v>71.2</v>
      </c>
      <c r="B38839" t="s">
        <v>25</v>
      </c>
      <c r="C38839">
        <v>0</v>
      </c>
      <c r="D38839">
        <v>0</v>
      </c>
      <c r="E38839">
        <v>0</v>
      </c>
      <c r="F38839">
        <v>14</v>
      </c>
      <c r="G38839">
        <v>18.809999999999999</v>
      </c>
      <c r="H38839">
        <v>0</v>
      </c>
      <c r="I38839" t="s">
        <v>29</v>
      </c>
      <c r="J38839" t="s">
        <v>24</v>
      </c>
      <c r="K38839" t="s">
        <v>23</v>
      </c>
      <c r="L38839" t="s">
        <v>37</v>
      </c>
    </row>
    <row r="38840" spans="1:12" x14ac:dyDescent="0.25">
      <c r="A38840">
        <v>68</v>
      </c>
      <c r="B38840" t="s">
        <v>25</v>
      </c>
      <c r="C38840">
        <v>0</v>
      </c>
      <c r="D38840">
        <v>1</v>
      </c>
      <c r="E38840">
        <v>2</v>
      </c>
      <c r="F38840">
        <v>9</v>
      </c>
      <c r="G38840">
        <v>17.420000000000002</v>
      </c>
      <c r="H38840">
        <v>0</v>
      </c>
      <c r="I38840" t="s">
        <v>29</v>
      </c>
      <c r="J38840" t="s">
        <v>24</v>
      </c>
      <c r="K38840" t="s">
        <v>31</v>
      </c>
      <c r="L38840" t="s">
        <v>37</v>
      </c>
    </row>
    <row r="38841" spans="1:12" x14ac:dyDescent="0.25">
      <c r="A38841">
        <v>36</v>
      </c>
      <c r="B38841" t="s">
        <v>25</v>
      </c>
      <c r="C38841">
        <v>0</v>
      </c>
      <c r="D38841">
        <v>0</v>
      </c>
      <c r="E38841">
        <v>1</v>
      </c>
      <c r="F38841">
        <v>2</v>
      </c>
      <c r="G38841">
        <v>5.0999999999999996</v>
      </c>
      <c r="H38841">
        <v>0</v>
      </c>
      <c r="I38841" t="s">
        <v>26</v>
      </c>
      <c r="J38841" t="s">
        <v>28</v>
      </c>
      <c r="K38841" t="s">
        <v>27</v>
      </c>
      <c r="L38841" t="s">
        <v>38</v>
      </c>
    </row>
    <row r="38842" spans="1:12" x14ac:dyDescent="0.25">
      <c r="A38842">
        <v>72</v>
      </c>
      <c r="B38842" t="s">
        <v>25</v>
      </c>
      <c r="C38842">
        <v>0</v>
      </c>
      <c r="D38842">
        <v>0</v>
      </c>
      <c r="E38842">
        <v>2</v>
      </c>
      <c r="F38842">
        <v>11</v>
      </c>
      <c r="G38842">
        <v>15.67</v>
      </c>
      <c r="H38842">
        <v>0</v>
      </c>
      <c r="I38842" t="s">
        <v>30</v>
      </c>
      <c r="J38842" t="s">
        <v>24</v>
      </c>
      <c r="K38842" t="s">
        <v>31</v>
      </c>
      <c r="L38842" t="s">
        <v>37</v>
      </c>
    </row>
    <row r="38843" spans="1:12" x14ac:dyDescent="0.25">
      <c r="A38843">
        <v>95.004000000000005</v>
      </c>
      <c r="B38843" t="s">
        <v>25</v>
      </c>
      <c r="C38843">
        <v>0</v>
      </c>
      <c r="D38843">
        <v>0</v>
      </c>
      <c r="E38843">
        <v>0</v>
      </c>
      <c r="F38843">
        <v>4</v>
      </c>
      <c r="G38843">
        <v>12.71</v>
      </c>
      <c r="H38843">
        <v>0</v>
      </c>
      <c r="I38843" t="s">
        <v>26</v>
      </c>
      <c r="J38843" t="s">
        <v>28</v>
      </c>
      <c r="K38843" t="s">
        <v>23</v>
      </c>
      <c r="L38843" t="s">
        <v>37</v>
      </c>
    </row>
    <row r="38844" spans="1:12" x14ac:dyDescent="0.25">
      <c r="A38844">
        <v>490</v>
      </c>
      <c r="B38844" t="s">
        <v>25</v>
      </c>
      <c r="C38844">
        <v>0</v>
      </c>
      <c r="D38844">
        <v>0</v>
      </c>
      <c r="E38844">
        <v>1</v>
      </c>
      <c r="F38844">
        <v>16</v>
      </c>
      <c r="G38844">
        <v>2.86</v>
      </c>
      <c r="H38844">
        <v>0</v>
      </c>
      <c r="I38844" t="s">
        <v>29</v>
      </c>
      <c r="J38844" t="s">
        <v>28</v>
      </c>
      <c r="K38844" t="s">
        <v>27</v>
      </c>
      <c r="L38844" t="s">
        <v>37</v>
      </c>
    </row>
    <row r="38845" spans="1:12" x14ac:dyDescent="0.25">
      <c r="A38845">
        <v>87</v>
      </c>
      <c r="B38845" t="s">
        <v>25</v>
      </c>
      <c r="C38845">
        <v>0</v>
      </c>
      <c r="D38845">
        <v>0</v>
      </c>
      <c r="E38845">
        <v>1</v>
      </c>
      <c r="F38845">
        <v>11</v>
      </c>
      <c r="G38845">
        <v>8.65</v>
      </c>
      <c r="H38845">
        <v>1</v>
      </c>
      <c r="I38845" t="s">
        <v>29</v>
      </c>
      <c r="J38845" t="s">
        <v>28</v>
      </c>
      <c r="K38845" t="s">
        <v>27</v>
      </c>
      <c r="L38845" t="s">
        <v>37</v>
      </c>
    </row>
    <row r="38846" spans="1:12" x14ac:dyDescent="0.25">
      <c r="A38846">
        <v>25</v>
      </c>
      <c r="B38846" t="s">
        <v>25</v>
      </c>
      <c r="C38846">
        <v>0</v>
      </c>
      <c r="D38846">
        <v>0</v>
      </c>
      <c r="E38846">
        <v>0</v>
      </c>
      <c r="F38846">
        <v>8</v>
      </c>
      <c r="G38846">
        <v>19.78</v>
      </c>
      <c r="H38846">
        <v>0</v>
      </c>
      <c r="I38846" t="s">
        <v>29</v>
      </c>
      <c r="J38846" t="s">
        <v>28</v>
      </c>
      <c r="K38846" t="s">
        <v>31</v>
      </c>
      <c r="L38846" t="s">
        <v>38</v>
      </c>
    </row>
    <row r="38847" spans="1:12" x14ac:dyDescent="0.25">
      <c r="A38847">
        <v>45</v>
      </c>
      <c r="B38847" t="s">
        <v>25</v>
      </c>
      <c r="C38847">
        <v>0</v>
      </c>
      <c r="D38847">
        <v>0</v>
      </c>
      <c r="E38847">
        <v>1</v>
      </c>
      <c r="F38847">
        <v>13</v>
      </c>
      <c r="G38847">
        <v>23.04</v>
      </c>
      <c r="H38847">
        <v>0</v>
      </c>
      <c r="I38847" t="s">
        <v>26</v>
      </c>
      <c r="J38847" t="s">
        <v>24</v>
      </c>
      <c r="K38847" t="s">
        <v>31</v>
      </c>
      <c r="L38847" t="s">
        <v>37</v>
      </c>
    </row>
    <row r="38848" spans="1:12" x14ac:dyDescent="0.25">
      <c r="A38848">
        <v>32.5</v>
      </c>
      <c r="B38848" t="s">
        <v>25</v>
      </c>
      <c r="C38848">
        <v>0</v>
      </c>
      <c r="D38848">
        <v>0</v>
      </c>
      <c r="E38848">
        <v>0</v>
      </c>
      <c r="F38848">
        <v>10</v>
      </c>
      <c r="G38848">
        <v>15.34</v>
      </c>
      <c r="H38848">
        <v>0</v>
      </c>
      <c r="I38848" t="s">
        <v>29</v>
      </c>
      <c r="J38848" t="s">
        <v>24</v>
      </c>
      <c r="K38848" t="s">
        <v>31</v>
      </c>
      <c r="L38848" t="s">
        <v>37</v>
      </c>
    </row>
    <row r="38849" spans="1:12" x14ac:dyDescent="0.25">
      <c r="A38849">
        <v>40</v>
      </c>
      <c r="B38849" t="s">
        <v>25</v>
      </c>
      <c r="C38849">
        <v>0</v>
      </c>
      <c r="D38849">
        <v>0</v>
      </c>
      <c r="E38849">
        <v>0</v>
      </c>
      <c r="F38849">
        <v>12</v>
      </c>
      <c r="G38849">
        <v>12.39</v>
      </c>
      <c r="H38849">
        <v>0</v>
      </c>
      <c r="I38849" t="s">
        <v>26</v>
      </c>
      <c r="J38849" t="s">
        <v>28</v>
      </c>
      <c r="K38849" t="s">
        <v>31</v>
      </c>
      <c r="L38849" t="s">
        <v>37</v>
      </c>
    </row>
    <row r="38850" spans="1:12" x14ac:dyDescent="0.25">
      <c r="A38850">
        <v>70.391999999999996</v>
      </c>
      <c r="B38850" t="s">
        <v>25</v>
      </c>
      <c r="C38850">
        <v>0</v>
      </c>
      <c r="D38850">
        <v>0</v>
      </c>
      <c r="E38850">
        <v>0</v>
      </c>
      <c r="F38850">
        <v>11</v>
      </c>
      <c r="G38850">
        <v>13.72</v>
      </c>
      <c r="H38850">
        <v>0</v>
      </c>
      <c r="I38850" t="s">
        <v>26</v>
      </c>
      <c r="J38850" t="s">
        <v>28</v>
      </c>
      <c r="K38850" t="s">
        <v>27</v>
      </c>
      <c r="L38850" t="s">
        <v>37</v>
      </c>
    </row>
    <row r="38851" spans="1:12" x14ac:dyDescent="0.25">
      <c r="A38851">
        <v>117</v>
      </c>
      <c r="B38851" t="s">
        <v>25</v>
      </c>
      <c r="C38851">
        <v>0</v>
      </c>
      <c r="D38851">
        <v>0</v>
      </c>
      <c r="E38851">
        <v>1</v>
      </c>
      <c r="F38851">
        <v>9</v>
      </c>
      <c r="G38851">
        <v>9.42</v>
      </c>
      <c r="H38851">
        <v>0</v>
      </c>
      <c r="I38851" t="s">
        <v>29</v>
      </c>
      <c r="J38851" t="s">
        <v>24</v>
      </c>
      <c r="K38851" t="s">
        <v>31</v>
      </c>
      <c r="L38851" t="s">
        <v>38</v>
      </c>
    </row>
    <row r="38852" spans="1:12" x14ac:dyDescent="0.25">
      <c r="A38852">
        <v>129.732</v>
      </c>
      <c r="B38852" t="s">
        <v>25</v>
      </c>
      <c r="C38852">
        <v>0</v>
      </c>
      <c r="D38852">
        <v>0</v>
      </c>
      <c r="E38852">
        <v>0</v>
      </c>
      <c r="F38852">
        <v>5</v>
      </c>
      <c r="G38852">
        <v>21.79</v>
      </c>
      <c r="H38852">
        <v>0</v>
      </c>
      <c r="I38852" t="s">
        <v>29</v>
      </c>
      <c r="J38852" t="s">
        <v>24</v>
      </c>
      <c r="K38852" t="s">
        <v>23</v>
      </c>
      <c r="L38852" t="s">
        <v>37</v>
      </c>
    </row>
    <row r="38853" spans="1:12" x14ac:dyDescent="0.25">
      <c r="A38853">
        <v>75</v>
      </c>
      <c r="B38853" t="s">
        <v>25</v>
      </c>
      <c r="C38853">
        <v>0</v>
      </c>
      <c r="D38853">
        <v>0</v>
      </c>
      <c r="E38853">
        <v>0</v>
      </c>
      <c r="F38853">
        <v>8</v>
      </c>
      <c r="G38853">
        <v>11.98</v>
      </c>
      <c r="H38853">
        <v>0</v>
      </c>
      <c r="I38853" t="s">
        <v>26</v>
      </c>
      <c r="J38853" t="s">
        <v>28</v>
      </c>
      <c r="K38853" t="s">
        <v>27</v>
      </c>
      <c r="L38853" t="s">
        <v>37</v>
      </c>
    </row>
    <row r="38854" spans="1:12" x14ac:dyDescent="0.25">
      <c r="A38854">
        <v>140</v>
      </c>
      <c r="B38854" t="s">
        <v>25</v>
      </c>
      <c r="C38854">
        <v>0</v>
      </c>
      <c r="D38854">
        <v>0</v>
      </c>
      <c r="E38854">
        <v>0</v>
      </c>
      <c r="F38854">
        <v>22</v>
      </c>
      <c r="G38854">
        <v>18.190000000000001</v>
      </c>
      <c r="H38854">
        <v>0</v>
      </c>
      <c r="I38854" t="s">
        <v>29</v>
      </c>
      <c r="J38854" t="s">
        <v>28</v>
      </c>
      <c r="K38854" t="s">
        <v>31</v>
      </c>
      <c r="L38854" t="s">
        <v>37</v>
      </c>
    </row>
    <row r="38855" spans="1:12" x14ac:dyDescent="0.25">
      <c r="A38855">
        <v>78</v>
      </c>
      <c r="B38855" t="s">
        <v>25</v>
      </c>
      <c r="C38855">
        <v>0</v>
      </c>
      <c r="D38855">
        <v>1</v>
      </c>
      <c r="E38855">
        <v>0</v>
      </c>
      <c r="F38855">
        <v>5</v>
      </c>
      <c r="G38855">
        <v>20.85</v>
      </c>
      <c r="H38855">
        <v>0</v>
      </c>
      <c r="I38855" t="s">
        <v>29</v>
      </c>
      <c r="J38855" t="s">
        <v>28</v>
      </c>
      <c r="K38855" t="s">
        <v>27</v>
      </c>
      <c r="L38855" t="s">
        <v>37</v>
      </c>
    </row>
    <row r="38856" spans="1:12" x14ac:dyDescent="0.25">
      <c r="A38856">
        <v>40</v>
      </c>
      <c r="B38856" t="s">
        <v>25</v>
      </c>
      <c r="C38856">
        <v>0</v>
      </c>
      <c r="D38856">
        <v>0</v>
      </c>
      <c r="E38856">
        <v>2</v>
      </c>
      <c r="F38856">
        <v>6</v>
      </c>
      <c r="G38856">
        <v>21.6</v>
      </c>
      <c r="H38856">
        <v>0</v>
      </c>
      <c r="I38856" t="s">
        <v>26</v>
      </c>
      <c r="J38856" t="s">
        <v>24</v>
      </c>
      <c r="K38856" t="s">
        <v>27</v>
      </c>
      <c r="L38856" t="s">
        <v>38</v>
      </c>
    </row>
    <row r="38857" spans="1:12" x14ac:dyDescent="0.25">
      <c r="A38857">
        <v>36</v>
      </c>
      <c r="B38857" t="s">
        <v>25</v>
      </c>
      <c r="C38857">
        <v>0</v>
      </c>
      <c r="D38857">
        <v>0</v>
      </c>
      <c r="E38857">
        <v>0</v>
      </c>
      <c r="F38857">
        <v>14</v>
      </c>
      <c r="G38857">
        <v>32.33</v>
      </c>
      <c r="H38857">
        <v>0</v>
      </c>
      <c r="I38857" t="s">
        <v>30</v>
      </c>
      <c r="J38857" t="s">
        <v>24</v>
      </c>
      <c r="K38857" t="s">
        <v>27</v>
      </c>
      <c r="L38857" t="s">
        <v>37</v>
      </c>
    </row>
    <row r="38858" spans="1:12" x14ac:dyDescent="0.25">
      <c r="A38858">
        <v>33</v>
      </c>
      <c r="B38858" t="s">
        <v>25</v>
      </c>
      <c r="C38858">
        <v>0</v>
      </c>
      <c r="D38858">
        <v>0</v>
      </c>
      <c r="E38858">
        <v>0</v>
      </c>
      <c r="F38858">
        <v>5</v>
      </c>
      <c r="G38858">
        <v>19.78</v>
      </c>
      <c r="H38858">
        <v>0</v>
      </c>
      <c r="I38858" t="s">
        <v>26</v>
      </c>
      <c r="J38858" t="s">
        <v>24</v>
      </c>
      <c r="K38858" t="s">
        <v>27</v>
      </c>
      <c r="L38858" t="s">
        <v>37</v>
      </c>
    </row>
    <row r="38859" spans="1:12" x14ac:dyDescent="0.25">
      <c r="A38859">
        <v>81</v>
      </c>
      <c r="B38859" t="s">
        <v>25</v>
      </c>
      <c r="C38859">
        <v>0</v>
      </c>
      <c r="D38859">
        <v>0</v>
      </c>
      <c r="E38859">
        <v>0</v>
      </c>
      <c r="F38859">
        <v>15</v>
      </c>
      <c r="G38859">
        <v>19.239999999999998</v>
      </c>
      <c r="H38859">
        <v>0</v>
      </c>
      <c r="I38859" t="s">
        <v>29</v>
      </c>
      <c r="J38859" t="s">
        <v>28</v>
      </c>
      <c r="K38859" t="s">
        <v>23</v>
      </c>
      <c r="L38859" t="s">
        <v>37</v>
      </c>
    </row>
    <row r="38860" spans="1:12" x14ac:dyDescent="0.25">
      <c r="A38860">
        <v>67</v>
      </c>
      <c r="B38860" t="s">
        <v>25</v>
      </c>
      <c r="C38860">
        <v>0</v>
      </c>
      <c r="D38860">
        <v>0</v>
      </c>
      <c r="E38860">
        <v>0</v>
      </c>
      <c r="F38860">
        <v>14</v>
      </c>
      <c r="G38860">
        <v>14.97</v>
      </c>
      <c r="H38860">
        <v>0</v>
      </c>
      <c r="I38860" t="s">
        <v>29</v>
      </c>
      <c r="J38860" t="s">
        <v>24</v>
      </c>
      <c r="K38860" t="s">
        <v>31</v>
      </c>
      <c r="L38860" t="s">
        <v>37</v>
      </c>
    </row>
    <row r="38861" spans="1:12" x14ac:dyDescent="0.25">
      <c r="A38861">
        <v>95</v>
      </c>
      <c r="B38861" t="s">
        <v>25</v>
      </c>
      <c r="C38861">
        <v>0</v>
      </c>
      <c r="D38861">
        <v>0</v>
      </c>
      <c r="E38861">
        <v>0</v>
      </c>
      <c r="F38861">
        <v>9</v>
      </c>
      <c r="G38861">
        <v>33.07</v>
      </c>
      <c r="H38861">
        <v>0</v>
      </c>
      <c r="I38861" t="s">
        <v>29</v>
      </c>
      <c r="J38861" t="s">
        <v>28</v>
      </c>
      <c r="K38861" t="s">
        <v>23</v>
      </c>
      <c r="L38861" t="s">
        <v>37</v>
      </c>
    </row>
    <row r="38862" spans="1:12" x14ac:dyDescent="0.25">
      <c r="A38862">
        <v>103</v>
      </c>
      <c r="B38862" t="s">
        <v>25</v>
      </c>
      <c r="C38862">
        <v>0</v>
      </c>
      <c r="D38862">
        <v>0</v>
      </c>
      <c r="E38862">
        <v>0</v>
      </c>
      <c r="F38862">
        <v>12</v>
      </c>
      <c r="G38862">
        <v>13.14</v>
      </c>
      <c r="H38862">
        <v>0</v>
      </c>
      <c r="I38862" t="s">
        <v>29</v>
      </c>
      <c r="J38862" t="s">
        <v>28</v>
      </c>
      <c r="K38862" t="s">
        <v>27</v>
      </c>
      <c r="L38862" t="s">
        <v>37</v>
      </c>
    </row>
    <row r="38863" spans="1:12" x14ac:dyDescent="0.25">
      <c r="A38863">
        <v>300</v>
      </c>
      <c r="B38863" t="s">
        <v>25</v>
      </c>
      <c r="C38863">
        <v>0</v>
      </c>
      <c r="D38863">
        <v>0</v>
      </c>
      <c r="E38863">
        <v>2</v>
      </c>
      <c r="F38863">
        <v>14</v>
      </c>
      <c r="G38863">
        <v>8.57</v>
      </c>
      <c r="H38863">
        <v>0</v>
      </c>
      <c r="I38863" t="s">
        <v>26</v>
      </c>
      <c r="J38863" t="s">
        <v>24</v>
      </c>
      <c r="K38863" t="s">
        <v>27</v>
      </c>
      <c r="L38863" t="s">
        <v>37</v>
      </c>
    </row>
    <row r="38864" spans="1:12" x14ac:dyDescent="0.25">
      <c r="A38864">
        <v>62.4</v>
      </c>
      <c r="B38864" t="s">
        <v>25</v>
      </c>
      <c r="C38864">
        <v>0</v>
      </c>
      <c r="D38864">
        <v>0</v>
      </c>
      <c r="E38864">
        <v>0</v>
      </c>
      <c r="F38864">
        <v>7</v>
      </c>
      <c r="G38864">
        <v>19.829999999999998</v>
      </c>
      <c r="H38864">
        <v>0</v>
      </c>
      <c r="I38864" t="s">
        <v>26</v>
      </c>
      <c r="J38864" t="s">
        <v>24</v>
      </c>
      <c r="K38864" t="s">
        <v>31</v>
      </c>
      <c r="L38864" t="s">
        <v>37</v>
      </c>
    </row>
    <row r="38865" spans="1:12" x14ac:dyDescent="0.25">
      <c r="A38865">
        <v>48</v>
      </c>
      <c r="B38865" t="s">
        <v>25</v>
      </c>
      <c r="C38865">
        <v>0</v>
      </c>
      <c r="D38865">
        <v>0</v>
      </c>
      <c r="E38865">
        <v>0</v>
      </c>
      <c r="F38865">
        <v>32</v>
      </c>
      <c r="G38865">
        <v>30.83</v>
      </c>
      <c r="H38865">
        <v>1</v>
      </c>
      <c r="I38865" t="s">
        <v>26</v>
      </c>
      <c r="J38865" t="s">
        <v>28</v>
      </c>
      <c r="K38865" t="s">
        <v>31</v>
      </c>
      <c r="L38865" t="s">
        <v>37</v>
      </c>
    </row>
    <row r="38866" spans="1:12" x14ac:dyDescent="0.25">
      <c r="A38866">
        <v>130</v>
      </c>
      <c r="B38866" t="s">
        <v>25</v>
      </c>
      <c r="C38866">
        <v>0</v>
      </c>
      <c r="D38866">
        <v>0</v>
      </c>
      <c r="E38866">
        <v>1</v>
      </c>
      <c r="F38866">
        <v>12</v>
      </c>
      <c r="G38866">
        <v>5.67</v>
      </c>
      <c r="H38866">
        <v>0</v>
      </c>
      <c r="I38866" t="s">
        <v>26</v>
      </c>
      <c r="J38866" t="s">
        <v>24</v>
      </c>
      <c r="K38866" t="s">
        <v>31</v>
      </c>
      <c r="L38866" t="s">
        <v>37</v>
      </c>
    </row>
    <row r="38867" spans="1:12" x14ac:dyDescent="0.25">
      <c r="A38867">
        <v>63</v>
      </c>
      <c r="B38867" t="s">
        <v>25</v>
      </c>
      <c r="C38867">
        <v>0</v>
      </c>
      <c r="D38867">
        <v>1</v>
      </c>
      <c r="E38867">
        <v>0</v>
      </c>
      <c r="F38867">
        <v>15</v>
      </c>
      <c r="G38867">
        <v>6.74</v>
      </c>
      <c r="H38867">
        <v>0</v>
      </c>
      <c r="I38867" t="s">
        <v>29</v>
      </c>
      <c r="J38867" t="s">
        <v>24</v>
      </c>
      <c r="K38867" t="s">
        <v>31</v>
      </c>
      <c r="L38867" t="s">
        <v>37</v>
      </c>
    </row>
    <row r="38868" spans="1:12" x14ac:dyDescent="0.25">
      <c r="A38868">
        <v>70</v>
      </c>
      <c r="B38868" t="s">
        <v>25</v>
      </c>
      <c r="C38868">
        <v>0</v>
      </c>
      <c r="D38868">
        <v>0</v>
      </c>
      <c r="E38868">
        <v>0</v>
      </c>
      <c r="F38868">
        <v>8</v>
      </c>
      <c r="G38868">
        <v>8.07</v>
      </c>
      <c r="H38868">
        <v>0</v>
      </c>
      <c r="I38868" t="s">
        <v>29</v>
      </c>
      <c r="J38868" t="s">
        <v>24</v>
      </c>
      <c r="K38868" t="s">
        <v>31</v>
      </c>
      <c r="L38868" t="s">
        <v>37</v>
      </c>
    </row>
    <row r="38869" spans="1:12" x14ac:dyDescent="0.25">
      <c r="A38869">
        <v>35</v>
      </c>
      <c r="B38869" t="s">
        <v>25</v>
      </c>
      <c r="C38869">
        <v>0</v>
      </c>
      <c r="D38869">
        <v>0</v>
      </c>
      <c r="E38869">
        <v>0</v>
      </c>
      <c r="F38869">
        <v>12</v>
      </c>
      <c r="G38869">
        <v>25.68</v>
      </c>
      <c r="H38869">
        <v>0</v>
      </c>
      <c r="I38869" t="s">
        <v>26</v>
      </c>
      <c r="J38869" t="s">
        <v>24</v>
      </c>
      <c r="K38869" t="s">
        <v>31</v>
      </c>
      <c r="L38869" t="s">
        <v>37</v>
      </c>
    </row>
    <row r="38870" spans="1:12" x14ac:dyDescent="0.25">
      <c r="A38870">
        <v>50</v>
      </c>
      <c r="B38870" t="s">
        <v>25</v>
      </c>
      <c r="C38870">
        <v>0</v>
      </c>
      <c r="D38870">
        <v>1</v>
      </c>
      <c r="E38870">
        <v>2</v>
      </c>
      <c r="F38870">
        <v>9</v>
      </c>
      <c r="G38870">
        <v>17.329999999999998</v>
      </c>
      <c r="H38870">
        <v>5</v>
      </c>
      <c r="I38870" t="s">
        <v>30</v>
      </c>
      <c r="J38870" t="s">
        <v>24</v>
      </c>
      <c r="K38870" t="s">
        <v>27</v>
      </c>
      <c r="L38870" t="s">
        <v>37</v>
      </c>
    </row>
    <row r="38871" spans="1:12" x14ac:dyDescent="0.25">
      <c r="A38871">
        <v>45</v>
      </c>
      <c r="B38871" t="s">
        <v>25</v>
      </c>
      <c r="C38871">
        <v>0</v>
      </c>
      <c r="D38871">
        <v>3</v>
      </c>
      <c r="E38871">
        <v>0</v>
      </c>
      <c r="F38871">
        <v>14</v>
      </c>
      <c r="G38871">
        <v>18.29</v>
      </c>
      <c r="H38871">
        <v>0</v>
      </c>
      <c r="I38871" t="s">
        <v>26</v>
      </c>
      <c r="J38871" t="s">
        <v>28</v>
      </c>
      <c r="K38871" t="s">
        <v>27</v>
      </c>
      <c r="L38871" t="s">
        <v>37</v>
      </c>
    </row>
    <row r="38872" spans="1:12" x14ac:dyDescent="0.25">
      <c r="A38872">
        <v>70</v>
      </c>
      <c r="B38872" t="s">
        <v>25</v>
      </c>
      <c r="C38872">
        <v>0</v>
      </c>
      <c r="D38872">
        <v>0</v>
      </c>
      <c r="E38872">
        <v>0</v>
      </c>
      <c r="F38872">
        <v>10</v>
      </c>
      <c r="G38872">
        <v>26.14</v>
      </c>
      <c r="H38872">
        <v>0</v>
      </c>
      <c r="I38872" t="s">
        <v>26</v>
      </c>
      <c r="J38872" t="s">
        <v>24</v>
      </c>
      <c r="K38872" t="s">
        <v>31</v>
      </c>
      <c r="L38872" t="s">
        <v>37</v>
      </c>
    </row>
    <row r="38873" spans="1:12" x14ac:dyDescent="0.25">
      <c r="A38873">
        <v>75</v>
      </c>
      <c r="B38873" t="s">
        <v>25</v>
      </c>
      <c r="C38873">
        <v>0</v>
      </c>
      <c r="D38873">
        <v>0</v>
      </c>
      <c r="E38873">
        <v>4</v>
      </c>
      <c r="F38873">
        <v>13</v>
      </c>
      <c r="G38873">
        <v>24.21</v>
      </c>
      <c r="H38873">
        <v>0</v>
      </c>
      <c r="I38873" t="s">
        <v>29</v>
      </c>
      <c r="J38873" t="s">
        <v>24</v>
      </c>
      <c r="K38873" t="s">
        <v>23</v>
      </c>
      <c r="L38873" t="s">
        <v>37</v>
      </c>
    </row>
    <row r="38874" spans="1:12" x14ac:dyDescent="0.25">
      <c r="A38874">
        <v>60</v>
      </c>
      <c r="B38874" t="s">
        <v>25</v>
      </c>
      <c r="C38874">
        <v>0</v>
      </c>
      <c r="D38874">
        <v>0</v>
      </c>
      <c r="E38874">
        <v>0</v>
      </c>
      <c r="F38874">
        <v>16</v>
      </c>
      <c r="G38874">
        <v>17.91</v>
      </c>
      <c r="H38874">
        <v>0</v>
      </c>
      <c r="I38874" t="s">
        <v>26</v>
      </c>
      <c r="J38874" t="s">
        <v>28</v>
      </c>
      <c r="K38874" t="s">
        <v>27</v>
      </c>
      <c r="L38874" t="s">
        <v>37</v>
      </c>
    </row>
    <row r="38875" spans="1:12" x14ac:dyDescent="0.25">
      <c r="A38875">
        <v>31.2</v>
      </c>
      <c r="B38875" t="s">
        <v>25</v>
      </c>
      <c r="C38875">
        <v>0</v>
      </c>
      <c r="D38875">
        <v>0</v>
      </c>
      <c r="E38875">
        <v>0</v>
      </c>
      <c r="F38875">
        <v>11</v>
      </c>
      <c r="G38875">
        <v>21.5</v>
      </c>
      <c r="H38875">
        <v>0</v>
      </c>
      <c r="I38875" t="s">
        <v>26</v>
      </c>
      <c r="J38875" t="s">
        <v>24</v>
      </c>
      <c r="K38875" t="s">
        <v>31</v>
      </c>
      <c r="L38875" t="s">
        <v>37</v>
      </c>
    </row>
    <row r="38876" spans="1:12" x14ac:dyDescent="0.25">
      <c r="A38876">
        <v>60</v>
      </c>
      <c r="B38876" t="s">
        <v>25</v>
      </c>
      <c r="C38876">
        <v>0</v>
      </c>
      <c r="D38876">
        <v>2</v>
      </c>
      <c r="E38876">
        <v>1</v>
      </c>
      <c r="F38876">
        <v>9</v>
      </c>
      <c r="G38876">
        <v>8.24</v>
      </c>
      <c r="H38876">
        <v>0</v>
      </c>
      <c r="I38876" t="s">
        <v>29</v>
      </c>
      <c r="J38876" t="s">
        <v>28</v>
      </c>
      <c r="K38876" t="s">
        <v>31</v>
      </c>
      <c r="L38876" t="s">
        <v>37</v>
      </c>
    </row>
    <row r="38877" spans="1:12" x14ac:dyDescent="0.25">
      <c r="A38877">
        <v>68.5</v>
      </c>
      <c r="B38877" t="s">
        <v>25</v>
      </c>
      <c r="C38877">
        <v>0</v>
      </c>
      <c r="D38877">
        <v>0</v>
      </c>
      <c r="E38877">
        <v>2</v>
      </c>
      <c r="F38877">
        <v>14</v>
      </c>
      <c r="G38877">
        <v>14.52</v>
      </c>
      <c r="H38877">
        <v>2</v>
      </c>
      <c r="I38877" t="s">
        <v>29</v>
      </c>
      <c r="J38877" t="s">
        <v>28</v>
      </c>
      <c r="K38877" t="s">
        <v>23</v>
      </c>
      <c r="L38877" t="s">
        <v>37</v>
      </c>
    </row>
    <row r="38878" spans="1:12" x14ac:dyDescent="0.25">
      <c r="A38878">
        <v>39.996000000000002</v>
      </c>
      <c r="B38878" t="s">
        <v>25</v>
      </c>
      <c r="C38878">
        <v>0</v>
      </c>
      <c r="D38878">
        <v>0</v>
      </c>
      <c r="E38878">
        <v>0</v>
      </c>
      <c r="F38878">
        <v>7</v>
      </c>
      <c r="G38878">
        <v>6.39</v>
      </c>
      <c r="H38878">
        <v>0</v>
      </c>
      <c r="I38878" t="s">
        <v>30</v>
      </c>
      <c r="J38878" t="s">
        <v>24</v>
      </c>
      <c r="K38878" t="s">
        <v>31</v>
      </c>
      <c r="L38878" t="s">
        <v>37</v>
      </c>
    </row>
    <row r="38879" spans="1:12" x14ac:dyDescent="0.25">
      <c r="A38879">
        <v>84</v>
      </c>
      <c r="B38879" t="s">
        <v>25</v>
      </c>
      <c r="C38879">
        <v>0</v>
      </c>
      <c r="D38879">
        <v>1</v>
      </c>
      <c r="E38879">
        <v>2</v>
      </c>
      <c r="F38879">
        <v>7</v>
      </c>
      <c r="G38879">
        <v>8.6999999999999993</v>
      </c>
      <c r="H38879">
        <v>0</v>
      </c>
      <c r="I38879" t="s">
        <v>26</v>
      </c>
      <c r="J38879" t="s">
        <v>24</v>
      </c>
      <c r="K38879" t="s">
        <v>27</v>
      </c>
      <c r="L38879" t="s">
        <v>37</v>
      </c>
    </row>
    <row r="38880" spans="1:12" x14ac:dyDescent="0.25">
      <c r="A38880">
        <v>11</v>
      </c>
      <c r="B38880" t="s">
        <v>25</v>
      </c>
      <c r="C38880">
        <v>0</v>
      </c>
      <c r="D38880">
        <v>0</v>
      </c>
      <c r="E38880">
        <v>1</v>
      </c>
      <c r="F38880">
        <v>6</v>
      </c>
      <c r="G38880">
        <v>15.94</v>
      </c>
      <c r="H38880">
        <v>0</v>
      </c>
      <c r="I38880" t="s">
        <v>26</v>
      </c>
      <c r="J38880" t="s">
        <v>24</v>
      </c>
      <c r="K38880" t="s">
        <v>23</v>
      </c>
      <c r="L38880" t="s">
        <v>37</v>
      </c>
    </row>
    <row r="38881" spans="1:12" x14ac:dyDescent="0.25">
      <c r="A38881">
        <v>126</v>
      </c>
      <c r="B38881" t="s">
        <v>25</v>
      </c>
      <c r="C38881">
        <v>0</v>
      </c>
      <c r="D38881">
        <v>0</v>
      </c>
      <c r="E38881">
        <v>0</v>
      </c>
      <c r="F38881">
        <v>8</v>
      </c>
      <c r="G38881">
        <v>11.85</v>
      </c>
      <c r="H38881">
        <v>0</v>
      </c>
      <c r="I38881" t="s">
        <v>29</v>
      </c>
      <c r="J38881" t="s">
        <v>28</v>
      </c>
      <c r="K38881" t="s">
        <v>27</v>
      </c>
      <c r="L38881" t="s">
        <v>37</v>
      </c>
    </row>
    <row r="38882" spans="1:12" x14ac:dyDescent="0.25">
      <c r="A38882">
        <v>135</v>
      </c>
      <c r="B38882" t="s">
        <v>25</v>
      </c>
      <c r="C38882">
        <v>0</v>
      </c>
      <c r="D38882">
        <v>0</v>
      </c>
      <c r="E38882">
        <v>1</v>
      </c>
      <c r="F38882">
        <v>14</v>
      </c>
      <c r="G38882">
        <v>12.91</v>
      </c>
      <c r="H38882">
        <v>1</v>
      </c>
      <c r="I38882" t="s">
        <v>30</v>
      </c>
      <c r="J38882" t="s">
        <v>28</v>
      </c>
      <c r="K38882" t="s">
        <v>27</v>
      </c>
      <c r="L38882" t="s">
        <v>37</v>
      </c>
    </row>
    <row r="38883" spans="1:12" x14ac:dyDescent="0.25">
      <c r="A38883">
        <v>31.5</v>
      </c>
      <c r="B38883" t="s">
        <v>25</v>
      </c>
      <c r="C38883">
        <v>0</v>
      </c>
      <c r="D38883">
        <v>1</v>
      </c>
      <c r="E38883">
        <v>0</v>
      </c>
      <c r="F38883">
        <v>4</v>
      </c>
      <c r="G38883">
        <v>12.84</v>
      </c>
      <c r="H38883">
        <v>0</v>
      </c>
      <c r="I38883" t="s">
        <v>30</v>
      </c>
      <c r="J38883" t="s">
        <v>28</v>
      </c>
      <c r="K38883" t="s">
        <v>23</v>
      </c>
      <c r="L38883" t="s">
        <v>37</v>
      </c>
    </row>
    <row r="38884" spans="1:12" x14ac:dyDescent="0.25">
      <c r="A38884">
        <v>65</v>
      </c>
      <c r="B38884" t="s">
        <v>25</v>
      </c>
      <c r="C38884">
        <v>0</v>
      </c>
      <c r="D38884">
        <v>0</v>
      </c>
      <c r="E38884">
        <v>2</v>
      </c>
      <c r="F38884">
        <v>16</v>
      </c>
      <c r="G38884">
        <v>11.24</v>
      </c>
      <c r="H38884">
        <v>1</v>
      </c>
      <c r="I38884" t="s">
        <v>26</v>
      </c>
      <c r="J38884" t="s">
        <v>24</v>
      </c>
      <c r="K38884" t="s">
        <v>31</v>
      </c>
      <c r="L38884" t="s">
        <v>37</v>
      </c>
    </row>
    <row r="38885" spans="1:12" x14ac:dyDescent="0.25">
      <c r="A38885">
        <v>92</v>
      </c>
      <c r="B38885" t="s">
        <v>25</v>
      </c>
      <c r="C38885">
        <v>0</v>
      </c>
      <c r="D38885">
        <v>0</v>
      </c>
      <c r="E38885">
        <v>0</v>
      </c>
      <c r="F38885">
        <v>22</v>
      </c>
      <c r="G38885">
        <v>24.93</v>
      </c>
      <c r="H38885">
        <v>0</v>
      </c>
      <c r="I38885" t="s">
        <v>29</v>
      </c>
      <c r="J38885" t="s">
        <v>24</v>
      </c>
      <c r="K38885" t="s">
        <v>27</v>
      </c>
      <c r="L38885" t="s">
        <v>37</v>
      </c>
    </row>
    <row r="38886" spans="1:12" x14ac:dyDescent="0.25">
      <c r="A38886">
        <v>81</v>
      </c>
      <c r="B38886" t="s">
        <v>25</v>
      </c>
      <c r="C38886">
        <v>0</v>
      </c>
      <c r="D38886">
        <v>2</v>
      </c>
      <c r="E38886">
        <v>0</v>
      </c>
      <c r="F38886">
        <v>10</v>
      </c>
      <c r="G38886">
        <v>37.770000000000003</v>
      </c>
      <c r="H38886">
        <v>0</v>
      </c>
      <c r="I38886" t="s">
        <v>29</v>
      </c>
      <c r="J38886" t="s">
        <v>28</v>
      </c>
      <c r="K38886" t="s">
        <v>23</v>
      </c>
      <c r="L38886" t="s">
        <v>37</v>
      </c>
    </row>
    <row r="38887" spans="1:12" x14ac:dyDescent="0.25">
      <c r="A38887">
        <v>33.5</v>
      </c>
      <c r="B38887" t="s">
        <v>25</v>
      </c>
      <c r="C38887">
        <v>0</v>
      </c>
      <c r="D38887">
        <v>1</v>
      </c>
      <c r="E38887">
        <v>1</v>
      </c>
      <c r="F38887">
        <v>14</v>
      </c>
      <c r="G38887">
        <v>20.78</v>
      </c>
      <c r="H38887">
        <v>0</v>
      </c>
      <c r="I38887" t="s">
        <v>26</v>
      </c>
      <c r="J38887" t="s">
        <v>24</v>
      </c>
      <c r="K38887" t="s">
        <v>23</v>
      </c>
      <c r="L38887" t="s">
        <v>37</v>
      </c>
    </row>
    <row r="38888" spans="1:12" x14ac:dyDescent="0.25">
      <c r="A38888">
        <v>70</v>
      </c>
      <c r="B38888" t="s">
        <v>25</v>
      </c>
      <c r="C38888">
        <v>0</v>
      </c>
      <c r="D38888">
        <v>0</v>
      </c>
      <c r="E38888">
        <v>0</v>
      </c>
      <c r="F38888">
        <v>5</v>
      </c>
      <c r="G38888">
        <v>2.4700000000000002</v>
      </c>
      <c r="H38888">
        <v>1</v>
      </c>
      <c r="I38888" t="s">
        <v>26</v>
      </c>
      <c r="J38888" t="s">
        <v>24</v>
      </c>
      <c r="K38888" t="s">
        <v>31</v>
      </c>
      <c r="L38888" t="s">
        <v>37</v>
      </c>
    </row>
    <row r="38889" spans="1:12" x14ac:dyDescent="0.25">
      <c r="A38889">
        <v>58.3</v>
      </c>
      <c r="B38889" t="s">
        <v>25</v>
      </c>
      <c r="C38889">
        <v>0</v>
      </c>
      <c r="D38889">
        <v>0</v>
      </c>
      <c r="E38889">
        <v>0</v>
      </c>
      <c r="F38889">
        <v>4</v>
      </c>
      <c r="G38889">
        <v>17.21</v>
      </c>
      <c r="H38889">
        <v>0</v>
      </c>
      <c r="I38889" t="s">
        <v>29</v>
      </c>
      <c r="J38889" t="s">
        <v>24</v>
      </c>
      <c r="K38889" t="s">
        <v>23</v>
      </c>
      <c r="L38889" t="s">
        <v>37</v>
      </c>
    </row>
    <row r="38890" spans="1:12" x14ac:dyDescent="0.25">
      <c r="A38890">
        <v>45</v>
      </c>
      <c r="B38890" t="s">
        <v>25</v>
      </c>
      <c r="C38890">
        <v>0</v>
      </c>
      <c r="D38890">
        <v>0</v>
      </c>
      <c r="E38890">
        <v>1</v>
      </c>
      <c r="F38890">
        <v>10</v>
      </c>
      <c r="G38890">
        <v>8.9600000000000009</v>
      </c>
      <c r="H38890">
        <v>0</v>
      </c>
      <c r="I38890" t="s">
        <v>26</v>
      </c>
      <c r="J38890" t="s">
        <v>24</v>
      </c>
      <c r="K38890" t="s">
        <v>31</v>
      </c>
      <c r="L38890" t="s">
        <v>38</v>
      </c>
    </row>
    <row r="38891" spans="1:12" x14ac:dyDescent="0.25">
      <c r="A38891">
        <v>63</v>
      </c>
      <c r="B38891" t="s">
        <v>25</v>
      </c>
      <c r="C38891">
        <v>0</v>
      </c>
      <c r="D38891">
        <v>0</v>
      </c>
      <c r="E38891">
        <v>0</v>
      </c>
      <c r="F38891">
        <v>6</v>
      </c>
      <c r="G38891">
        <v>9.68</v>
      </c>
      <c r="H38891">
        <v>0</v>
      </c>
      <c r="I38891" t="s">
        <v>29</v>
      </c>
      <c r="J38891" t="s">
        <v>24</v>
      </c>
      <c r="K38891" t="s">
        <v>31</v>
      </c>
      <c r="L38891" t="s">
        <v>37</v>
      </c>
    </row>
    <row r="38892" spans="1:12" x14ac:dyDescent="0.25">
      <c r="A38892">
        <v>45</v>
      </c>
      <c r="B38892" t="s">
        <v>25</v>
      </c>
      <c r="C38892">
        <v>0</v>
      </c>
      <c r="D38892">
        <v>0</v>
      </c>
      <c r="E38892">
        <v>1</v>
      </c>
      <c r="F38892">
        <v>9</v>
      </c>
      <c r="G38892">
        <v>23.23</v>
      </c>
      <c r="H38892">
        <v>2</v>
      </c>
      <c r="I38892" t="s">
        <v>29</v>
      </c>
      <c r="J38892" t="s">
        <v>24</v>
      </c>
      <c r="K38892" t="s">
        <v>27</v>
      </c>
      <c r="L38892" t="s">
        <v>37</v>
      </c>
    </row>
    <row r="38893" spans="1:12" x14ac:dyDescent="0.25">
      <c r="A38893">
        <v>40</v>
      </c>
      <c r="B38893" t="s">
        <v>25</v>
      </c>
      <c r="C38893">
        <v>1</v>
      </c>
      <c r="D38893">
        <v>0</v>
      </c>
      <c r="E38893">
        <v>1</v>
      </c>
      <c r="F38893">
        <v>12</v>
      </c>
      <c r="G38893">
        <v>9.2200000000000006</v>
      </c>
      <c r="H38893">
        <v>0</v>
      </c>
      <c r="I38893" t="s">
        <v>29</v>
      </c>
      <c r="J38893" t="s">
        <v>24</v>
      </c>
      <c r="K38893" t="s">
        <v>31</v>
      </c>
      <c r="L38893" t="s">
        <v>37</v>
      </c>
    </row>
    <row r="38894" spans="1:12" x14ac:dyDescent="0.25">
      <c r="A38894">
        <v>142</v>
      </c>
      <c r="B38894" t="s">
        <v>25</v>
      </c>
      <c r="C38894">
        <v>0</v>
      </c>
      <c r="D38894">
        <v>3</v>
      </c>
      <c r="E38894">
        <v>0</v>
      </c>
      <c r="F38894">
        <v>20</v>
      </c>
      <c r="G38894">
        <v>7.88</v>
      </c>
      <c r="H38894">
        <v>0</v>
      </c>
      <c r="I38894" t="s">
        <v>26</v>
      </c>
      <c r="J38894" t="s">
        <v>24</v>
      </c>
      <c r="K38894" t="s">
        <v>23</v>
      </c>
      <c r="L38894" t="s">
        <v>37</v>
      </c>
    </row>
    <row r="38895" spans="1:12" x14ac:dyDescent="0.25">
      <c r="A38895">
        <v>84</v>
      </c>
      <c r="B38895" t="s">
        <v>25</v>
      </c>
      <c r="C38895">
        <v>0</v>
      </c>
      <c r="D38895">
        <v>0</v>
      </c>
      <c r="E38895">
        <v>2</v>
      </c>
      <c r="F38895">
        <v>21</v>
      </c>
      <c r="G38895">
        <v>34.31</v>
      </c>
      <c r="H38895">
        <v>0</v>
      </c>
      <c r="I38895" t="s">
        <v>29</v>
      </c>
      <c r="J38895" t="s">
        <v>24</v>
      </c>
      <c r="K38895" t="s">
        <v>23</v>
      </c>
      <c r="L38895" t="s">
        <v>37</v>
      </c>
    </row>
    <row r="38896" spans="1:12" x14ac:dyDescent="0.25">
      <c r="A38896">
        <v>60</v>
      </c>
      <c r="B38896" t="s">
        <v>25</v>
      </c>
      <c r="C38896">
        <v>0</v>
      </c>
      <c r="D38896">
        <v>0</v>
      </c>
      <c r="E38896">
        <v>0</v>
      </c>
      <c r="F38896">
        <v>10</v>
      </c>
      <c r="G38896">
        <v>23.32</v>
      </c>
      <c r="H38896">
        <v>0</v>
      </c>
      <c r="I38896" t="s">
        <v>29</v>
      </c>
      <c r="J38896" t="s">
        <v>28</v>
      </c>
      <c r="K38896" t="s">
        <v>23</v>
      </c>
      <c r="L38896" t="s">
        <v>37</v>
      </c>
    </row>
    <row r="38897" spans="1:12" x14ac:dyDescent="0.25">
      <c r="A38897">
        <v>50</v>
      </c>
      <c r="B38897" t="s">
        <v>25</v>
      </c>
      <c r="C38897">
        <v>0</v>
      </c>
      <c r="D38897">
        <v>0</v>
      </c>
      <c r="E38897">
        <v>0</v>
      </c>
      <c r="F38897">
        <v>6</v>
      </c>
      <c r="G38897">
        <v>5.78</v>
      </c>
      <c r="H38897">
        <v>0</v>
      </c>
      <c r="I38897" t="s">
        <v>26</v>
      </c>
      <c r="J38897" t="s">
        <v>24</v>
      </c>
      <c r="K38897" t="s">
        <v>31</v>
      </c>
      <c r="L38897" t="s">
        <v>37</v>
      </c>
    </row>
    <row r="38898" spans="1:12" x14ac:dyDescent="0.25">
      <c r="A38898">
        <v>120</v>
      </c>
      <c r="B38898" t="s">
        <v>25</v>
      </c>
      <c r="C38898">
        <v>0</v>
      </c>
      <c r="D38898">
        <v>0</v>
      </c>
      <c r="E38898">
        <v>0</v>
      </c>
      <c r="F38898">
        <v>9</v>
      </c>
      <c r="G38898">
        <v>7.61</v>
      </c>
      <c r="H38898">
        <v>0</v>
      </c>
      <c r="I38898" t="s">
        <v>26</v>
      </c>
      <c r="J38898" t="s">
        <v>24</v>
      </c>
      <c r="K38898" t="s">
        <v>23</v>
      </c>
      <c r="L38898" t="s">
        <v>37</v>
      </c>
    </row>
    <row r="38899" spans="1:12" x14ac:dyDescent="0.25">
      <c r="A38899">
        <v>45</v>
      </c>
      <c r="B38899" t="s">
        <v>25</v>
      </c>
      <c r="C38899">
        <v>0</v>
      </c>
      <c r="D38899">
        <v>0</v>
      </c>
      <c r="E38899">
        <v>0</v>
      </c>
      <c r="F38899">
        <v>15</v>
      </c>
      <c r="G38899">
        <v>31.69</v>
      </c>
      <c r="H38899">
        <v>0</v>
      </c>
      <c r="I38899" t="s">
        <v>29</v>
      </c>
      <c r="J38899" t="s">
        <v>28</v>
      </c>
      <c r="K38899" t="s">
        <v>23</v>
      </c>
      <c r="L38899" t="s">
        <v>37</v>
      </c>
    </row>
    <row r="38900" spans="1:12" x14ac:dyDescent="0.25">
      <c r="A38900">
        <v>18.84</v>
      </c>
      <c r="B38900" t="s">
        <v>25</v>
      </c>
      <c r="C38900">
        <v>0</v>
      </c>
      <c r="D38900">
        <v>0</v>
      </c>
      <c r="E38900">
        <v>2</v>
      </c>
      <c r="F38900">
        <v>4</v>
      </c>
      <c r="G38900">
        <v>3.82</v>
      </c>
      <c r="H38900">
        <v>0</v>
      </c>
      <c r="I38900" t="s">
        <v>29</v>
      </c>
      <c r="J38900" t="s">
        <v>24</v>
      </c>
      <c r="K38900" t="s">
        <v>31</v>
      </c>
      <c r="L38900" t="s">
        <v>37</v>
      </c>
    </row>
    <row r="38901" spans="1:12" x14ac:dyDescent="0.25">
      <c r="A38901">
        <v>31.2</v>
      </c>
      <c r="B38901" t="s">
        <v>25</v>
      </c>
      <c r="C38901">
        <v>0</v>
      </c>
      <c r="D38901">
        <v>0</v>
      </c>
      <c r="E38901">
        <v>0</v>
      </c>
      <c r="F38901">
        <v>6</v>
      </c>
      <c r="G38901">
        <v>23.12</v>
      </c>
      <c r="H38901">
        <v>0</v>
      </c>
      <c r="I38901" t="s">
        <v>26</v>
      </c>
      <c r="J38901" t="s">
        <v>28</v>
      </c>
      <c r="K38901" t="s">
        <v>27</v>
      </c>
      <c r="L38901" t="s">
        <v>38</v>
      </c>
    </row>
    <row r="38902" spans="1:12" x14ac:dyDescent="0.25">
      <c r="A38902">
        <v>60</v>
      </c>
      <c r="B38902" t="s">
        <v>25</v>
      </c>
      <c r="C38902">
        <v>0</v>
      </c>
      <c r="D38902">
        <v>0</v>
      </c>
      <c r="E38902">
        <v>1</v>
      </c>
      <c r="F38902">
        <v>11</v>
      </c>
      <c r="G38902">
        <v>24.55</v>
      </c>
      <c r="H38902">
        <v>0</v>
      </c>
      <c r="I38902" t="s">
        <v>29</v>
      </c>
      <c r="J38902" t="s">
        <v>24</v>
      </c>
      <c r="K38902" t="s">
        <v>23</v>
      </c>
      <c r="L38902" t="s">
        <v>37</v>
      </c>
    </row>
    <row r="38903" spans="1:12" x14ac:dyDescent="0.25">
      <c r="A38903">
        <v>95</v>
      </c>
      <c r="B38903" t="s">
        <v>25</v>
      </c>
      <c r="C38903">
        <v>0</v>
      </c>
      <c r="D38903">
        <v>0</v>
      </c>
      <c r="E38903">
        <v>1</v>
      </c>
      <c r="F38903">
        <v>11</v>
      </c>
      <c r="G38903">
        <v>13.33</v>
      </c>
      <c r="H38903">
        <v>0</v>
      </c>
      <c r="I38903" t="s">
        <v>29</v>
      </c>
      <c r="J38903" t="s">
        <v>28</v>
      </c>
      <c r="K38903" t="s">
        <v>23</v>
      </c>
      <c r="L38903" t="s">
        <v>37</v>
      </c>
    </row>
    <row r="38904" spans="1:12" x14ac:dyDescent="0.25">
      <c r="A38904">
        <v>52</v>
      </c>
      <c r="B38904" t="s">
        <v>25</v>
      </c>
      <c r="C38904">
        <v>0</v>
      </c>
      <c r="D38904">
        <v>0</v>
      </c>
      <c r="E38904">
        <v>0</v>
      </c>
      <c r="F38904">
        <v>12</v>
      </c>
      <c r="G38904">
        <v>15.85</v>
      </c>
      <c r="H38904">
        <v>0</v>
      </c>
      <c r="I38904" t="s">
        <v>30</v>
      </c>
      <c r="J38904" t="s">
        <v>24</v>
      </c>
      <c r="K38904" t="s">
        <v>31</v>
      </c>
      <c r="L38904" t="s">
        <v>37</v>
      </c>
    </row>
    <row r="38905" spans="1:12" x14ac:dyDescent="0.25">
      <c r="A38905">
        <v>46</v>
      </c>
      <c r="B38905" t="s">
        <v>25</v>
      </c>
      <c r="C38905">
        <v>0</v>
      </c>
      <c r="D38905">
        <v>0</v>
      </c>
      <c r="E38905">
        <v>0</v>
      </c>
      <c r="F38905">
        <v>8</v>
      </c>
      <c r="G38905">
        <v>4.4400000000000004</v>
      </c>
      <c r="H38905">
        <v>1</v>
      </c>
      <c r="I38905" t="s">
        <v>29</v>
      </c>
      <c r="J38905" t="s">
        <v>24</v>
      </c>
      <c r="K38905" t="s">
        <v>27</v>
      </c>
      <c r="L38905" t="s">
        <v>37</v>
      </c>
    </row>
    <row r="38906" spans="1:12" x14ac:dyDescent="0.25">
      <c r="A38906">
        <v>80</v>
      </c>
      <c r="B38906" t="s">
        <v>25</v>
      </c>
      <c r="C38906">
        <v>0</v>
      </c>
      <c r="D38906">
        <v>2</v>
      </c>
      <c r="E38906">
        <v>0</v>
      </c>
      <c r="F38906">
        <v>18</v>
      </c>
      <c r="G38906">
        <v>36.74</v>
      </c>
      <c r="H38906">
        <v>0</v>
      </c>
      <c r="I38906" t="s">
        <v>29</v>
      </c>
      <c r="J38906" t="s">
        <v>28</v>
      </c>
      <c r="K38906" t="s">
        <v>27</v>
      </c>
      <c r="L38906" t="s">
        <v>37</v>
      </c>
    </row>
    <row r="38907" spans="1:12" x14ac:dyDescent="0.25">
      <c r="A38907">
        <v>69</v>
      </c>
      <c r="B38907" t="s">
        <v>25</v>
      </c>
      <c r="C38907">
        <v>0</v>
      </c>
      <c r="D38907">
        <v>0</v>
      </c>
      <c r="E38907">
        <v>2</v>
      </c>
      <c r="F38907">
        <v>13</v>
      </c>
      <c r="G38907">
        <v>14.47</v>
      </c>
      <c r="H38907">
        <v>1</v>
      </c>
      <c r="I38907" t="s">
        <v>26</v>
      </c>
      <c r="J38907" t="s">
        <v>24</v>
      </c>
      <c r="K38907" t="s">
        <v>27</v>
      </c>
      <c r="L38907" t="s">
        <v>37</v>
      </c>
    </row>
    <row r="38908" spans="1:12" x14ac:dyDescent="0.25">
      <c r="A38908">
        <v>30</v>
      </c>
      <c r="B38908" t="s">
        <v>25</v>
      </c>
      <c r="C38908">
        <v>0</v>
      </c>
      <c r="D38908">
        <v>0</v>
      </c>
      <c r="E38908">
        <v>0</v>
      </c>
      <c r="F38908">
        <v>7</v>
      </c>
      <c r="G38908">
        <v>27.64</v>
      </c>
      <c r="H38908">
        <v>0</v>
      </c>
      <c r="I38908" t="s">
        <v>26</v>
      </c>
      <c r="J38908" t="s">
        <v>24</v>
      </c>
      <c r="K38908" t="s">
        <v>27</v>
      </c>
      <c r="L38908" t="s">
        <v>37</v>
      </c>
    </row>
    <row r="38909" spans="1:12" x14ac:dyDescent="0.25">
      <c r="A38909">
        <v>80</v>
      </c>
      <c r="B38909" t="s">
        <v>25</v>
      </c>
      <c r="C38909">
        <v>0</v>
      </c>
      <c r="D38909">
        <v>1</v>
      </c>
      <c r="E38909">
        <v>0</v>
      </c>
      <c r="F38909">
        <v>14</v>
      </c>
      <c r="G38909">
        <v>17.55</v>
      </c>
      <c r="H38909">
        <v>0</v>
      </c>
      <c r="I38909" t="s">
        <v>29</v>
      </c>
      <c r="J38909" t="s">
        <v>24</v>
      </c>
      <c r="K38909" t="s">
        <v>27</v>
      </c>
      <c r="L38909" t="s">
        <v>37</v>
      </c>
    </row>
    <row r="38910" spans="1:12" x14ac:dyDescent="0.25">
      <c r="A38910">
        <v>65.540000000000006</v>
      </c>
      <c r="B38910" t="s">
        <v>25</v>
      </c>
      <c r="C38910">
        <v>0</v>
      </c>
      <c r="D38910">
        <v>0</v>
      </c>
      <c r="E38910">
        <v>2</v>
      </c>
      <c r="F38910">
        <v>11</v>
      </c>
      <c r="G38910">
        <v>9.56</v>
      </c>
      <c r="H38910">
        <v>1</v>
      </c>
      <c r="I38910" t="s">
        <v>29</v>
      </c>
      <c r="J38910" t="s">
        <v>24</v>
      </c>
      <c r="K38910" t="s">
        <v>27</v>
      </c>
      <c r="L38910" t="s">
        <v>37</v>
      </c>
    </row>
    <row r="38911" spans="1:12" x14ac:dyDescent="0.25">
      <c r="A38911">
        <v>40</v>
      </c>
      <c r="B38911" t="s">
        <v>25</v>
      </c>
      <c r="C38911">
        <v>0</v>
      </c>
      <c r="D38911">
        <v>0</v>
      </c>
      <c r="E38911">
        <v>1</v>
      </c>
      <c r="F38911">
        <v>7</v>
      </c>
      <c r="G38911">
        <v>7.83</v>
      </c>
      <c r="H38911">
        <v>0</v>
      </c>
      <c r="I38911" t="s">
        <v>30</v>
      </c>
      <c r="J38911" t="s">
        <v>24</v>
      </c>
      <c r="K38911" t="s">
        <v>27</v>
      </c>
      <c r="L38911" t="s">
        <v>37</v>
      </c>
    </row>
    <row r="38912" spans="1:12" x14ac:dyDescent="0.25">
      <c r="A38912">
        <v>90</v>
      </c>
      <c r="B38912" t="s">
        <v>25</v>
      </c>
      <c r="C38912">
        <v>0</v>
      </c>
      <c r="D38912">
        <v>2</v>
      </c>
      <c r="E38912">
        <v>1</v>
      </c>
      <c r="F38912">
        <v>6</v>
      </c>
      <c r="G38912">
        <v>6.2</v>
      </c>
      <c r="H38912">
        <v>0</v>
      </c>
      <c r="I38912" t="s">
        <v>26</v>
      </c>
      <c r="J38912" t="s">
        <v>28</v>
      </c>
      <c r="K38912" t="s">
        <v>27</v>
      </c>
      <c r="L38912" t="s">
        <v>37</v>
      </c>
    </row>
    <row r="38913" spans="1:12" x14ac:dyDescent="0.25">
      <c r="A38913">
        <v>110</v>
      </c>
      <c r="B38913" t="s">
        <v>25</v>
      </c>
      <c r="C38913">
        <v>0</v>
      </c>
      <c r="D38913">
        <v>1</v>
      </c>
      <c r="E38913">
        <v>0</v>
      </c>
      <c r="F38913">
        <v>4</v>
      </c>
      <c r="G38913">
        <v>6.41</v>
      </c>
      <c r="H38913">
        <v>0</v>
      </c>
      <c r="I38913" t="s">
        <v>30</v>
      </c>
      <c r="J38913" t="s">
        <v>24</v>
      </c>
      <c r="K38913" t="s">
        <v>27</v>
      </c>
      <c r="L38913" t="s">
        <v>37</v>
      </c>
    </row>
    <row r="38914" spans="1:12" x14ac:dyDescent="0.25">
      <c r="A38914">
        <v>107</v>
      </c>
      <c r="B38914" t="s">
        <v>25</v>
      </c>
      <c r="C38914">
        <v>0</v>
      </c>
      <c r="D38914">
        <v>0</v>
      </c>
      <c r="E38914">
        <v>0</v>
      </c>
      <c r="F38914">
        <v>16</v>
      </c>
      <c r="G38914">
        <v>27.69</v>
      </c>
      <c r="H38914">
        <v>0</v>
      </c>
      <c r="I38914" t="s">
        <v>29</v>
      </c>
      <c r="J38914" t="s">
        <v>28</v>
      </c>
      <c r="K38914" t="s">
        <v>27</v>
      </c>
      <c r="L38914" t="s">
        <v>37</v>
      </c>
    </row>
    <row r="38915" spans="1:12" x14ac:dyDescent="0.25">
      <c r="A38915">
        <v>125</v>
      </c>
      <c r="B38915" t="s">
        <v>25</v>
      </c>
      <c r="C38915">
        <v>0</v>
      </c>
      <c r="D38915">
        <v>0</v>
      </c>
      <c r="E38915">
        <v>4</v>
      </c>
      <c r="F38915">
        <v>18</v>
      </c>
      <c r="G38915">
        <v>18.73</v>
      </c>
      <c r="H38915">
        <v>2</v>
      </c>
      <c r="I38915" t="s">
        <v>29</v>
      </c>
      <c r="J38915" t="s">
        <v>24</v>
      </c>
      <c r="K38915" t="s">
        <v>23</v>
      </c>
      <c r="L38915" t="s">
        <v>37</v>
      </c>
    </row>
    <row r="38916" spans="1:12" x14ac:dyDescent="0.25">
      <c r="A38916">
        <v>90</v>
      </c>
      <c r="B38916" t="s">
        <v>25</v>
      </c>
      <c r="C38916">
        <v>0</v>
      </c>
      <c r="D38916">
        <v>0</v>
      </c>
      <c r="E38916">
        <v>1</v>
      </c>
      <c r="F38916">
        <v>10</v>
      </c>
      <c r="G38916">
        <v>7.65</v>
      </c>
      <c r="H38916">
        <v>1</v>
      </c>
      <c r="I38916" t="s">
        <v>26</v>
      </c>
      <c r="J38916" t="s">
        <v>24</v>
      </c>
      <c r="K38916" t="s">
        <v>27</v>
      </c>
      <c r="L38916" t="s">
        <v>37</v>
      </c>
    </row>
    <row r="38917" spans="1:12" x14ac:dyDescent="0.25">
      <c r="A38917">
        <v>115</v>
      </c>
      <c r="B38917" t="s">
        <v>25</v>
      </c>
      <c r="C38917">
        <v>0</v>
      </c>
      <c r="D38917">
        <v>0</v>
      </c>
      <c r="E38917">
        <v>1</v>
      </c>
      <c r="F38917">
        <v>10</v>
      </c>
      <c r="G38917">
        <v>23.19</v>
      </c>
      <c r="H38917">
        <v>0</v>
      </c>
      <c r="I38917" t="s">
        <v>29</v>
      </c>
      <c r="J38917" t="s">
        <v>28</v>
      </c>
      <c r="K38917" t="s">
        <v>23</v>
      </c>
      <c r="L38917" t="s">
        <v>37</v>
      </c>
    </row>
    <row r="38918" spans="1:12" x14ac:dyDescent="0.25">
      <c r="A38918">
        <v>89</v>
      </c>
      <c r="B38918" t="s">
        <v>25</v>
      </c>
      <c r="C38918">
        <v>0</v>
      </c>
      <c r="D38918">
        <v>1</v>
      </c>
      <c r="E38918">
        <v>1</v>
      </c>
      <c r="F38918">
        <v>21</v>
      </c>
      <c r="G38918">
        <v>25.44</v>
      </c>
      <c r="H38918">
        <v>0</v>
      </c>
      <c r="I38918" t="s">
        <v>30</v>
      </c>
      <c r="J38918" t="s">
        <v>24</v>
      </c>
      <c r="K38918" t="s">
        <v>27</v>
      </c>
      <c r="L38918" t="s">
        <v>37</v>
      </c>
    </row>
    <row r="38919" spans="1:12" x14ac:dyDescent="0.25">
      <c r="A38919">
        <v>51</v>
      </c>
      <c r="B38919" t="s">
        <v>25</v>
      </c>
      <c r="C38919">
        <v>0</v>
      </c>
      <c r="D38919">
        <v>1</v>
      </c>
      <c r="E38919">
        <v>2</v>
      </c>
      <c r="F38919">
        <v>9</v>
      </c>
      <c r="G38919">
        <v>26.89</v>
      </c>
      <c r="H38919">
        <v>0</v>
      </c>
      <c r="I38919" t="s">
        <v>29</v>
      </c>
      <c r="J38919" t="s">
        <v>24</v>
      </c>
      <c r="K38919" t="s">
        <v>31</v>
      </c>
      <c r="L38919" t="s">
        <v>37</v>
      </c>
    </row>
    <row r="38920" spans="1:12" x14ac:dyDescent="0.25">
      <c r="A38920">
        <v>126</v>
      </c>
      <c r="B38920" t="s">
        <v>25</v>
      </c>
      <c r="C38920">
        <v>0</v>
      </c>
      <c r="D38920">
        <v>0</v>
      </c>
      <c r="E38920">
        <v>1</v>
      </c>
      <c r="F38920">
        <v>12</v>
      </c>
      <c r="G38920">
        <v>21</v>
      </c>
      <c r="H38920">
        <v>0</v>
      </c>
      <c r="I38920" t="s">
        <v>26</v>
      </c>
      <c r="J38920" t="s">
        <v>28</v>
      </c>
      <c r="K38920" t="s">
        <v>27</v>
      </c>
      <c r="L38920" t="s">
        <v>38</v>
      </c>
    </row>
    <row r="38921" spans="1:12" x14ac:dyDescent="0.25">
      <c r="A38921">
        <v>80</v>
      </c>
      <c r="B38921" t="s">
        <v>25</v>
      </c>
      <c r="C38921">
        <v>0</v>
      </c>
      <c r="D38921">
        <v>0</v>
      </c>
      <c r="E38921">
        <v>0</v>
      </c>
      <c r="F38921">
        <v>6</v>
      </c>
      <c r="G38921">
        <v>21.98</v>
      </c>
      <c r="H38921">
        <v>0</v>
      </c>
      <c r="I38921" t="s">
        <v>26</v>
      </c>
      <c r="J38921" t="s">
        <v>28</v>
      </c>
      <c r="K38921" t="s">
        <v>27</v>
      </c>
      <c r="L38921" t="s">
        <v>37</v>
      </c>
    </row>
    <row r="38922" spans="1:12" x14ac:dyDescent="0.25">
      <c r="A38922">
        <v>142</v>
      </c>
      <c r="B38922" t="s">
        <v>25</v>
      </c>
      <c r="C38922">
        <v>0</v>
      </c>
      <c r="D38922">
        <v>0</v>
      </c>
      <c r="E38922">
        <v>1</v>
      </c>
      <c r="F38922">
        <v>13</v>
      </c>
      <c r="G38922">
        <v>8.75</v>
      </c>
      <c r="H38922">
        <v>0</v>
      </c>
      <c r="I38922" t="s">
        <v>29</v>
      </c>
      <c r="J38922" t="s">
        <v>28</v>
      </c>
      <c r="K38922" t="s">
        <v>27</v>
      </c>
      <c r="L38922" t="s">
        <v>37</v>
      </c>
    </row>
    <row r="38923" spans="1:12" x14ac:dyDescent="0.25">
      <c r="A38923">
        <v>45</v>
      </c>
      <c r="B38923" t="s">
        <v>25</v>
      </c>
      <c r="C38923">
        <v>0</v>
      </c>
      <c r="D38923">
        <v>0</v>
      </c>
      <c r="E38923">
        <v>0</v>
      </c>
      <c r="F38923">
        <v>9</v>
      </c>
      <c r="G38923">
        <v>24.59</v>
      </c>
      <c r="H38923">
        <v>1</v>
      </c>
      <c r="I38923" t="s">
        <v>29</v>
      </c>
      <c r="J38923" t="s">
        <v>24</v>
      </c>
      <c r="K38923" t="s">
        <v>31</v>
      </c>
      <c r="L38923" t="s">
        <v>37</v>
      </c>
    </row>
    <row r="38924" spans="1:12" x14ac:dyDescent="0.25">
      <c r="A38924">
        <v>57.968000000000004</v>
      </c>
      <c r="B38924" t="s">
        <v>25</v>
      </c>
      <c r="C38924">
        <v>0</v>
      </c>
      <c r="D38924">
        <v>2</v>
      </c>
      <c r="E38924">
        <v>0</v>
      </c>
      <c r="F38924">
        <v>6</v>
      </c>
      <c r="G38924">
        <v>9.44</v>
      </c>
      <c r="H38924">
        <v>0</v>
      </c>
      <c r="I38924" t="s">
        <v>29</v>
      </c>
      <c r="J38924" t="s">
        <v>24</v>
      </c>
      <c r="K38924" t="s">
        <v>31</v>
      </c>
      <c r="L38924" t="s">
        <v>37</v>
      </c>
    </row>
    <row r="38925" spans="1:12" x14ac:dyDescent="0.25">
      <c r="A38925">
        <v>40</v>
      </c>
      <c r="B38925" t="s">
        <v>25</v>
      </c>
      <c r="C38925">
        <v>0</v>
      </c>
      <c r="D38925">
        <v>4</v>
      </c>
      <c r="E38925">
        <v>0</v>
      </c>
      <c r="F38925">
        <v>6</v>
      </c>
      <c r="G38925">
        <v>7.62</v>
      </c>
      <c r="H38925">
        <v>1</v>
      </c>
      <c r="I38925" t="s">
        <v>26</v>
      </c>
      <c r="J38925" t="s">
        <v>24</v>
      </c>
      <c r="K38925" t="s">
        <v>31</v>
      </c>
      <c r="L38925" t="s">
        <v>37</v>
      </c>
    </row>
    <row r="38926" spans="1:12" x14ac:dyDescent="0.25">
      <c r="A38926">
        <v>120</v>
      </c>
      <c r="B38926" t="s">
        <v>25</v>
      </c>
      <c r="C38926">
        <v>0</v>
      </c>
      <c r="D38926">
        <v>0</v>
      </c>
      <c r="E38926">
        <v>1</v>
      </c>
      <c r="F38926">
        <v>18</v>
      </c>
      <c r="G38926">
        <v>24.62</v>
      </c>
      <c r="H38926">
        <v>0</v>
      </c>
      <c r="I38926" t="s">
        <v>26</v>
      </c>
      <c r="J38926" t="s">
        <v>28</v>
      </c>
      <c r="K38926" t="s">
        <v>23</v>
      </c>
      <c r="L38926" t="s">
        <v>37</v>
      </c>
    </row>
    <row r="38927" spans="1:12" x14ac:dyDescent="0.25">
      <c r="A38927">
        <v>60</v>
      </c>
      <c r="B38927" t="s">
        <v>25</v>
      </c>
      <c r="C38927">
        <v>0</v>
      </c>
      <c r="D38927">
        <v>0</v>
      </c>
      <c r="E38927">
        <v>0</v>
      </c>
      <c r="F38927">
        <v>14</v>
      </c>
      <c r="G38927">
        <v>26.06</v>
      </c>
      <c r="H38927">
        <v>0</v>
      </c>
      <c r="I38927" t="s">
        <v>29</v>
      </c>
      <c r="J38927" t="s">
        <v>28</v>
      </c>
      <c r="K38927" t="s">
        <v>27</v>
      </c>
      <c r="L38927" t="s">
        <v>37</v>
      </c>
    </row>
    <row r="38928" spans="1:12" x14ac:dyDescent="0.25">
      <c r="A38928">
        <v>48</v>
      </c>
      <c r="B38928" t="s">
        <v>25</v>
      </c>
      <c r="C38928">
        <v>0</v>
      </c>
      <c r="D38928">
        <v>1</v>
      </c>
      <c r="E38928">
        <v>3</v>
      </c>
      <c r="F38928">
        <v>10</v>
      </c>
      <c r="G38928">
        <v>30.98</v>
      </c>
      <c r="H38928">
        <v>0</v>
      </c>
      <c r="I38928" t="s">
        <v>29</v>
      </c>
      <c r="J38928" t="s">
        <v>24</v>
      </c>
      <c r="K38928" t="s">
        <v>23</v>
      </c>
      <c r="L38928" t="s">
        <v>37</v>
      </c>
    </row>
    <row r="38929" spans="1:12" x14ac:dyDescent="0.25">
      <c r="A38929">
        <v>60</v>
      </c>
      <c r="B38929" t="s">
        <v>25</v>
      </c>
      <c r="C38929">
        <v>0</v>
      </c>
      <c r="D38929">
        <v>0</v>
      </c>
      <c r="E38929">
        <v>1</v>
      </c>
      <c r="F38929">
        <v>25</v>
      </c>
      <c r="G38929">
        <v>10.57</v>
      </c>
      <c r="H38929">
        <v>0</v>
      </c>
      <c r="I38929" t="s">
        <v>29</v>
      </c>
      <c r="J38929" t="s">
        <v>24</v>
      </c>
      <c r="K38929" t="s">
        <v>23</v>
      </c>
      <c r="L38929" t="s">
        <v>37</v>
      </c>
    </row>
    <row r="38930" spans="1:12" x14ac:dyDescent="0.25">
      <c r="A38930">
        <v>89</v>
      </c>
      <c r="B38930" t="s">
        <v>25</v>
      </c>
      <c r="C38930">
        <v>0</v>
      </c>
      <c r="D38930">
        <v>3</v>
      </c>
      <c r="E38930">
        <v>0</v>
      </c>
      <c r="F38930">
        <v>11</v>
      </c>
      <c r="G38930">
        <v>11.58</v>
      </c>
      <c r="H38930">
        <v>0</v>
      </c>
      <c r="I38930" t="s">
        <v>26</v>
      </c>
      <c r="J38930" t="s">
        <v>24</v>
      </c>
      <c r="K38930" t="s">
        <v>31</v>
      </c>
      <c r="L38930" t="s">
        <v>37</v>
      </c>
    </row>
    <row r="38931" spans="1:12" x14ac:dyDescent="0.25">
      <c r="A38931">
        <v>162.5</v>
      </c>
      <c r="B38931" t="s">
        <v>25</v>
      </c>
      <c r="C38931">
        <v>0</v>
      </c>
      <c r="D38931">
        <v>0</v>
      </c>
      <c r="E38931">
        <v>0</v>
      </c>
      <c r="F38931">
        <v>6</v>
      </c>
      <c r="G38931">
        <v>6.65</v>
      </c>
      <c r="H38931">
        <v>0</v>
      </c>
      <c r="I38931" t="s">
        <v>29</v>
      </c>
      <c r="J38931" t="s">
        <v>28</v>
      </c>
      <c r="K38931" t="s">
        <v>31</v>
      </c>
      <c r="L38931" t="s">
        <v>37</v>
      </c>
    </row>
    <row r="38932" spans="1:12" x14ac:dyDescent="0.25">
      <c r="A38932">
        <v>48</v>
      </c>
      <c r="B38932" t="s">
        <v>25</v>
      </c>
      <c r="C38932">
        <v>0</v>
      </c>
      <c r="D38932">
        <v>0</v>
      </c>
      <c r="E38932">
        <v>0</v>
      </c>
      <c r="F38932">
        <v>8</v>
      </c>
      <c r="G38932">
        <v>18.45</v>
      </c>
      <c r="H38932">
        <v>0</v>
      </c>
      <c r="I38932" t="s">
        <v>26</v>
      </c>
      <c r="J38932" t="s">
        <v>24</v>
      </c>
      <c r="K38932" t="s">
        <v>27</v>
      </c>
      <c r="L38932" t="s">
        <v>37</v>
      </c>
    </row>
    <row r="38933" spans="1:12" x14ac:dyDescent="0.25">
      <c r="A38933">
        <v>90</v>
      </c>
      <c r="B38933" t="s">
        <v>25</v>
      </c>
      <c r="C38933">
        <v>0</v>
      </c>
      <c r="D38933">
        <v>1</v>
      </c>
      <c r="E38933">
        <v>0</v>
      </c>
      <c r="F38933">
        <v>11</v>
      </c>
      <c r="G38933">
        <v>9.84</v>
      </c>
      <c r="H38933">
        <v>0</v>
      </c>
      <c r="I38933" t="s">
        <v>29</v>
      </c>
      <c r="J38933" t="s">
        <v>24</v>
      </c>
      <c r="K38933" t="s">
        <v>31</v>
      </c>
      <c r="L38933" t="s">
        <v>38</v>
      </c>
    </row>
    <row r="38934" spans="1:12" x14ac:dyDescent="0.25">
      <c r="A38934">
        <v>35</v>
      </c>
      <c r="B38934" t="s">
        <v>25</v>
      </c>
      <c r="C38934">
        <v>0</v>
      </c>
      <c r="D38934">
        <v>0</v>
      </c>
      <c r="E38934">
        <v>0</v>
      </c>
      <c r="F38934">
        <v>16</v>
      </c>
      <c r="G38934">
        <v>20.68</v>
      </c>
      <c r="H38934">
        <v>0</v>
      </c>
      <c r="I38934" t="s">
        <v>26</v>
      </c>
      <c r="J38934" t="s">
        <v>24</v>
      </c>
      <c r="K38934" t="s">
        <v>31</v>
      </c>
      <c r="L38934" t="s">
        <v>37</v>
      </c>
    </row>
    <row r="38935" spans="1:12" x14ac:dyDescent="0.25">
      <c r="A38935">
        <v>65</v>
      </c>
      <c r="B38935" t="s">
        <v>25</v>
      </c>
      <c r="C38935">
        <v>0</v>
      </c>
      <c r="D38935">
        <v>0</v>
      </c>
      <c r="E38935">
        <v>0</v>
      </c>
      <c r="F38935">
        <v>6</v>
      </c>
      <c r="G38935">
        <v>11.63</v>
      </c>
      <c r="H38935">
        <v>0</v>
      </c>
      <c r="I38935" t="s">
        <v>30</v>
      </c>
      <c r="J38935" t="s">
        <v>28</v>
      </c>
      <c r="K38935" t="s">
        <v>27</v>
      </c>
      <c r="L38935" t="s">
        <v>37</v>
      </c>
    </row>
    <row r="38936" spans="1:12" x14ac:dyDescent="0.25">
      <c r="A38936">
        <v>20</v>
      </c>
      <c r="B38936" t="s">
        <v>25</v>
      </c>
      <c r="C38936">
        <v>0</v>
      </c>
      <c r="D38936">
        <v>0</v>
      </c>
      <c r="E38936">
        <v>0</v>
      </c>
      <c r="F38936">
        <v>8</v>
      </c>
      <c r="G38936">
        <v>18.23</v>
      </c>
      <c r="H38936">
        <v>0</v>
      </c>
      <c r="I38936" t="s">
        <v>29</v>
      </c>
      <c r="J38936" t="s">
        <v>24</v>
      </c>
      <c r="K38936" t="s">
        <v>23</v>
      </c>
      <c r="L38936" t="s">
        <v>37</v>
      </c>
    </row>
    <row r="38937" spans="1:12" x14ac:dyDescent="0.25">
      <c r="A38937">
        <v>30</v>
      </c>
      <c r="B38937" t="s">
        <v>25</v>
      </c>
      <c r="C38937">
        <v>0</v>
      </c>
      <c r="D38937">
        <v>0</v>
      </c>
      <c r="E38937">
        <v>3</v>
      </c>
      <c r="F38937">
        <v>4</v>
      </c>
      <c r="G38937">
        <v>24.04</v>
      </c>
      <c r="H38937">
        <v>0</v>
      </c>
      <c r="I38937" t="s">
        <v>29</v>
      </c>
      <c r="J38937" t="s">
        <v>24</v>
      </c>
      <c r="K38937" t="s">
        <v>23</v>
      </c>
      <c r="L38937" t="s">
        <v>37</v>
      </c>
    </row>
    <row r="38938" spans="1:12" x14ac:dyDescent="0.25">
      <c r="A38938">
        <v>95</v>
      </c>
      <c r="B38938" t="s">
        <v>25</v>
      </c>
      <c r="C38938">
        <v>0</v>
      </c>
      <c r="D38938">
        <v>1</v>
      </c>
      <c r="E38938">
        <v>0</v>
      </c>
      <c r="F38938">
        <v>13</v>
      </c>
      <c r="G38938">
        <v>13.17</v>
      </c>
      <c r="H38938">
        <v>0</v>
      </c>
      <c r="I38938" t="s">
        <v>29</v>
      </c>
      <c r="J38938" t="s">
        <v>24</v>
      </c>
      <c r="K38938" t="s">
        <v>27</v>
      </c>
      <c r="L38938" t="s">
        <v>37</v>
      </c>
    </row>
    <row r="38939" spans="1:12" x14ac:dyDescent="0.25">
      <c r="A38939">
        <v>40</v>
      </c>
      <c r="B38939" t="s">
        <v>25</v>
      </c>
      <c r="C38939">
        <v>0</v>
      </c>
      <c r="D38939">
        <v>0</v>
      </c>
      <c r="E38939">
        <v>0</v>
      </c>
      <c r="F38939">
        <v>11</v>
      </c>
      <c r="G38939">
        <v>24.6</v>
      </c>
      <c r="H38939">
        <v>0</v>
      </c>
      <c r="I38939" t="s">
        <v>26</v>
      </c>
      <c r="J38939" t="s">
        <v>24</v>
      </c>
      <c r="K38939" t="s">
        <v>23</v>
      </c>
      <c r="L38939" t="s">
        <v>37</v>
      </c>
    </row>
    <row r="38940" spans="1:12" x14ac:dyDescent="0.25">
      <c r="A38940">
        <v>56</v>
      </c>
      <c r="B38940" t="s">
        <v>25</v>
      </c>
      <c r="C38940">
        <v>0</v>
      </c>
      <c r="D38940">
        <v>1</v>
      </c>
      <c r="E38940">
        <v>0</v>
      </c>
      <c r="F38940">
        <v>9</v>
      </c>
      <c r="G38940">
        <v>9.9700000000000006</v>
      </c>
      <c r="H38940">
        <v>0</v>
      </c>
      <c r="I38940" t="s">
        <v>30</v>
      </c>
      <c r="J38940" t="s">
        <v>24</v>
      </c>
      <c r="K38940" t="s">
        <v>27</v>
      </c>
      <c r="L38940" t="s">
        <v>37</v>
      </c>
    </row>
    <row r="38941" spans="1:12" x14ac:dyDescent="0.25">
      <c r="A38941">
        <v>51.6</v>
      </c>
      <c r="B38941" t="s">
        <v>25</v>
      </c>
      <c r="C38941">
        <v>0</v>
      </c>
      <c r="D38941">
        <v>0</v>
      </c>
      <c r="E38941">
        <v>1</v>
      </c>
      <c r="F38941">
        <v>16</v>
      </c>
      <c r="G38941">
        <v>20.93</v>
      </c>
      <c r="H38941">
        <v>0</v>
      </c>
      <c r="I38941" t="s">
        <v>29</v>
      </c>
      <c r="J38941" t="s">
        <v>28</v>
      </c>
      <c r="K38941" t="s">
        <v>23</v>
      </c>
      <c r="L38941" t="s">
        <v>38</v>
      </c>
    </row>
    <row r="38942" spans="1:12" x14ac:dyDescent="0.25">
      <c r="A38942">
        <v>77</v>
      </c>
      <c r="B38942" t="s">
        <v>25</v>
      </c>
      <c r="C38942">
        <v>0</v>
      </c>
      <c r="D38942">
        <v>0</v>
      </c>
      <c r="E38942">
        <v>1</v>
      </c>
      <c r="F38942">
        <v>14</v>
      </c>
      <c r="G38942">
        <v>26.96</v>
      </c>
      <c r="H38942">
        <v>0</v>
      </c>
      <c r="I38942" t="s">
        <v>29</v>
      </c>
      <c r="J38942" t="s">
        <v>24</v>
      </c>
      <c r="K38942" t="s">
        <v>31</v>
      </c>
      <c r="L38942" t="s">
        <v>37</v>
      </c>
    </row>
    <row r="38943" spans="1:12" x14ac:dyDescent="0.25">
      <c r="A38943">
        <v>60</v>
      </c>
      <c r="B38943" t="s">
        <v>25</v>
      </c>
      <c r="C38943">
        <v>0</v>
      </c>
      <c r="D38943">
        <v>0</v>
      </c>
      <c r="E38943">
        <v>1</v>
      </c>
      <c r="F38943">
        <v>16</v>
      </c>
      <c r="G38943">
        <v>28.21</v>
      </c>
      <c r="H38943">
        <v>0</v>
      </c>
      <c r="I38943" t="s">
        <v>29</v>
      </c>
      <c r="J38943" t="s">
        <v>24</v>
      </c>
      <c r="K38943" t="s">
        <v>23</v>
      </c>
      <c r="L38943" t="s">
        <v>37</v>
      </c>
    </row>
    <row r="38944" spans="1:12" x14ac:dyDescent="0.25">
      <c r="A38944">
        <v>68</v>
      </c>
      <c r="B38944" t="s">
        <v>25</v>
      </c>
      <c r="C38944">
        <v>0</v>
      </c>
      <c r="D38944">
        <v>0</v>
      </c>
      <c r="E38944">
        <v>1</v>
      </c>
      <c r="F38944">
        <v>8</v>
      </c>
      <c r="G38944">
        <v>11.6</v>
      </c>
      <c r="H38944">
        <v>0</v>
      </c>
      <c r="I38944" t="s">
        <v>26</v>
      </c>
      <c r="J38944" t="s">
        <v>28</v>
      </c>
      <c r="K38944" t="s">
        <v>27</v>
      </c>
      <c r="L38944" t="s">
        <v>37</v>
      </c>
    </row>
    <row r="38945" spans="1:12" x14ac:dyDescent="0.25">
      <c r="A38945">
        <v>45</v>
      </c>
      <c r="B38945" t="s">
        <v>25</v>
      </c>
      <c r="C38945">
        <v>0</v>
      </c>
      <c r="D38945">
        <v>0</v>
      </c>
      <c r="E38945">
        <v>0</v>
      </c>
      <c r="F38945">
        <v>7</v>
      </c>
      <c r="G38945">
        <v>16.87</v>
      </c>
      <c r="H38945">
        <v>0</v>
      </c>
      <c r="I38945" t="s">
        <v>26</v>
      </c>
      <c r="J38945" t="s">
        <v>24</v>
      </c>
      <c r="K38945" t="s">
        <v>31</v>
      </c>
      <c r="L38945" t="s">
        <v>37</v>
      </c>
    </row>
    <row r="38946" spans="1:12" x14ac:dyDescent="0.25">
      <c r="A38946">
        <v>82.944000000000003</v>
      </c>
      <c r="B38946" t="s">
        <v>25</v>
      </c>
      <c r="C38946">
        <v>0</v>
      </c>
      <c r="D38946">
        <v>0</v>
      </c>
      <c r="E38946">
        <v>0</v>
      </c>
      <c r="F38946">
        <v>3</v>
      </c>
      <c r="G38946">
        <v>1.06</v>
      </c>
      <c r="H38946">
        <v>0</v>
      </c>
      <c r="I38946" t="s">
        <v>26</v>
      </c>
      <c r="J38946" t="s">
        <v>28</v>
      </c>
      <c r="K38946" t="s">
        <v>23</v>
      </c>
      <c r="L38946" t="s">
        <v>38</v>
      </c>
    </row>
    <row r="38947" spans="1:12" x14ac:dyDescent="0.25">
      <c r="A38947">
        <v>33</v>
      </c>
      <c r="B38947" t="s">
        <v>25</v>
      </c>
      <c r="C38947">
        <v>0</v>
      </c>
      <c r="D38947">
        <v>0</v>
      </c>
      <c r="E38947">
        <v>0</v>
      </c>
      <c r="F38947">
        <v>13</v>
      </c>
      <c r="G38947">
        <v>39.5</v>
      </c>
      <c r="H38947">
        <v>0</v>
      </c>
      <c r="I38947" t="s">
        <v>26</v>
      </c>
      <c r="J38947" t="s">
        <v>24</v>
      </c>
      <c r="K38947" t="s">
        <v>23</v>
      </c>
      <c r="L38947" t="s">
        <v>37</v>
      </c>
    </row>
    <row r="38948" spans="1:12" x14ac:dyDescent="0.25">
      <c r="A38948">
        <v>86</v>
      </c>
      <c r="B38948" t="s">
        <v>25</v>
      </c>
      <c r="C38948">
        <v>0</v>
      </c>
      <c r="D38948">
        <v>0</v>
      </c>
      <c r="E38948">
        <v>3</v>
      </c>
      <c r="F38948">
        <v>6</v>
      </c>
      <c r="G38948">
        <v>12.02</v>
      </c>
      <c r="H38948">
        <v>0</v>
      </c>
      <c r="I38948" t="s">
        <v>29</v>
      </c>
      <c r="J38948" t="s">
        <v>24</v>
      </c>
      <c r="K38948" t="s">
        <v>31</v>
      </c>
      <c r="L38948" t="s">
        <v>37</v>
      </c>
    </row>
    <row r="38949" spans="1:12" x14ac:dyDescent="0.25">
      <c r="A38949">
        <v>34</v>
      </c>
      <c r="B38949" t="s">
        <v>25</v>
      </c>
      <c r="C38949">
        <v>0</v>
      </c>
      <c r="D38949">
        <v>0</v>
      </c>
      <c r="E38949">
        <v>3</v>
      </c>
      <c r="F38949">
        <v>16</v>
      </c>
      <c r="G38949">
        <v>32.86</v>
      </c>
      <c r="H38949">
        <v>0</v>
      </c>
      <c r="I38949" t="s">
        <v>30</v>
      </c>
      <c r="J38949" t="s">
        <v>24</v>
      </c>
      <c r="K38949" t="s">
        <v>27</v>
      </c>
      <c r="L38949" t="s">
        <v>37</v>
      </c>
    </row>
    <row r="38950" spans="1:12" x14ac:dyDescent="0.25">
      <c r="A38950">
        <v>85</v>
      </c>
      <c r="B38950" t="s">
        <v>25</v>
      </c>
      <c r="C38950">
        <v>0</v>
      </c>
      <c r="D38950">
        <v>1</v>
      </c>
      <c r="E38950">
        <v>1</v>
      </c>
      <c r="F38950">
        <v>12</v>
      </c>
      <c r="G38950">
        <v>19.059999999999999</v>
      </c>
      <c r="H38950">
        <v>0</v>
      </c>
      <c r="I38950" t="s">
        <v>29</v>
      </c>
      <c r="J38950" t="s">
        <v>28</v>
      </c>
      <c r="K38950" t="s">
        <v>23</v>
      </c>
      <c r="L38950" t="s">
        <v>37</v>
      </c>
    </row>
    <row r="38951" spans="1:12" x14ac:dyDescent="0.25">
      <c r="A38951">
        <v>75</v>
      </c>
      <c r="B38951" t="s">
        <v>25</v>
      </c>
      <c r="C38951">
        <v>0</v>
      </c>
      <c r="D38951">
        <v>0</v>
      </c>
      <c r="E38951">
        <v>0</v>
      </c>
      <c r="F38951">
        <v>14</v>
      </c>
      <c r="G38951">
        <v>16.829999999999998</v>
      </c>
      <c r="H38951">
        <v>1</v>
      </c>
      <c r="I38951" t="s">
        <v>26</v>
      </c>
      <c r="J38951" t="s">
        <v>24</v>
      </c>
      <c r="K38951" t="s">
        <v>31</v>
      </c>
      <c r="L38951" t="s">
        <v>37</v>
      </c>
    </row>
    <row r="38952" spans="1:12" x14ac:dyDescent="0.25">
      <c r="A38952">
        <v>93</v>
      </c>
      <c r="B38952" t="s">
        <v>25</v>
      </c>
      <c r="C38952">
        <v>0</v>
      </c>
      <c r="D38952">
        <v>0</v>
      </c>
      <c r="E38952">
        <v>0</v>
      </c>
      <c r="F38952">
        <v>20</v>
      </c>
      <c r="G38952">
        <v>27.68</v>
      </c>
      <c r="H38952">
        <v>0</v>
      </c>
      <c r="I38952" t="s">
        <v>29</v>
      </c>
      <c r="J38952" t="s">
        <v>28</v>
      </c>
      <c r="K38952" t="s">
        <v>23</v>
      </c>
      <c r="L38952" t="s">
        <v>38</v>
      </c>
    </row>
    <row r="38953" spans="1:12" x14ac:dyDescent="0.25">
      <c r="A38953">
        <v>62.4</v>
      </c>
      <c r="B38953" t="s">
        <v>25</v>
      </c>
      <c r="C38953">
        <v>0</v>
      </c>
      <c r="D38953">
        <v>0</v>
      </c>
      <c r="E38953">
        <v>3</v>
      </c>
      <c r="F38953">
        <v>9</v>
      </c>
      <c r="G38953">
        <v>11.09</v>
      </c>
      <c r="H38953">
        <v>0</v>
      </c>
      <c r="I38953" t="s">
        <v>29</v>
      </c>
      <c r="J38953" t="s">
        <v>28</v>
      </c>
      <c r="K38953" t="s">
        <v>27</v>
      </c>
      <c r="L38953" t="s">
        <v>37</v>
      </c>
    </row>
    <row r="38954" spans="1:12" x14ac:dyDescent="0.25">
      <c r="A38954">
        <v>84.5</v>
      </c>
      <c r="B38954" t="s">
        <v>25</v>
      </c>
      <c r="C38954">
        <v>0</v>
      </c>
      <c r="D38954">
        <v>0</v>
      </c>
      <c r="E38954">
        <v>0</v>
      </c>
      <c r="F38954">
        <v>9</v>
      </c>
      <c r="G38954">
        <v>16.64</v>
      </c>
      <c r="H38954">
        <v>0</v>
      </c>
      <c r="I38954" t="s">
        <v>26</v>
      </c>
      <c r="J38954" t="s">
        <v>28</v>
      </c>
      <c r="K38954" t="s">
        <v>27</v>
      </c>
      <c r="L38954" t="s">
        <v>37</v>
      </c>
    </row>
    <row r="38955" spans="1:12" x14ac:dyDescent="0.25">
      <c r="A38955">
        <v>75</v>
      </c>
      <c r="B38955" t="s">
        <v>25</v>
      </c>
      <c r="C38955">
        <v>0</v>
      </c>
      <c r="D38955">
        <v>0</v>
      </c>
      <c r="E38955">
        <v>0</v>
      </c>
      <c r="F38955">
        <v>12</v>
      </c>
      <c r="G38955">
        <v>20.399999999999999</v>
      </c>
      <c r="H38955">
        <v>0</v>
      </c>
      <c r="I38955" t="s">
        <v>30</v>
      </c>
      <c r="J38955" t="s">
        <v>24</v>
      </c>
      <c r="K38955" t="s">
        <v>31</v>
      </c>
      <c r="L38955" t="s">
        <v>37</v>
      </c>
    </row>
    <row r="38956" spans="1:12" x14ac:dyDescent="0.25">
      <c r="A38956">
        <v>123</v>
      </c>
      <c r="B38956" t="s">
        <v>25</v>
      </c>
      <c r="C38956">
        <v>0</v>
      </c>
      <c r="D38956">
        <v>0</v>
      </c>
      <c r="E38956">
        <v>0</v>
      </c>
      <c r="F38956">
        <v>10</v>
      </c>
      <c r="G38956">
        <v>16.28</v>
      </c>
      <c r="H38956">
        <v>0</v>
      </c>
      <c r="I38956" t="s">
        <v>29</v>
      </c>
      <c r="J38956" t="s">
        <v>24</v>
      </c>
      <c r="K38956" t="s">
        <v>27</v>
      </c>
      <c r="L38956" t="s">
        <v>37</v>
      </c>
    </row>
    <row r="38957" spans="1:12" x14ac:dyDescent="0.25">
      <c r="A38957">
        <v>31</v>
      </c>
      <c r="B38957" t="s">
        <v>25</v>
      </c>
      <c r="C38957">
        <v>0</v>
      </c>
      <c r="D38957">
        <v>0</v>
      </c>
      <c r="E38957">
        <v>2</v>
      </c>
      <c r="F38957">
        <v>3</v>
      </c>
      <c r="G38957">
        <v>3.37</v>
      </c>
      <c r="H38957">
        <v>10</v>
      </c>
      <c r="I38957" t="s">
        <v>26</v>
      </c>
      <c r="J38957" t="s">
        <v>24</v>
      </c>
      <c r="K38957" t="s">
        <v>27</v>
      </c>
      <c r="L38957" t="s">
        <v>37</v>
      </c>
    </row>
    <row r="38958" spans="1:12" x14ac:dyDescent="0.25">
      <c r="A38958">
        <v>42</v>
      </c>
      <c r="B38958" t="s">
        <v>25</v>
      </c>
      <c r="C38958">
        <v>0</v>
      </c>
      <c r="D38958">
        <v>0</v>
      </c>
      <c r="E38958">
        <v>0</v>
      </c>
      <c r="F38958">
        <v>10</v>
      </c>
      <c r="G38958">
        <v>30.49</v>
      </c>
      <c r="H38958">
        <v>0</v>
      </c>
      <c r="I38958" t="s">
        <v>26</v>
      </c>
      <c r="J38958" t="s">
        <v>24</v>
      </c>
      <c r="K38958" t="s">
        <v>23</v>
      </c>
      <c r="L38958" t="s">
        <v>37</v>
      </c>
    </row>
    <row r="38959" spans="1:12" x14ac:dyDescent="0.25">
      <c r="A38959">
        <v>55</v>
      </c>
      <c r="B38959" t="s">
        <v>25</v>
      </c>
      <c r="C38959">
        <v>0</v>
      </c>
      <c r="D38959">
        <v>0</v>
      </c>
      <c r="E38959">
        <v>1</v>
      </c>
      <c r="F38959">
        <v>8</v>
      </c>
      <c r="G38959">
        <v>16.43</v>
      </c>
      <c r="H38959">
        <v>0</v>
      </c>
      <c r="I38959" t="s">
        <v>26</v>
      </c>
      <c r="J38959" t="s">
        <v>28</v>
      </c>
      <c r="K38959" t="s">
        <v>27</v>
      </c>
      <c r="L38959" t="s">
        <v>37</v>
      </c>
    </row>
    <row r="38960" spans="1:12" x14ac:dyDescent="0.25">
      <c r="A38960">
        <v>135</v>
      </c>
      <c r="B38960" t="s">
        <v>25</v>
      </c>
      <c r="C38960">
        <v>0</v>
      </c>
      <c r="D38960">
        <v>0</v>
      </c>
      <c r="E38960">
        <v>0</v>
      </c>
      <c r="F38960">
        <v>11</v>
      </c>
      <c r="G38960">
        <v>6.6</v>
      </c>
      <c r="H38960">
        <v>0</v>
      </c>
      <c r="I38960" t="s">
        <v>30</v>
      </c>
      <c r="J38960" t="s">
        <v>24</v>
      </c>
      <c r="K38960" t="s">
        <v>31</v>
      </c>
      <c r="L38960" t="s">
        <v>37</v>
      </c>
    </row>
    <row r="38961" spans="1:12" x14ac:dyDescent="0.25">
      <c r="A38961">
        <v>40</v>
      </c>
      <c r="B38961" t="s">
        <v>25</v>
      </c>
      <c r="C38961">
        <v>0</v>
      </c>
      <c r="D38961">
        <v>0</v>
      </c>
      <c r="E38961">
        <v>0</v>
      </c>
      <c r="F38961">
        <v>9</v>
      </c>
      <c r="G38961">
        <v>34.29</v>
      </c>
      <c r="H38961">
        <v>0</v>
      </c>
      <c r="I38961" t="s">
        <v>29</v>
      </c>
      <c r="J38961" t="s">
        <v>28</v>
      </c>
      <c r="K38961" t="s">
        <v>31</v>
      </c>
      <c r="L38961" t="s">
        <v>37</v>
      </c>
    </row>
    <row r="38962" spans="1:12" x14ac:dyDescent="0.25">
      <c r="A38962">
        <v>230</v>
      </c>
      <c r="B38962" t="s">
        <v>25</v>
      </c>
      <c r="C38962">
        <v>0</v>
      </c>
      <c r="D38962">
        <v>0</v>
      </c>
      <c r="E38962">
        <v>0</v>
      </c>
      <c r="F38962">
        <v>8</v>
      </c>
      <c r="G38962">
        <v>6.73</v>
      </c>
      <c r="H38962">
        <v>0</v>
      </c>
      <c r="I38962" t="s">
        <v>29</v>
      </c>
      <c r="J38962" t="s">
        <v>24</v>
      </c>
      <c r="K38962" t="s">
        <v>27</v>
      </c>
      <c r="L38962" t="s">
        <v>37</v>
      </c>
    </row>
    <row r="38963" spans="1:12" x14ac:dyDescent="0.25">
      <c r="A38963">
        <v>124</v>
      </c>
      <c r="B38963" t="s">
        <v>25</v>
      </c>
      <c r="C38963">
        <v>0</v>
      </c>
      <c r="D38963">
        <v>1</v>
      </c>
      <c r="E38963">
        <v>0</v>
      </c>
      <c r="F38963">
        <v>11</v>
      </c>
      <c r="G38963">
        <v>10.99</v>
      </c>
      <c r="H38963">
        <v>0</v>
      </c>
      <c r="I38963" t="s">
        <v>29</v>
      </c>
      <c r="J38963" t="s">
        <v>28</v>
      </c>
      <c r="K38963" t="s">
        <v>27</v>
      </c>
      <c r="L38963" t="s">
        <v>37</v>
      </c>
    </row>
    <row r="38964" spans="1:12" x14ac:dyDescent="0.25">
      <c r="A38964">
        <v>40</v>
      </c>
      <c r="B38964" t="s">
        <v>25</v>
      </c>
      <c r="C38964">
        <v>0</v>
      </c>
      <c r="D38964">
        <v>0</v>
      </c>
      <c r="E38964">
        <v>1</v>
      </c>
      <c r="F38964">
        <v>7</v>
      </c>
      <c r="G38964">
        <v>13.89</v>
      </c>
      <c r="H38964">
        <v>0</v>
      </c>
      <c r="I38964" t="s">
        <v>29</v>
      </c>
      <c r="J38964" t="s">
        <v>24</v>
      </c>
      <c r="K38964" t="s">
        <v>31</v>
      </c>
      <c r="L38964" t="s">
        <v>37</v>
      </c>
    </row>
    <row r="38965" spans="1:12" x14ac:dyDescent="0.25">
      <c r="A38965">
        <v>40</v>
      </c>
      <c r="B38965" t="s">
        <v>25</v>
      </c>
      <c r="C38965">
        <v>0</v>
      </c>
      <c r="D38965">
        <v>0</v>
      </c>
      <c r="E38965">
        <v>0</v>
      </c>
      <c r="F38965">
        <v>11</v>
      </c>
      <c r="G38965">
        <v>28.83</v>
      </c>
      <c r="H38965">
        <v>0</v>
      </c>
      <c r="I38965" t="s">
        <v>26</v>
      </c>
      <c r="J38965" t="s">
        <v>24</v>
      </c>
      <c r="K38965" t="s">
        <v>27</v>
      </c>
      <c r="L38965" t="s">
        <v>37</v>
      </c>
    </row>
    <row r="38966" spans="1:12" x14ac:dyDescent="0.25">
      <c r="A38966">
        <v>180</v>
      </c>
      <c r="B38966" t="s">
        <v>25</v>
      </c>
      <c r="C38966">
        <v>0</v>
      </c>
      <c r="D38966">
        <v>0</v>
      </c>
      <c r="E38966">
        <v>1</v>
      </c>
      <c r="F38966">
        <v>32</v>
      </c>
      <c r="G38966">
        <v>19.13</v>
      </c>
      <c r="H38966">
        <v>0</v>
      </c>
      <c r="I38966" t="s">
        <v>29</v>
      </c>
      <c r="J38966" t="s">
        <v>24</v>
      </c>
      <c r="K38966" t="s">
        <v>27</v>
      </c>
      <c r="L38966" t="s">
        <v>37</v>
      </c>
    </row>
    <row r="38967" spans="1:12" x14ac:dyDescent="0.25">
      <c r="A38967">
        <v>43.823999999999998</v>
      </c>
      <c r="B38967" t="s">
        <v>25</v>
      </c>
      <c r="C38967">
        <v>0</v>
      </c>
      <c r="D38967">
        <v>0</v>
      </c>
      <c r="E38967">
        <v>2</v>
      </c>
      <c r="F38967">
        <v>9</v>
      </c>
      <c r="G38967">
        <v>11.14</v>
      </c>
      <c r="H38967">
        <v>0</v>
      </c>
      <c r="I38967" t="s">
        <v>29</v>
      </c>
      <c r="J38967" t="s">
        <v>28</v>
      </c>
      <c r="K38967" t="s">
        <v>23</v>
      </c>
      <c r="L38967" t="s">
        <v>37</v>
      </c>
    </row>
    <row r="38968" spans="1:12" x14ac:dyDescent="0.25">
      <c r="A38968">
        <v>50</v>
      </c>
      <c r="B38968" t="s">
        <v>25</v>
      </c>
      <c r="C38968">
        <v>0</v>
      </c>
      <c r="D38968">
        <v>0</v>
      </c>
      <c r="E38968">
        <v>1</v>
      </c>
      <c r="F38968">
        <v>12</v>
      </c>
      <c r="G38968">
        <v>25</v>
      </c>
      <c r="H38968">
        <v>0</v>
      </c>
      <c r="I38968" t="s">
        <v>30</v>
      </c>
      <c r="J38968" t="s">
        <v>24</v>
      </c>
      <c r="K38968" t="s">
        <v>31</v>
      </c>
      <c r="L38968" t="s">
        <v>37</v>
      </c>
    </row>
    <row r="38969" spans="1:12" x14ac:dyDescent="0.25">
      <c r="A38969">
        <v>525</v>
      </c>
      <c r="B38969" t="s">
        <v>25</v>
      </c>
      <c r="C38969">
        <v>0</v>
      </c>
      <c r="D38969">
        <v>0</v>
      </c>
      <c r="E38969">
        <v>0</v>
      </c>
      <c r="F38969">
        <v>22</v>
      </c>
      <c r="G38969">
        <v>12.58</v>
      </c>
      <c r="H38969">
        <v>0</v>
      </c>
      <c r="I38969" t="s">
        <v>29</v>
      </c>
      <c r="J38969" t="s">
        <v>24</v>
      </c>
      <c r="K38969" t="s">
        <v>27</v>
      </c>
      <c r="L38969" t="s">
        <v>37</v>
      </c>
    </row>
    <row r="38970" spans="1:12" x14ac:dyDescent="0.25">
      <c r="A38970">
        <v>54</v>
      </c>
      <c r="B38970" t="s">
        <v>25</v>
      </c>
      <c r="C38970">
        <v>0</v>
      </c>
      <c r="D38970">
        <v>1</v>
      </c>
      <c r="E38970">
        <v>1</v>
      </c>
      <c r="F38970">
        <v>9</v>
      </c>
      <c r="G38970">
        <v>20.98</v>
      </c>
      <c r="H38970">
        <v>0</v>
      </c>
      <c r="I38970" t="s">
        <v>29</v>
      </c>
      <c r="J38970" t="s">
        <v>24</v>
      </c>
      <c r="K38970" t="s">
        <v>31</v>
      </c>
      <c r="L38970" t="s">
        <v>37</v>
      </c>
    </row>
    <row r="38971" spans="1:12" x14ac:dyDescent="0.25">
      <c r="A38971">
        <v>100</v>
      </c>
      <c r="B38971" t="s">
        <v>25</v>
      </c>
      <c r="C38971">
        <v>0</v>
      </c>
      <c r="D38971">
        <v>0</v>
      </c>
      <c r="E38971">
        <v>0</v>
      </c>
      <c r="F38971">
        <v>10</v>
      </c>
      <c r="G38971">
        <v>26.4</v>
      </c>
      <c r="H38971">
        <v>0</v>
      </c>
      <c r="I38971" t="s">
        <v>26</v>
      </c>
      <c r="J38971" t="s">
        <v>24</v>
      </c>
      <c r="K38971" t="s">
        <v>27</v>
      </c>
      <c r="L38971" t="s">
        <v>37</v>
      </c>
    </row>
    <row r="38972" spans="1:12" x14ac:dyDescent="0.25">
      <c r="A38972">
        <v>70</v>
      </c>
      <c r="B38972" t="s">
        <v>25</v>
      </c>
      <c r="C38972">
        <v>0</v>
      </c>
      <c r="D38972">
        <v>0</v>
      </c>
      <c r="E38972">
        <v>1</v>
      </c>
      <c r="F38972">
        <v>9</v>
      </c>
      <c r="G38972">
        <v>18.34</v>
      </c>
      <c r="H38972">
        <v>0</v>
      </c>
      <c r="I38972" t="s">
        <v>26</v>
      </c>
      <c r="J38972" t="s">
        <v>24</v>
      </c>
      <c r="K38972" t="s">
        <v>27</v>
      </c>
      <c r="L38972" t="s">
        <v>37</v>
      </c>
    </row>
    <row r="38973" spans="1:12" x14ac:dyDescent="0.25">
      <c r="A38973">
        <v>45</v>
      </c>
      <c r="B38973" t="s">
        <v>25</v>
      </c>
      <c r="C38973">
        <v>0</v>
      </c>
      <c r="D38973">
        <v>1</v>
      </c>
      <c r="E38973">
        <v>0</v>
      </c>
      <c r="F38973">
        <v>7</v>
      </c>
      <c r="G38973">
        <v>27.12</v>
      </c>
      <c r="H38973">
        <v>1</v>
      </c>
      <c r="I38973" t="s">
        <v>29</v>
      </c>
      <c r="J38973" t="s">
        <v>24</v>
      </c>
      <c r="K38973" t="s">
        <v>23</v>
      </c>
      <c r="L38973" t="s">
        <v>37</v>
      </c>
    </row>
    <row r="38974" spans="1:12" x14ac:dyDescent="0.25">
      <c r="A38974">
        <v>120</v>
      </c>
      <c r="B38974" t="s">
        <v>25</v>
      </c>
      <c r="C38974">
        <v>0</v>
      </c>
      <c r="D38974">
        <v>0</v>
      </c>
      <c r="E38974">
        <v>2</v>
      </c>
      <c r="F38974">
        <v>13</v>
      </c>
      <c r="G38974">
        <v>4.7699999999999996</v>
      </c>
      <c r="H38974">
        <v>0</v>
      </c>
      <c r="I38974" t="s">
        <v>29</v>
      </c>
      <c r="J38974" t="s">
        <v>28</v>
      </c>
      <c r="K38974" t="s">
        <v>23</v>
      </c>
      <c r="L38974" t="s">
        <v>37</v>
      </c>
    </row>
    <row r="38975" spans="1:12" x14ac:dyDescent="0.25">
      <c r="A38975">
        <v>68</v>
      </c>
      <c r="B38975" t="s">
        <v>25</v>
      </c>
      <c r="C38975">
        <v>0</v>
      </c>
      <c r="D38975">
        <v>1</v>
      </c>
      <c r="E38975">
        <v>0</v>
      </c>
      <c r="F38975">
        <v>11</v>
      </c>
      <c r="G38975">
        <v>12.69</v>
      </c>
      <c r="H38975">
        <v>1</v>
      </c>
      <c r="I38975" t="s">
        <v>30</v>
      </c>
      <c r="J38975" t="s">
        <v>24</v>
      </c>
      <c r="K38975" t="s">
        <v>27</v>
      </c>
      <c r="L38975" t="s">
        <v>38</v>
      </c>
    </row>
    <row r="38976" spans="1:12" x14ac:dyDescent="0.25">
      <c r="A38976">
        <v>115</v>
      </c>
      <c r="B38976" t="s">
        <v>25</v>
      </c>
      <c r="C38976">
        <v>0</v>
      </c>
      <c r="D38976">
        <v>0</v>
      </c>
      <c r="E38976">
        <v>0</v>
      </c>
      <c r="F38976">
        <v>23</v>
      </c>
      <c r="G38976">
        <v>31.48</v>
      </c>
      <c r="H38976">
        <v>0</v>
      </c>
      <c r="I38976" t="s">
        <v>29</v>
      </c>
      <c r="J38976" t="s">
        <v>28</v>
      </c>
      <c r="K38976" t="s">
        <v>27</v>
      </c>
      <c r="L38976" t="s">
        <v>37</v>
      </c>
    </row>
    <row r="38977" spans="1:12" x14ac:dyDescent="0.25">
      <c r="A38977">
        <v>20</v>
      </c>
      <c r="B38977" t="s">
        <v>25</v>
      </c>
      <c r="C38977">
        <v>0</v>
      </c>
      <c r="D38977">
        <v>0</v>
      </c>
      <c r="E38977">
        <v>0</v>
      </c>
      <c r="F38977">
        <v>5</v>
      </c>
      <c r="G38977">
        <v>7.5</v>
      </c>
      <c r="H38977">
        <v>0</v>
      </c>
      <c r="I38977" t="s">
        <v>26</v>
      </c>
      <c r="J38977" t="s">
        <v>24</v>
      </c>
      <c r="K38977" t="s">
        <v>27</v>
      </c>
      <c r="L38977" t="s">
        <v>37</v>
      </c>
    </row>
    <row r="38978" spans="1:12" x14ac:dyDescent="0.25">
      <c r="A38978">
        <v>210</v>
      </c>
      <c r="B38978" t="s">
        <v>25</v>
      </c>
      <c r="C38978">
        <v>0</v>
      </c>
      <c r="D38978">
        <v>0</v>
      </c>
      <c r="E38978">
        <v>2</v>
      </c>
      <c r="F38978">
        <v>15</v>
      </c>
      <c r="G38978">
        <v>13.14</v>
      </c>
      <c r="H38978">
        <v>0</v>
      </c>
      <c r="I38978" t="s">
        <v>29</v>
      </c>
      <c r="J38978" t="s">
        <v>24</v>
      </c>
      <c r="K38978" t="s">
        <v>23</v>
      </c>
      <c r="L38978" t="s">
        <v>37</v>
      </c>
    </row>
    <row r="38979" spans="1:12" x14ac:dyDescent="0.25">
      <c r="A38979">
        <v>143</v>
      </c>
      <c r="B38979" t="s">
        <v>25</v>
      </c>
      <c r="C38979">
        <v>0</v>
      </c>
      <c r="D38979">
        <v>0</v>
      </c>
      <c r="E38979">
        <v>0</v>
      </c>
      <c r="F38979">
        <v>18</v>
      </c>
      <c r="G38979">
        <v>11.28</v>
      </c>
      <c r="H38979">
        <v>1</v>
      </c>
      <c r="I38979" t="s">
        <v>30</v>
      </c>
      <c r="J38979" t="s">
        <v>28</v>
      </c>
      <c r="K38979" t="s">
        <v>27</v>
      </c>
      <c r="L38979" t="s">
        <v>37</v>
      </c>
    </row>
    <row r="38980" spans="1:12" x14ac:dyDescent="0.25">
      <c r="A38980">
        <v>175</v>
      </c>
      <c r="B38980" t="s">
        <v>25</v>
      </c>
      <c r="C38980">
        <v>0</v>
      </c>
      <c r="D38980">
        <v>0</v>
      </c>
      <c r="E38980">
        <v>0</v>
      </c>
      <c r="F38980">
        <v>28</v>
      </c>
      <c r="G38980">
        <v>26.99</v>
      </c>
      <c r="H38980">
        <v>0</v>
      </c>
      <c r="I38980" t="s">
        <v>26</v>
      </c>
      <c r="J38980" t="s">
        <v>24</v>
      </c>
      <c r="K38980" t="s">
        <v>31</v>
      </c>
      <c r="L38980" t="s">
        <v>37</v>
      </c>
    </row>
    <row r="38981" spans="1:12" x14ac:dyDescent="0.25">
      <c r="A38981">
        <v>65</v>
      </c>
      <c r="B38981" t="s">
        <v>25</v>
      </c>
      <c r="C38981">
        <v>0</v>
      </c>
      <c r="D38981">
        <v>0</v>
      </c>
      <c r="E38981">
        <v>0</v>
      </c>
      <c r="F38981">
        <v>17</v>
      </c>
      <c r="G38981">
        <v>30.63</v>
      </c>
      <c r="H38981">
        <v>0</v>
      </c>
      <c r="I38981" t="s">
        <v>30</v>
      </c>
      <c r="J38981" t="s">
        <v>24</v>
      </c>
      <c r="K38981" t="s">
        <v>27</v>
      </c>
      <c r="L38981" t="s">
        <v>37</v>
      </c>
    </row>
    <row r="38982" spans="1:12" x14ac:dyDescent="0.25">
      <c r="A38982">
        <v>51</v>
      </c>
      <c r="B38982" t="s">
        <v>25</v>
      </c>
      <c r="C38982">
        <v>0</v>
      </c>
      <c r="D38982">
        <v>0</v>
      </c>
      <c r="E38982">
        <v>1</v>
      </c>
      <c r="F38982">
        <v>7</v>
      </c>
      <c r="G38982">
        <v>9.2200000000000006</v>
      </c>
      <c r="H38982">
        <v>2</v>
      </c>
      <c r="I38982" t="s">
        <v>26</v>
      </c>
      <c r="J38982" t="s">
        <v>24</v>
      </c>
      <c r="K38982" t="s">
        <v>23</v>
      </c>
      <c r="L38982" t="s">
        <v>37</v>
      </c>
    </row>
    <row r="38983" spans="1:12" x14ac:dyDescent="0.25">
      <c r="A38983">
        <v>90</v>
      </c>
      <c r="B38983" t="s">
        <v>25</v>
      </c>
      <c r="C38983">
        <v>0</v>
      </c>
      <c r="D38983">
        <v>0</v>
      </c>
      <c r="E38983">
        <v>0</v>
      </c>
      <c r="F38983">
        <v>13</v>
      </c>
      <c r="G38983">
        <v>34.99</v>
      </c>
      <c r="H38983">
        <v>0</v>
      </c>
      <c r="I38983" t="s">
        <v>29</v>
      </c>
      <c r="J38983" t="s">
        <v>28</v>
      </c>
      <c r="K38983" t="s">
        <v>23</v>
      </c>
      <c r="L38983" t="s">
        <v>37</v>
      </c>
    </row>
    <row r="38984" spans="1:12" x14ac:dyDescent="0.25">
      <c r="A38984">
        <v>65</v>
      </c>
      <c r="B38984" t="s">
        <v>25</v>
      </c>
      <c r="C38984">
        <v>0</v>
      </c>
      <c r="D38984">
        <v>0</v>
      </c>
      <c r="E38984">
        <v>0</v>
      </c>
      <c r="F38984">
        <v>12</v>
      </c>
      <c r="G38984">
        <v>20.99</v>
      </c>
      <c r="H38984">
        <v>0</v>
      </c>
      <c r="I38984" t="s">
        <v>29</v>
      </c>
      <c r="J38984" t="s">
        <v>24</v>
      </c>
      <c r="K38984" t="s">
        <v>23</v>
      </c>
      <c r="L38984" t="s">
        <v>37</v>
      </c>
    </row>
    <row r="38985" spans="1:12" x14ac:dyDescent="0.25">
      <c r="A38985">
        <v>76</v>
      </c>
      <c r="B38985" t="s">
        <v>25</v>
      </c>
      <c r="C38985">
        <v>0</v>
      </c>
      <c r="D38985">
        <v>0</v>
      </c>
      <c r="E38985">
        <v>2</v>
      </c>
      <c r="F38985">
        <v>7</v>
      </c>
      <c r="G38985">
        <v>20.78</v>
      </c>
      <c r="H38985">
        <v>0</v>
      </c>
      <c r="I38985" t="s">
        <v>29</v>
      </c>
      <c r="J38985" t="s">
        <v>24</v>
      </c>
      <c r="K38985" t="s">
        <v>27</v>
      </c>
      <c r="L38985" t="s">
        <v>37</v>
      </c>
    </row>
    <row r="38986" spans="1:12" x14ac:dyDescent="0.25">
      <c r="A38986">
        <v>36.5</v>
      </c>
      <c r="B38986" t="s">
        <v>25</v>
      </c>
      <c r="C38986">
        <v>0</v>
      </c>
      <c r="D38986">
        <v>0</v>
      </c>
      <c r="E38986">
        <v>2</v>
      </c>
      <c r="F38986">
        <v>7</v>
      </c>
      <c r="G38986">
        <v>25.49</v>
      </c>
      <c r="H38986">
        <v>0</v>
      </c>
      <c r="I38986" t="s">
        <v>26</v>
      </c>
      <c r="J38986" t="s">
        <v>24</v>
      </c>
      <c r="K38986" t="s">
        <v>31</v>
      </c>
      <c r="L38986" t="s">
        <v>37</v>
      </c>
    </row>
    <row r="38987" spans="1:12" x14ac:dyDescent="0.25">
      <c r="A38987">
        <v>55</v>
      </c>
      <c r="B38987" t="s">
        <v>25</v>
      </c>
      <c r="C38987">
        <v>0</v>
      </c>
      <c r="D38987">
        <v>0</v>
      </c>
      <c r="E38987">
        <v>2</v>
      </c>
      <c r="F38987">
        <v>23</v>
      </c>
      <c r="G38987">
        <v>31.51</v>
      </c>
      <c r="H38987">
        <v>0</v>
      </c>
      <c r="I38987" t="s">
        <v>29</v>
      </c>
      <c r="J38987" t="s">
        <v>28</v>
      </c>
      <c r="K38987" t="s">
        <v>31</v>
      </c>
      <c r="L38987" t="s">
        <v>37</v>
      </c>
    </row>
    <row r="38988" spans="1:12" x14ac:dyDescent="0.25">
      <c r="A38988">
        <v>100.904</v>
      </c>
      <c r="B38988" t="s">
        <v>25</v>
      </c>
      <c r="C38988">
        <v>0</v>
      </c>
      <c r="D38988">
        <v>0</v>
      </c>
      <c r="E38988">
        <v>1</v>
      </c>
      <c r="F38988">
        <v>10</v>
      </c>
      <c r="G38988">
        <v>19.88</v>
      </c>
      <c r="H38988">
        <v>0</v>
      </c>
      <c r="I38988" t="s">
        <v>29</v>
      </c>
      <c r="J38988" t="s">
        <v>28</v>
      </c>
      <c r="K38988" t="s">
        <v>23</v>
      </c>
      <c r="L38988" t="s">
        <v>37</v>
      </c>
    </row>
    <row r="38989" spans="1:12" x14ac:dyDescent="0.25">
      <c r="A38989">
        <v>30</v>
      </c>
      <c r="B38989" t="s">
        <v>25</v>
      </c>
      <c r="C38989">
        <v>0</v>
      </c>
      <c r="D38989">
        <v>0</v>
      </c>
      <c r="E38989">
        <v>0</v>
      </c>
      <c r="F38989">
        <v>7</v>
      </c>
      <c r="G38989">
        <v>21.4</v>
      </c>
      <c r="H38989">
        <v>0</v>
      </c>
      <c r="I38989" t="s">
        <v>26</v>
      </c>
      <c r="J38989" t="s">
        <v>24</v>
      </c>
      <c r="K38989" t="s">
        <v>31</v>
      </c>
      <c r="L38989" t="s">
        <v>37</v>
      </c>
    </row>
    <row r="38990" spans="1:12" x14ac:dyDescent="0.25">
      <c r="A38990">
        <v>90</v>
      </c>
      <c r="B38990" t="s">
        <v>25</v>
      </c>
      <c r="C38990">
        <v>0</v>
      </c>
      <c r="D38990">
        <v>0</v>
      </c>
      <c r="E38990">
        <v>1</v>
      </c>
      <c r="F38990">
        <v>10</v>
      </c>
      <c r="G38990">
        <v>10.33</v>
      </c>
      <c r="H38990">
        <v>0</v>
      </c>
      <c r="I38990" t="s">
        <v>29</v>
      </c>
      <c r="J38990" t="s">
        <v>24</v>
      </c>
      <c r="K38990" t="s">
        <v>27</v>
      </c>
      <c r="L38990" t="s">
        <v>37</v>
      </c>
    </row>
    <row r="38991" spans="1:12" x14ac:dyDescent="0.25">
      <c r="A38991">
        <v>94</v>
      </c>
      <c r="B38991" t="s">
        <v>25</v>
      </c>
      <c r="C38991">
        <v>0</v>
      </c>
      <c r="D38991">
        <v>1</v>
      </c>
      <c r="E38991">
        <v>0</v>
      </c>
      <c r="F38991">
        <v>12</v>
      </c>
      <c r="G38991">
        <v>4.63</v>
      </c>
      <c r="H38991">
        <v>0</v>
      </c>
      <c r="I38991" t="s">
        <v>29</v>
      </c>
      <c r="J38991" t="s">
        <v>24</v>
      </c>
      <c r="K38991" t="s">
        <v>31</v>
      </c>
      <c r="L38991" t="s">
        <v>37</v>
      </c>
    </row>
    <row r="38992" spans="1:12" x14ac:dyDescent="0.25">
      <c r="A38992">
        <v>80</v>
      </c>
      <c r="B38992" t="s">
        <v>25</v>
      </c>
      <c r="C38992">
        <v>0</v>
      </c>
      <c r="D38992">
        <v>0</v>
      </c>
      <c r="E38992">
        <v>0</v>
      </c>
      <c r="F38992">
        <v>13</v>
      </c>
      <c r="G38992">
        <v>31.4</v>
      </c>
      <c r="H38992">
        <v>0</v>
      </c>
      <c r="I38992" t="s">
        <v>26</v>
      </c>
      <c r="J38992" t="s">
        <v>24</v>
      </c>
      <c r="K38992" t="s">
        <v>27</v>
      </c>
      <c r="L38992" t="s">
        <v>37</v>
      </c>
    </row>
    <row r="38993" spans="1:12" x14ac:dyDescent="0.25">
      <c r="A38993">
        <v>55</v>
      </c>
      <c r="B38993" t="s">
        <v>25</v>
      </c>
      <c r="C38993">
        <v>0</v>
      </c>
      <c r="D38993">
        <v>0</v>
      </c>
      <c r="E38993">
        <v>0</v>
      </c>
      <c r="F38993">
        <v>5</v>
      </c>
      <c r="G38993">
        <v>1.29</v>
      </c>
      <c r="H38993">
        <v>0</v>
      </c>
      <c r="I38993" t="s">
        <v>30</v>
      </c>
      <c r="J38993" t="s">
        <v>24</v>
      </c>
      <c r="K38993" t="s">
        <v>27</v>
      </c>
      <c r="L38993" t="s">
        <v>37</v>
      </c>
    </row>
    <row r="38994" spans="1:12" x14ac:dyDescent="0.25">
      <c r="A38994">
        <v>32</v>
      </c>
      <c r="B38994" t="s">
        <v>25</v>
      </c>
      <c r="C38994">
        <v>0</v>
      </c>
      <c r="D38994">
        <v>0</v>
      </c>
      <c r="E38994">
        <v>1</v>
      </c>
      <c r="F38994">
        <v>6</v>
      </c>
      <c r="G38994">
        <v>15.75</v>
      </c>
      <c r="H38994">
        <v>0</v>
      </c>
      <c r="I38994" t="s">
        <v>29</v>
      </c>
      <c r="J38994" t="s">
        <v>24</v>
      </c>
      <c r="K38994" t="s">
        <v>31</v>
      </c>
      <c r="L38994" t="s">
        <v>37</v>
      </c>
    </row>
    <row r="38995" spans="1:12" x14ac:dyDescent="0.25">
      <c r="A38995">
        <v>70</v>
      </c>
      <c r="B38995" t="s">
        <v>25</v>
      </c>
      <c r="C38995">
        <v>0</v>
      </c>
      <c r="D38995">
        <v>0</v>
      </c>
      <c r="E38995">
        <v>0</v>
      </c>
      <c r="F38995">
        <v>11</v>
      </c>
      <c r="G38995">
        <v>10.32</v>
      </c>
      <c r="H38995">
        <v>0</v>
      </c>
      <c r="I38995" t="s">
        <v>29</v>
      </c>
      <c r="J38995" t="s">
        <v>24</v>
      </c>
      <c r="K38995" t="s">
        <v>31</v>
      </c>
      <c r="L38995" t="s">
        <v>37</v>
      </c>
    </row>
    <row r="38996" spans="1:12" x14ac:dyDescent="0.25">
      <c r="A38996">
        <v>89</v>
      </c>
      <c r="B38996" t="s">
        <v>25</v>
      </c>
      <c r="C38996">
        <v>0</v>
      </c>
      <c r="D38996">
        <v>1</v>
      </c>
      <c r="E38996">
        <v>0</v>
      </c>
      <c r="F38996">
        <v>7</v>
      </c>
      <c r="G38996">
        <v>16.22</v>
      </c>
      <c r="H38996">
        <v>0</v>
      </c>
      <c r="I38996" t="s">
        <v>30</v>
      </c>
      <c r="J38996" t="s">
        <v>24</v>
      </c>
      <c r="K38996" t="s">
        <v>31</v>
      </c>
      <c r="L38996" t="s">
        <v>37</v>
      </c>
    </row>
    <row r="38997" spans="1:12" x14ac:dyDescent="0.25">
      <c r="A38997">
        <v>54.6</v>
      </c>
      <c r="B38997" t="s">
        <v>25</v>
      </c>
      <c r="C38997">
        <v>0</v>
      </c>
      <c r="D38997">
        <v>0</v>
      </c>
      <c r="E38997">
        <v>0</v>
      </c>
      <c r="F38997">
        <v>10</v>
      </c>
      <c r="G38997">
        <v>10.35</v>
      </c>
      <c r="H38997">
        <v>0</v>
      </c>
      <c r="I38997" t="s">
        <v>29</v>
      </c>
      <c r="J38997" t="s">
        <v>24</v>
      </c>
      <c r="K38997" t="s">
        <v>27</v>
      </c>
      <c r="L38997" t="s">
        <v>37</v>
      </c>
    </row>
    <row r="38998" spans="1:12" x14ac:dyDescent="0.25">
      <c r="A38998">
        <v>70</v>
      </c>
      <c r="B38998" t="s">
        <v>25</v>
      </c>
      <c r="C38998">
        <v>0</v>
      </c>
      <c r="D38998">
        <v>0</v>
      </c>
      <c r="E38998">
        <v>3</v>
      </c>
      <c r="F38998">
        <v>13</v>
      </c>
      <c r="G38998">
        <v>19</v>
      </c>
      <c r="H38998">
        <v>0</v>
      </c>
      <c r="I38998" t="s">
        <v>29</v>
      </c>
      <c r="J38998" t="s">
        <v>28</v>
      </c>
      <c r="K38998" t="s">
        <v>23</v>
      </c>
      <c r="L38998" t="s">
        <v>37</v>
      </c>
    </row>
    <row r="38999" spans="1:12" x14ac:dyDescent="0.25">
      <c r="A38999">
        <v>78</v>
      </c>
      <c r="B38999" t="s">
        <v>25</v>
      </c>
      <c r="C38999">
        <v>0</v>
      </c>
      <c r="D38999">
        <v>0</v>
      </c>
      <c r="E38999">
        <v>0</v>
      </c>
      <c r="F38999">
        <v>13</v>
      </c>
      <c r="G38999">
        <v>26.09</v>
      </c>
      <c r="H38999">
        <v>0</v>
      </c>
      <c r="I38999" t="s">
        <v>26</v>
      </c>
      <c r="J38999" t="s">
        <v>28</v>
      </c>
      <c r="K38999" t="s">
        <v>27</v>
      </c>
      <c r="L38999" t="s">
        <v>37</v>
      </c>
    </row>
    <row r="39000" spans="1:12" x14ac:dyDescent="0.25">
      <c r="A39000">
        <v>75</v>
      </c>
      <c r="B39000" t="s">
        <v>25</v>
      </c>
      <c r="C39000">
        <v>0</v>
      </c>
      <c r="D39000">
        <v>1</v>
      </c>
      <c r="E39000">
        <v>1</v>
      </c>
      <c r="F39000">
        <v>9</v>
      </c>
      <c r="G39000">
        <v>18.059999999999999</v>
      </c>
      <c r="H39000">
        <v>0</v>
      </c>
      <c r="I39000" t="s">
        <v>29</v>
      </c>
      <c r="J39000" t="s">
        <v>24</v>
      </c>
      <c r="K39000" t="s">
        <v>27</v>
      </c>
      <c r="L39000" t="s">
        <v>37</v>
      </c>
    </row>
    <row r="39001" spans="1:12" x14ac:dyDescent="0.25">
      <c r="A39001">
        <v>120</v>
      </c>
      <c r="B39001" t="s">
        <v>25</v>
      </c>
      <c r="C39001">
        <v>0</v>
      </c>
      <c r="D39001">
        <v>0</v>
      </c>
      <c r="E39001">
        <v>0</v>
      </c>
      <c r="F39001">
        <v>12</v>
      </c>
      <c r="G39001">
        <v>11.41</v>
      </c>
      <c r="H39001">
        <v>0</v>
      </c>
      <c r="I39001" t="s">
        <v>29</v>
      </c>
      <c r="J39001" t="s">
        <v>28</v>
      </c>
      <c r="K39001" t="s">
        <v>27</v>
      </c>
      <c r="L39001" t="s">
        <v>37</v>
      </c>
    </row>
    <row r="39002" spans="1:12" x14ac:dyDescent="0.25">
      <c r="A39002">
        <v>68.917000000000002</v>
      </c>
      <c r="B39002" t="s">
        <v>25</v>
      </c>
      <c r="C39002">
        <v>0</v>
      </c>
      <c r="D39002">
        <v>1</v>
      </c>
      <c r="E39002">
        <v>1</v>
      </c>
      <c r="F39002">
        <v>23</v>
      </c>
      <c r="G39002">
        <v>20.77</v>
      </c>
      <c r="H39002">
        <v>0</v>
      </c>
      <c r="I39002" t="s">
        <v>29</v>
      </c>
      <c r="J39002" t="s">
        <v>24</v>
      </c>
      <c r="K39002" t="s">
        <v>23</v>
      </c>
      <c r="L39002" t="s">
        <v>37</v>
      </c>
    </row>
    <row r="39003" spans="1:12" x14ac:dyDescent="0.25">
      <c r="A39003">
        <v>120</v>
      </c>
      <c r="B39003" t="s">
        <v>25</v>
      </c>
      <c r="C39003">
        <v>0</v>
      </c>
      <c r="D39003">
        <v>0</v>
      </c>
      <c r="E39003">
        <v>4</v>
      </c>
      <c r="F39003">
        <v>9</v>
      </c>
      <c r="G39003">
        <v>10.51</v>
      </c>
      <c r="H39003">
        <v>0</v>
      </c>
      <c r="I39003" t="s">
        <v>29</v>
      </c>
      <c r="J39003" t="s">
        <v>24</v>
      </c>
      <c r="K39003" t="s">
        <v>27</v>
      </c>
      <c r="L39003" t="s">
        <v>37</v>
      </c>
    </row>
    <row r="39004" spans="1:12" x14ac:dyDescent="0.25">
      <c r="A39004">
        <v>68</v>
      </c>
      <c r="B39004" t="s">
        <v>25</v>
      </c>
      <c r="C39004">
        <v>0</v>
      </c>
      <c r="D39004">
        <v>0</v>
      </c>
      <c r="E39004">
        <v>0</v>
      </c>
      <c r="F39004">
        <v>10</v>
      </c>
      <c r="G39004">
        <v>8.15</v>
      </c>
      <c r="H39004">
        <v>0</v>
      </c>
      <c r="I39004" t="s">
        <v>29</v>
      </c>
      <c r="J39004" t="s">
        <v>24</v>
      </c>
      <c r="K39004" t="s">
        <v>31</v>
      </c>
      <c r="L39004" t="s">
        <v>37</v>
      </c>
    </row>
    <row r="39005" spans="1:12" x14ac:dyDescent="0.25">
      <c r="A39005">
        <v>82</v>
      </c>
      <c r="B39005" t="s">
        <v>25</v>
      </c>
      <c r="C39005">
        <v>0</v>
      </c>
      <c r="D39005">
        <v>0</v>
      </c>
      <c r="E39005">
        <v>0</v>
      </c>
      <c r="F39005">
        <v>13</v>
      </c>
      <c r="G39005">
        <v>28.57</v>
      </c>
      <c r="H39005">
        <v>0</v>
      </c>
      <c r="I39005" t="s">
        <v>30</v>
      </c>
      <c r="J39005" t="s">
        <v>24</v>
      </c>
      <c r="K39005" t="s">
        <v>27</v>
      </c>
      <c r="L39005" t="s">
        <v>37</v>
      </c>
    </row>
    <row r="39006" spans="1:12" x14ac:dyDescent="0.25">
      <c r="A39006">
        <v>82</v>
      </c>
      <c r="B39006" t="s">
        <v>25</v>
      </c>
      <c r="C39006">
        <v>0</v>
      </c>
      <c r="D39006">
        <v>0</v>
      </c>
      <c r="E39006">
        <v>0</v>
      </c>
      <c r="F39006">
        <v>32</v>
      </c>
      <c r="G39006">
        <v>31.06</v>
      </c>
      <c r="H39006">
        <v>0</v>
      </c>
      <c r="I39006" t="s">
        <v>29</v>
      </c>
      <c r="J39006" t="s">
        <v>28</v>
      </c>
      <c r="K39006" t="s">
        <v>23</v>
      </c>
      <c r="L39006" t="s">
        <v>37</v>
      </c>
    </row>
    <row r="39007" spans="1:12" x14ac:dyDescent="0.25">
      <c r="A39007">
        <v>34</v>
      </c>
      <c r="B39007" t="s">
        <v>25</v>
      </c>
      <c r="C39007">
        <v>0</v>
      </c>
      <c r="D39007">
        <v>1</v>
      </c>
      <c r="E39007">
        <v>1</v>
      </c>
      <c r="F39007">
        <v>6</v>
      </c>
      <c r="G39007">
        <v>15.99</v>
      </c>
      <c r="H39007">
        <v>0</v>
      </c>
      <c r="I39007" t="s">
        <v>26</v>
      </c>
      <c r="J39007" t="s">
        <v>24</v>
      </c>
      <c r="K39007" t="s">
        <v>31</v>
      </c>
      <c r="L39007" t="s">
        <v>37</v>
      </c>
    </row>
    <row r="39008" spans="1:12" x14ac:dyDescent="0.25">
      <c r="A39008">
        <v>137</v>
      </c>
      <c r="B39008" t="s">
        <v>25</v>
      </c>
      <c r="C39008">
        <v>0</v>
      </c>
      <c r="D39008">
        <v>0</v>
      </c>
      <c r="E39008">
        <v>1</v>
      </c>
      <c r="F39008">
        <v>20</v>
      </c>
      <c r="G39008">
        <v>17.59</v>
      </c>
      <c r="H39008">
        <v>0</v>
      </c>
      <c r="I39008" t="s">
        <v>26</v>
      </c>
      <c r="J39008" t="s">
        <v>28</v>
      </c>
      <c r="K39008" t="s">
        <v>23</v>
      </c>
      <c r="L39008" t="s">
        <v>37</v>
      </c>
    </row>
    <row r="39009" spans="1:12" x14ac:dyDescent="0.25">
      <c r="A39009">
        <v>116</v>
      </c>
      <c r="B39009" t="s">
        <v>25</v>
      </c>
      <c r="C39009">
        <v>0</v>
      </c>
      <c r="D39009">
        <v>0</v>
      </c>
      <c r="E39009">
        <v>0</v>
      </c>
      <c r="F39009">
        <v>12</v>
      </c>
      <c r="G39009">
        <v>13.39</v>
      </c>
      <c r="H39009">
        <v>0</v>
      </c>
      <c r="I39009" t="s">
        <v>29</v>
      </c>
      <c r="J39009" t="s">
        <v>28</v>
      </c>
      <c r="K39009" t="s">
        <v>27</v>
      </c>
      <c r="L39009" t="s">
        <v>37</v>
      </c>
    </row>
    <row r="39010" spans="1:12" x14ac:dyDescent="0.25">
      <c r="A39010">
        <v>80</v>
      </c>
      <c r="B39010" t="s">
        <v>25</v>
      </c>
      <c r="C39010">
        <v>0</v>
      </c>
      <c r="D39010">
        <v>0</v>
      </c>
      <c r="E39010">
        <v>0</v>
      </c>
      <c r="F39010">
        <v>20</v>
      </c>
      <c r="G39010">
        <v>8.3699999999999992</v>
      </c>
      <c r="H39010">
        <v>0</v>
      </c>
      <c r="I39010" t="s">
        <v>26</v>
      </c>
      <c r="J39010" t="s">
        <v>24</v>
      </c>
      <c r="K39010" t="s">
        <v>27</v>
      </c>
      <c r="L39010" t="s">
        <v>37</v>
      </c>
    </row>
    <row r="39011" spans="1:12" x14ac:dyDescent="0.25">
      <c r="A39011">
        <v>60</v>
      </c>
      <c r="B39011" t="s">
        <v>25</v>
      </c>
      <c r="C39011">
        <v>0</v>
      </c>
      <c r="D39011">
        <v>0</v>
      </c>
      <c r="E39011">
        <v>1</v>
      </c>
      <c r="F39011">
        <v>6</v>
      </c>
      <c r="G39011">
        <v>13.32</v>
      </c>
      <c r="H39011">
        <v>1</v>
      </c>
      <c r="I39011" t="s">
        <v>30</v>
      </c>
      <c r="J39011" t="s">
        <v>24</v>
      </c>
      <c r="K39011" t="s">
        <v>27</v>
      </c>
      <c r="L39011" t="s">
        <v>37</v>
      </c>
    </row>
    <row r="39012" spans="1:12" x14ac:dyDescent="0.25">
      <c r="A39012">
        <v>45</v>
      </c>
      <c r="B39012" t="s">
        <v>25</v>
      </c>
      <c r="C39012">
        <v>0</v>
      </c>
      <c r="D39012">
        <v>0</v>
      </c>
      <c r="E39012">
        <v>0</v>
      </c>
      <c r="F39012">
        <v>8</v>
      </c>
      <c r="G39012">
        <v>19.63</v>
      </c>
      <c r="H39012">
        <v>0</v>
      </c>
      <c r="I39012" t="s">
        <v>26</v>
      </c>
      <c r="J39012" t="s">
        <v>24</v>
      </c>
      <c r="K39012" t="s">
        <v>31</v>
      </c>
      <c r="L39012" t="s">
        <v>37</v>
      </c>
    </row>
    <row r="39013" spans="1:12" x14ac:dyDescent="0.25">
      <c r="A39013">
        <v>79</v>
      </c>
      <c r="B39013" t="s">
        <v>25</v>
      </c>
      <c r="C39013">
        <v>0</v>
      </c>
      <c r="D39013">
        <v>0</v>
      </c>
      <c r="E39013">
        <v>0</v>
      </c>
      <c r="F39013">
        <v>11</v>
      </c>
      <c r="G39013">
        <v>14.85</v>
      </c>
      <c r="H39013">
        <v>0</v>
      </c>
      <c r="I39013" t="s">
        <v>26</v>
      </c>
      <c r="J39013" t="s">
        <v>24</v>
      </c>
      <c r="K39013" t="s">
        <v>31</v>
      </c>
      <c r="L39013" t="s">
        <v>37</v>
      </c>
    </row>
    <row r="39014" spans="1:12" x14ac:dyDescent="0.25">
      <c r="A39014">
        <v>98</v>
      </c>
      <c r="B39014" t="s">
        <v>25</v>
      </c>
      <c r="C39014">
        <v>0</v>
      </c>
      <c r="D39014">
        <v>0</v>
      </c>
      <c r="E39014">
        <v>1</v>
      </c>
      <c r="F39014">
        <v>9</v>
      </c>
      <c r="G39014">
        <v>12.19</v>
      </c>
      <c r="H39014">
        <v>0</v>
      </c>
      <c r="I39014" t="s">
        <v>30</v>
      </c>
      <c r="J39014" t="s">
        <v>24</v>
      </c>
      <c r="K39014" t="s">
        <v>31</v>
      </c>
      <c r="L39014" t="s">
        <v>37</v>
      </c>
    </row>
    <row r="39015" spans="1:12" x14ac:dyDescent="0.25">
      <c r="A39015">
        <v>32.73657</v>
      </c>
      <c r="B39015" t="s">
        <v>25</v>
      </c>
      <c r="C39015">
        <v>0</v>
      </c>
      <c r="D39015">
        <v>0</v>
      </c>
      <c r="E39015">
        <v>1</v>
      </c>
      <c r="F39015">
        <v>8</v>
      </c>
      <c r="G39015">
        <v>7.66</v>
      </c>
      <c r="H39015">
        <v>1</v>
      </c>
      <c r="I39015" t="s">
        <v>26</v>
      </c>
      <c r="J39015" t="s">
        <v>24</v>
      </c>
      <c r="K39015" t="s">
        <v>23</v>
      </c>
      <c r="L39015" t="s">
        <v>37</v>
      </c>
    </row>
    <row r="39016" spans="1:12" x14ac:dyDescent="0.25">
      <c r="A39016">
        <v>53</v>
      </c>
      <c r="B39016" t="s">
        <v>25</v>
      </c>
      <c r="C39016">
        <v>0</v>
      </c>
      <c r="D39016">
        <v>0</v>
      </c>
      <c r="E39016">
        <v>2</v>
      </c>
      <c r="F39016">
        <v>3</v>
      </c>
      <c r="G39016">
        <v>2.31</v>
      </c>
      <c r="H39016">
        <v>0</v>
      </c>
      <c r="I39016" t="s">
        <v>26</v>
      </c>
      <c r="J39016" t="s">
        <v>24</v>
      </c>
      <c r="K39016" t="s">
        <v>31</v>
      </c>
      <c r="L39016" t="s">
        <v>37</v>
      </c>
    </row>
    <row r="39017" spans="1:12" x14ac:dyDescent="0.25">
      <c r="A39017">
        <v>80</v>
      </c>
      <c r="B39017" t="s">
        <v>25</v>
      </c>
      <c r="C39017">
        <v>0</v>
      </c>
      <c r="D39017">
        <v>1</v>
      </c>
      <c r="E39017">
        <v>1</v>
      </c>
      <c r="F39017">
        <v>9</v>
      </c>
      <c r="G39017">
        <v>18.989999999999998</v>
      </c>
      <c r="H39017">
        <v>0</v>
      </c>
      <c r="I39017" t="s">
        <v>26</v>
      </c>
      <c r="J39017" t="s">
        <v>24</v>
      </c>
      <c r="K39017" t="s">
        <v>23</v>
      </c>
      <c r="L39017" t="s">
        <v>37</v>
      </c>
    </row>
    <row r="39018" spans="1:12" x14ac:dyDescent="0.25">
      <c r="A39018">
        <v>53.5</v>
      </c>
      <c r="B39018" t="s">
        <v>25</v>
      </c>
      <c r="C39018">
        <v>0</v>
      </c>
      <c r="D39018">
        <v>0</v>
      </c>
      <c r="E39018">
        <v>2</v>
      </c>
      <c r="F39018">
        <v>7</v>
      </c>
      <c r="G39018">
        <v>17.41</v>
      </c>
      <c r="H39018">
        <v>0</v>
      </c>
      <c r="I39018" t="s">
        <v>26</v>
      </c>
      <c r="J39018" t="s">
        <v>24</v>
      </c>
      <c r="K39018" t="s">
        <v>27</v>
      </c>
      <c r="L39018" t="s">
        <v>37</v>
      </c>
    </row>
    <row r="39019" spans="1:12" x14ac:dyDescent="0.25">
      <c r="A39019">
        <v>70</v>
      </c>
      <c r="B39019" t="s">
        <v>25</v>
      </c>
      <c r="C39019">
        <v>0</v>
      </c>
      <c r="D39019">
        <v>0</v>
      </c>
      <c r="E39019">
        <v>1</v>
      </c>
      <c r="F39019">
        <v>10</v>
      </c>
      <c r="G39019">
        <v>13.85</v>
      </c>
      <c r="H39019">
        <v>1</v>
      </c>
      <c r="I39019" t="s">
        <v>26</v>
      </c>
      <c r="J39019" t="s">
        <v>28</v>
      </c>
      <c r="K39019" t="s">
        <v>27</v>
      </c>
      <c r="L39019" t="s">
        <v>37</v>
      </c>
    </row>
    <row r="39020" spans="1:12" x14ac:dyDescent="0.25">
      <c r="A39020">
        <v>64</v>
      </c>
      <c r="B39020" t="s">
        <v>25</v>
      </c>
      <c r="C39020">
        <v>0</v>
      </c>
      <c r="D39020">
        <v>0</v>
      </c>
      <c r="E39020">
        <v>2</v>
      </c>
      <c r="F39020">
        <v>5</v>
      </c>
      <c r="G39020">
        <v>17.940000000000001</v>
      </c>
      <c r="H39020">
        <v>0</v>
      </c>
      <c r="I39020" t="s">
        <v>26</v>
      </c>
      <c r="J39020" t="s">
        <v>24</v>
      </c>
      <c r="K39020" t="s">
        <v>27</v>
      </c>
      <c r="L39020" t="s">
        <v>37</v>
      </c>
    </row>
    <row r="39021" spans="1:12" x14ac:dyDescent="0.25">
      <c r="A39021">
        <v>250</v>
      </c>
      <c r="B39021" t="s">
        <v>25</v>
      </c>
      <c r="C39021">
        <v>0</v>
      </c>
      <c r="D39021">
        <v>0</v>
      </c>
      <c r="E39021">
        <v>0</v>
      </c>
      <c r="F39021">
        <v>18</v>
      </c>
      <c r="G39021">
        <v>25.41</v>
      </c>
      <c r="H39021">
        <v>0</v>
      </c>
      <c r="I39021" t="s">
        <v>29</v>
      </c>
      <c r="J39021" t="s">
        <v>24</v>
      </c>
      <c r="K39021" t="s">
        <v>27</v>
      </c>
      <c r="L39021" t="s">
        <v>37</v>
      </c>
    </row>
    <row r="39022" spans="1:12" x14ac:dyDescent="0.25">
      <c r="A39022">
        <v>48</v>
      </c>
      <c r="B39022" t="s">
        <v>25</v>
      </c>
      <c r="C39022">
        <v>0</v>
      </c>
      <c r="D39022">
        <v>0</v>
      </c>
      <c r="E39022">
        <v>0</v>
      </c>
      <c r="F39022">
        <v>16</v>
      </c>
      <c r="G39022">
        <v>21.2</v>
      </c>
      <c r="H39022">
        <v>0</v>
      </c>
      <c r="I39022" t="s">
        <v>26</v>
      </c>
      <c r="J39022" t="s">
        <v>24</v>
      </c>
      <c r="K39022" t="s">
        <v>31</v>
      </c>
      <c r="L39022" t="s">
        <v>37</v>
      </c>
    </row>
    <row r="39023" spans="1:12" x14ac:dyDescent="0.25">
      <c r="A39023">
        <v>105</v>
      </c>
      <c r="B39023" t="s">
        <v>25</v>
      </c>
      <c r="C39023">
        <v>0</v>
      </c>
      <c r="D39023">
        <v>2</v>
      </c>
      <c r="E39023">
        <v>2</v>
      </c>
      <c r="F39023">
        <v>12</v>
      </c>
      <c r="G39023">
        <v>11.39</v>
      </c>
      <c r="H39023">
        <v>0</v>
      </c>
      <c r="I39023" t="s">
        <v>26</v>
      </c>
      <c r="J39023" t="s">
        <v>24</v>
      </c>
      <c r="K39023" t="s">
        <v>23</v>
      </c>
      <c r="L39023" t="s">
        <v>37</v>
      </c>
    </row>
    <row r="39024" spans="1:12" x14ac:dyDescent="0.25">
      <c r="A39024">
        <v>145</v>
      </c>
      <c r="B39024" t="s">
        <v>25</v>
      </c>
      <c r="C39024">
        <v>0</v>
      </c>
      <c r="D39024">
        <v>0</v>
      </c>
      <c r="E39024">
        <v>0</v>
      </c>
      <c r="F39024">
        <v>10</v>
      </c>
      <c r="G39024">
        <v>5.76</v>
      </c>
      <c r="H39024">
        <v>0</v>
      </c>
      <c r="I39024" t="s">
        <v>26</v>
      </c>
      <c r="J39024" t="s">
        <v>24</v>
      </c>
      <c r="K39024" t="s">
        <v>31</v>
      </c>
      <c r="L39024" t="s">
        <v>37</v>
      </c>
    </row>
    <row r="39025" spans="1:12" x14ac:dyDescent="0.25">
      <c r="A39025">
        <v>45</v>
      </c>
      <c r="B39025" t="s">
        <v>25</v>
      </c>
      <c r="C39025">
        <v>0</v>
      </c>
      <c r="D39025">
        <v>0</v>
      </c>
      <c r="E39025">
        <v>0</v>
      </c>
      <c r="F39025">
        <v>4</v>
      </c>
      <c r="G39025">
        <v>1.97</v>
      </c>
      <c r="H39025">
        <v>1</v>
      </c>
      <c r="I39025" t="s">
        <v>29</v>
      </c>
      <c r="J39025" t="s">
        <v>24</v>
      </c>
      <c r="K39025" t="s">
        <v>31</v>
      </c>
      <c r="L39025" t="s">
        <v>37</v>
      </c>
    </row>
    <row r="39026" spans="1:12" x14ac:dyDescent="0.25">
      <c r="A39026">
        <v>27.84</v>
      </c>
      <c r="B39026" t="s">
        <v>25</v>
      </c>
      <c r="C39026">
        <v>0</v>
      </c>
      <c r="D39026">
        <v>0</v>
      </c>
      <c r="E39026">
        <v>0</v>
      </c>
      <c r="F39026">
        <v>7</v>
      </c>
      <c r="G39026">
        <v>12.54</v>
      </c>
      <c r="H39026">
        <v>0</v>
      </c>
      <c r="I39026" t="s">
        <v>26</v>
      </c>
      <c r="J39026" t="s">
        <v>24</v>
      </c>
      <c r="K39026" t="s">
        <v>31</v>
      </c>
      <c r="L39026" t="s">
        <v>37</v>
      </c>
    </row>
    <row r="39027" spans="1:12" x14ac:dyDescent="0.25">
      <c r="A39027">
        <v>57</v>
      </c>
      <c r="B39027" t="s">
        <v>25</v>
      </c>
      <c r="C39027">
        <v>0</v>
      </c>
      <c r="D39027">
        <v>0</v>
      </c>
      <c r="E39027">
        <v>0</v>
      </c>
      <c r="F39027">
        <v>12</v>
      </c>
      <c r="G39027">
        <v>26</v>
      </c>
      <c r="H39027">
        <v>0</v>
      </c>
      <c r="I39027" t="s">
        <v>29</v>
      </c>
      <c r="J39027" t="s">
        <v>24</v>
      </c>
      <c r="K39027" t="s">
        <v>27</v>
      </c>
      <c r="L39027" t="s">
        <v>37</v>
      </c>
    </row>
    <row r="39028" spans="1:12" x14ac:dyDescent="0.25">
      <c r="A39028">
        <v>36</v>
      </c>
      <c r="B39028" t="s">
        <v>25</v>
      </c>
      <c r="C39028">
        <v>0</v>
      </c>
      <c r="D39028">
        <v>0</v>
      </c>
      <c r="E39028">
        <v>0</v>
      </c>
      <c r="F39028">
        <v>3</v>
      </c>
      <c r="G39028">
        <v>18.23</v>
      </c>
      <c r="H39028">
        <v>1</v>
      </c>
      <c r="I39028" t="s">
        <v>26</v>
      </c>
      <c r="J39028" t="s">
        <v>24</v>
      </c>
      <c r="K39028" t="s">
        <v>27</v>
      </c>
      <c r="L39028" t="s">
        <v>37</v>
      </c>
    </row>
    <row r="39029" spans="1:12" x14ac:dyDescent="0.25">
      <c r="A39029">
        <v>52.7</v>
      </c>
      <c r="B39029" t="s">
        <v>25</v>
      </c>
      <c r="C39029">
        <v>0</v>
      </c>
      <c r="D39029">
        <v>2</v>
      </c>
      <c r="E39029">
        <v>3</v>
      </c>
      <c r="F39029">
        <v>12</v>
      </c>
      <c r="G39029">
        <v>14.83</v>
      </c>
      <c r="H39029">
        <v>1</v>
      </c>
      <c r="I39029" t="s">
        <v>29</v>
      </c>
      <c r="J39029" t="s">
        <v>24</v>
      </c>
      <c r="K39029" t="s">
        <v>27</v>
      </c>
      <c r="L39029" t="s">
        <v>37</v>
      </c>
    </row>
    <row r="39030" spans="1:12" x14ac:dyDescent="0.25">
      <c r="A39030">
        <v>60</v>
      </c>
      <c r="B39030" t="s">
        <v>25</v>
      </c>
      <c r="C39030">
        <v>0</v>
      </c>
      <c r="D39030">
        <v>1</v>
      </c>
      <c r="E39030">
        <v>0</v>
      </c>
      <c r="F39030">
        <v>13</v>
      </c>
      <c r="G39030">
        <v>14.9</v>
      </c>
      <c r="H39030">
        <v>0</v>
      </c>
      <c r="I39030" t="s">
        <v>29</v>
      </c>
      <c r="J39030" t="s">
        <v>24</v>
      </c>
      <c r="K39030" t="s">
        <v>27</v>
      </c>
      <c r="L39030" t="s">
        <v>38</v>
      </c>
    </row>
    <row r="39031" spans="1:12" x14ac:dyDescent="0.25">
      <c r="A39031">
        <v>54</v>
      </c>
      <c r="B39031" t="s">
        <v>25</v>
      </c>
      <c r="C39031">
        <v>0</v>
      </c>
      <c r="D39031">
        <v>0</v>
      </c>
      <c r="E39031">
        <v>0</v>
      </c>
      <c r="F39031">
        <v>11</v>
      </c>
      <c r="G39031">
        <v>13.91</v>
      </c>
      <c r="H39031">
        <v>0</v>
      </c>
      <c r="I39031" t="s">
        <v>29</v>
      </c>
      <c r="J39031" t="s">
        <v>24</v>
      </c>
      <c r="K39031" t="s">
        <v>27</v>
      </c>
      <c r="L39031" t="s">
        <v>37</v>
      </c>
    </row>
    <row r="39032" spans="1:12" x14ac:dyDescent="0.25">
      <c r="A39032">
        <v>72</v>
      </c>
      <c r="B39032" t="s">
        <v>25</v>
      </c>
      <c r="C39032">
        <v>0</v>
      </c>
      <c r="D39032">
        <v>0</v>
      </c>
      <c r="E39032">
        <v>5</v>
      </c>
      <c r="F39032">
        <v>6</v>
      </c>
      <c r="G39032">
        <v>3.47</v>
      </c>
      <c r="H39032">
        <v>0</v>
      </c>
      <c r="I39032" t="s">
        <v>30</v>
      </c>
      <c r="J39032" t="s">
        <v>28</v>
      </c>
      <c r="K39032" t="s">
        <v>23</v>
      </c>
      <c r="L39032" t="s">
        <v>38</v>
      </c>
    </row>
    <row r="39033" spans="1:12" x14ac:dyDescent="0.25">
      <c r="A39033">
        <v>47.3</v>
      </c>
      <c r="B39033" t="s">
        <v>25</v>
      </c>
      <c r="C39033">
        <v>0</v>
      </c>
      <c r="D39033">
        <v>0</v>
      </c>
      <c r="E39033">
        <v>0</v>
      </c>
      <c r="F39033">
        <v>10</v>
      </c>
      <c r="G39033">
        <v>4.82</v>
      </c>
      <c r="H39033">
        <v>0</v>
      </c>
      <c r="I39033" t="s">
        <v>29</v>
      </c>
      <c r="J39033" t="s">
        <v>24</v>
      </c>
      <c r="K39033" t="s">
        <v>27</v>
      </c>
      <c r="L39033" t="s">
        <v>37</v>
      </c>
    </row>
    <row r="39034" spans="1:12" x14ac:dyDescent="0.25">
      <c r="A39034">
        <v>68</v>
      </c>
      <c r="B39034" t="s">
        <v>25</v>
      </c>
      <c r="C39034">
        <v>0</v>
      </c>
      <c r="D39034">
        <v>1</v>
      </c>
      <c r="E39034">
        <v>0</v>
      </c>
      <c r="F39034">
        <v>13</v>
      </c>
      <c r="G39034">
        <v>7.17</v>
      </c>
      <c r="H39034">
        <v>1</v>
      </c>
      <c r="I39034" t="s">
        <v>29</v>
      </c>
      <c r="J39034" t="s">
        <v>24</v>
      </c>
      <c r="K39034" t="s">
        <v>23</v>
      </c>
      <c r="L39034" t="s">
        <v>37</v>
      </c>
    </row>
    <row r="39035" spans="1:12" x14ac:dyDescent="0.25">
      <c r="A39035">
        <v>47</v>
      </c>
      <c r="B39035" t="s">
        <v>25</v>
      </c>
      <c r="C39035">
        <v>0</v>
      </c>
      <c r="D39035">
        <v>0</v>
      </c>
      <c r="E39035">
        <v>0</v>
      </c>
      <c r="F39035">
        <v>7</v>
      </c>
      <c r="G39035">
        <v>22.4</v>
      </c>
      <c r="H39035">
        <v>0</v>
      </c>
      <c r="I39035" t="s">
        <v>29</v>
      </c>
      <c r="J39035" t="s">
        <v>24</v>
      </c>
      <c r="K39035" t="s">
        <v>31</v>
      </c>
      <c r="L39035" t="s">
        <v>37</v>
      </c>
    </row>
    <row r="39036" spans="1:12" x14ac:dyDescent="0.25">
      <c r="A39036">
        <v>55</v>
      </c>
      <c r="B39036" t="s">
        <v>25</v>
      </c>
      <c r="C39036">
        <v>0</v>
      </c>
      <c r="D39036">
        <v>1</v>
      </c>
      <c r="E39036">
        <v>2</v>
      </c>
      <c r="F39036">
        <v>9</v>
      </c>
      <c r="G39036">
        <v>11.11</v>
      </c>
      <c r="H39036">
        <v>0</v>
      </c>
      <c r="I39036" t="s">
        <v>29</v>
      </c>
      <c r="J39036" t="s">
        <v>24</v>
      </c>
      <c r="K39036" t="s">
        <v>31</v>
      </c>
      <c r="L39036" t="s">
        <v>37</v>
      </c>
    </row>
    <row r="39037" spans="1:12" x14ac:dyDescent="0.25">
      <c r="A39037">
        <v>9.6</v>
      </c>
      <c r="B39037" t="s">
        <v>25</v>
      </c>
      <c r="C39037">
        <v>0</v>
      </c>
      <c r="D39037">
        <v>1</v>
      </c>
      <c r="E39037">
        <v>0</v>
      </c>
      <c r="F39037">
        <v>4</v>
      </c>
      <c r="G39037">
        <v>9.75</v>
      </c>
      <c r="H39037">
        <v>0</v>
      </c>
      <c r="I39037" t="s">
        <v>26</v>
      </c>
      <c r="J39037" t="s">
        <v>24</v>
      </c>
      <c r="K39037" t="s">
        <v>23</v>
      </c>
      <c r="L39037" t="s">
        <v>38</v>
      </c>
    </row>
    <row r="39038" spans="1:12" x14ac:dyDescent="0.25">
      <c r="A39038">
        <v>60</v>
      </c>
      <c r="B39038" t="s">
        <v>25</v>
      </c>
      <c r="C39038">
        <v>0</v>
      </c>
      <c r="D39038">
        <v>1</v>
      </c>
      <c r="E39038">
        <v>0</v>
      </c>
      <c r="F39038">
        <v>17</v>
      </c>
      <c r="G39038">
        <v>33.54</v>
      </c>
      <c r="H39038">
        <v>0</v>
      </c>
      <c r="I39038" t="s">
        <v>26</v>
      </c>
      <c r="J39038" t="s">
        <v>24</v>
      </c>
      <c r="K39038" t="s">
        <v>23</v>
      </c>
      <c r="L39038" t="s">
        <v>37</v>
      </c>
    </row>
    <row r="39039" spans="1:12" x14ac:dyDescent="0.25">
      <c r="A39039">
        <v>30</v>
      </c>
      <c r="B39039" t="s">
        <v>25</v>
      </c>
      <c r="C39039">
        <v>0</v>
      </c>
      <c r="D39039">
        <v>0</v>
      </c>
      <c r="E39039">
        <v>1</v>
      </c>
      <c r="F39039">
        <v>4</v>
      </c>
      <c r="G39039">
        <v>11</v>
      </c>
      <c r="H39039">
        <v>0</v>
      </c>
      <c r="I39039" t="s">
        <v>26</v>
      </c>
      <c r="J39039" t="s">
        <v>24</v>
      </c>
      <c r="K39039" t="s">
        <v>27</v>
      </c>
      <c r="L39039" t="s">
        <v>37</v>
      </c>
    </row>
    <row r="39040" spans="1:12" x14ac:dyDescent="0.25">
      <c r="A39040">
        <v>240</v>
      </c>
      <c r="B39040" t="s">
        <v>25</v>
      </c>
      <c r="C39040">
        <v>1</v>
      </c>
      <c r="D39040">
        <v>4</v>
      </c>
      <c r="E39040">
        <v>0</v>
      </c>
      <c r="F39040">
        <v>28</v>
      </c>
      <c r="G39040">
        <v>8.39</v>
      </c>
      <c r="H39040">
        <v>0</v>
      </c>
      <c r="I39040" t="s">
        <v>29</v>
      </c>
      <c r="J39040" t="s">
        <v>24</v>
      </c>
      <c r="K39040" t="s">
        <v>23</v>
      </c>
      <c r="L39040" t="s">
        <v>37</v>
      </c>
    </row>
    <row r="39041" spans="1:12" x14ac:dyDescent="0.25">
      <c r="A39041">
        <v>69.144999999999996</v>
      </c>
      <c r="B39041" t="s">
        <v>25</v>
      </c>
      <c r="C39041">
        <v>0</v>
      </c>
      <c r="D39041">
        <v>0</v>
      </c>
      <c r="E39041">
        <v>0</v>
      </c>
      <c r="F39041">
        <v>16</v>
      </c>
      <c r="G39041">
        <v>10.26</v>
      </c>
      <c r="H39041">
        <v>0</v>
      </c>
      <c r="I39041" t="s">
        <v>29</v>
      </c>
      <c r="J39041" t="s">
        <v>28</v>
      </c>
      <c r="K39041" t="s">
        <v>27</v>
      </c>
      <c r="L39041" t="s">
        <v>37</v>
      </c>
    </row>
    <row r="39042" spans="1:12" x14ac:dyDescent="0.25">
      <c r="A39042">
        <v>48</v>
      </c>
      <c r="B39042" t="s">
        <v>25</v>
      </c>
      <c r="C39042">
        <v>0</v>
      </c>
      <c r="D39042">
        <v>0</v>
      </c>
      <c r="E39042">
        <v>0</v>
      </c>
      <c r="F39042">
        <v>20</v>
      </c>
      <c r="G39042">
        <v>25.48</v>
      </c>
      <c r="H39042">
        <v>0</v>
      </c>
      <c r="I39042" t="s">
        <v>26</v>
      </c>
      <c r="J39042" t="s">
        <v>28</v>
      </c>
      <c r="K39042" t="s">
        <v>23</v>
      </c>
      <c r="L39042" t="s">
        <v>37</v>
      </c>
    </row>
    <row r="39043" spans="1:12" x14ac:dyDescent="0.25">
      <c r="A39043">
        <v>65</v>
      </c>
      <c r="B39043" t="s">
        <v>25</v>
      </c>
      <c r="C39043">
        <v>0</v>
      </c>
      <c r="D39043">
        <v>0</v>
      </c>
      <c r="E39043">
        <v>0</v>
      </c>
      <c r="F39043">
        <v>15</v>
      </c>
      <c r="G39043">
        <v>26.79</v>
      </c>
      <c r="H39043">
        <v>0</v>
      </c>
      <c r="I39043" t="s">
        <v>26</v>
      </c>
      <c r="J39043" t="s">
        <v>24</v>
      </c>
      <c r="K39043" t="s">
        <v>23</v>
      </c>
      <c r="L39043" t="s">
        <v>37</v>
      </c>
    </row>
    <row r="39044" spans="1:12" x14ac:dyDescent="0.25">
      <c r="A39044">
        <v>50</v>
      </c>
      <c r="B39044" t="s">
        <v>25</v>
      </c>
      <c r="C39044">
        <v>0</v>
      </c>
      <c r="D39044">
        <v>0</v>
      </c>
      <c r="E39044">
        <v>0</v>
      </c>
      <c r="F39044">
        <v>21</v>
      </c>
      <c r="G39044">
        <v>18.07</v>
      </c>
      <c r="H39044">
        <v>1</v>
      </c>
      <c r="I39044" t="s">
        <v>26</v>
      </c>
      <c r="J39044" t="s">
        <v>24</v>
      </c>
      <c r="K39044" t="s">
        <v>27</v>
      </c>
      <c r="L39044" t="s">
        <v>37</v>
      </c>
    </row>
    <row r="39045" spans="1:12" x14ac:dyDescent="0.25">
      <c r="A39045">
        <v>82.727999999999994</v>
      </c>
      <c r="B39045" t="s">
        <v>25</v>
      </c>
      <c r="C39045">
        <v>0</v>
      </c>
      <c r="D39045">
        <v>0</v>
      </c>
      <c r="E39045">
        <v>1</v>
      </c>
      <c r="F39045">
        <v>8</v>
      </c>
      <c r="G39045">
        <v>11.72</v>
      </c>
      <c r="H39045">
        <v>0</v>
      </c>
      <c r="I39045" t="s">
        <v>29</v>
      </c>
      <c r="J39045" t="s">
        <v>28</v>
      </c>
      <c r="K39045" t="s">
        <v>27</v>
      </c>
      <c r="L39045" t="s">
        <v>37</v>
      </c>
    </row>
    <row r="39046" spans="1:12" x14ac:dyDescent="0.25">
      <c r="A39046">
        <v>36</v>
      </c>
      <c r="B39046" t="s">
        <v>25</v>
      </c>
      <c r="C39046">
        <v>0</v>
      </c>
      <c r="D39046">
        <v>0</v>
      </c>
      <c r="E39046">
        <v>0</v>
      </c>
      <c r="F39046">
        <v>12</v>
      </c>
      <c r="G39046">
        <v>11.43</v>
      </c>
      <c r="H39046">
        <v>0</v>
      </c>
      <c r="I39046" t="s">
        <v>29</v>
      </c>
      <c r="J39046" t="s">
        <v>24</v>
      </c>
      <c r="K39046" t="s">
        <v>27</v>
      </c>
      <c r="L39046" t="s">
        <v>37</v>
      </c>
    </row>
    <row r="39047" spans="1:12" x14ac:dyDescent="0.25">
      <c r="A39047">
        <v>57</v>
      </c>
      <c r="B39047" t="s">
        <v>25</v>
      </c>
      <c r="C39047">
        <v>0</v>
      </c>
      <c r="D39047">
        <v>0</v>
      </c>
      <c r="E39047">
        <v>2</v>
      </c>
      <c r="F39047">
        <v>14</v>
      </c>
      <c r="G39047">
        <v>12.47</v>
      </c>
      <c r="H39047">
        <v>0</v>
      </c>
      <c r="I39047" t="s">
        <v>29</v>
      </c>
      <c r="J39047" t="s">
        <v>24</v>
      </c>
      <c r="K39047" t="s">
        <v>31</v>
      </c>
      <c r="L39047" t="s">
        <v>37</v>
      </c>
    </row>
    <row r="39048" spans="1:12" x14ac:dyDescent="0.25">
      <c r="A39048">
        <v>60</v>
      </c>
      <c r="B39048" t="s">
        <v>25</v>
      </c>
      <c r="C39048">
        <v>0</v>
      </c>
      <c r="D39048">
        <v>1</v>
      </c>
      <c r="E39048">
        <v>1</v>
      </c>
      <c r="F39048">
        <v>20</v>
      </c>
      <c r="G39048">
        <v>19.18</v>
      </c>
      <c r="H39048">
        <v>0</v>
      </c>
      <c r="I39048" t="s">
        <v>29</v>
      </c>
      <c r="J39048" t="s">
        <v>24</v>
      </c>
      <c r="K39048" t="s">
        <v>31</v>
      </c>
      <c r="L39048" t="s">
        <v>37</v>
      </c>
    </row>
    <row r="39049" spans="1:12" x14ac:dyDescent="0.25">
      <c r="A39049">
        <v>96</v>
      </c>
      <c r="B39049" t="s">
        <v>25</v>
      </c>
      <c r="C39049">
        <v>0</v>
      </c>
      <c r="D39049">
        <v>1</v>
      </c>
      <c r="E39049">
        <v>0</v>
      </c>
      <c r="F39049">
        <v>16</v>
      </c>
      <c r="G39049">
        <v>12.3</v>
      </c>
      <c r="H39049">
        <v>0</v>
      </c>
      <c r="I39049" t="s">
        <v>29</v>
      </c>
      <c r="J39049" t="s">
        <v>24</v>
      </c>
      <c r="K39049" t="s">
        <v>27</v>
      </c>
      <c r="L39049" t="s">
        <v>37</v>
      </c>
    </row>
    <row r="39050" spans="1:12" x14ac:dyDescent="0.25">
      <c r="A39050">
        <v>50</v>
      </c>
      <c r="B39050" t="s">
        <v>25</v>
      </c>
      <c r="C39050">
        <v>0</v>
      </c>
      <c r="D39050">
        <v>0</v>
      </c>
      <c r="E39050">
        <v>0</v>
      </c>
      <c r="F39050">
        <v>10</v>
      </c>
      <c r="G39050">
        <v>21.63</v>
      </c>
      <c r="H39050">
        <v>0</v>
      </c>
      <c r="I39050" t="s">
        <v>29</v>
      </c>
      <c r="J39050" t="s">
        <v>28</v>
      </c>
      <c r="K39050" t="s">
        <v>23</v>
      </c>
      <c r="L39050" t="s">
        <v>37</v>
      </c>
    </row>
    <row r="39051" spans="1:12" x14ac:dyDescent="0.25">
      <c r="A39051">
        <v>24</v>
      </c>
      <c r="B39051" t="s">
        <v>25</v>
      </c>
      <c r="C39051">
        <v>0</v>
      </c>
      <c r="D39051">
        <v>1</v>
      </c>
      <c r="E39051">
        <v>0</v>
      </c>
      <c r="F39051">
        <v>12</v>
      </c>
      <c r="G39051">
        <v>23.25</v>
      </c>
      <c r="H39051">
        <v>0</v>
      </c>
      <c r="I39051" t="s">
        <v>29</v>
      </c>
      <c r="J39051" t="s">
        <v>24</v>
      </c>
      <c r="K39051" t="s">
        <v>23</v>
      </c>
      <c r="L39051" t="s">
        <v>37</v>
      </c>
    </row>
    <row r="39052" spans="1:12" x14ac:dyDescent="0.25">
      <c r="A39052">
        <v>53</v>
      </c>
      <c r="B39052" t="s">
        <v>25</v>
      </c>
      <c r="C39052">
        <v>1</v>
      </c>
      <c r="D39052">
        <v>1</v>
      </c>
      <c r="E39052">
        <v>0</v>
      </c>
      <c r="F39052">
        <v>13</v>
      </c>
      <c r="G39052">
        <v>17.98</v>
      </c>
      <c r="H39052">
        <v>1</v>
      </c>
      <c r="I39052" t="s">
        <v>26</v>
      </c>
      <c r="J39052" t="s">
        <v>24</v>
      </c>
      <c r="K39052" t="s">
        <v>27</v>
      </c>
      <c r="L39052" t="s">
        <v>37</v>
      </c>
    </row>
    <row r="39053" spans="1:12" x14ac:dyDescent="0.25">
      <c r="A39053">
        <v>75</v>
      </c>
      <c r="B39053" t="s">
        <v>25</v>
      </c>
      <c r="C39053">
        <v>0</v>
      </c>
      <c r="D39053">
        <v>0</v>
      </c>
      <c r="E39053">
        <v>1</v>
      </c>
      <c r="F39053">
        <v>8</v>
      </c>
      <c r="G39053">
        <v>8.26</v>
      </c>
      <c r="H39053">
        <v>1</v>
      </c>
      <c r="I39053" t="s">
        <v>26</v>
      </c>
      <c r="J39053" t="s">
        <v>24</v>
      </c>
      <c r="K39053" t="s">
        <v>27</v>
      </c>
      <c r="L39053" t="s">
        <v>37</v>
      </c>
    </row>
    <row r="39054" spans="1:12" x14ac:dyDescent="0.25">
      <c r="A39054">
        <v>75</v>
      </c>
      <c r="B39054" t="s">
        <v>25</v>
      </c>
      <c r="C39054">
        <v>0</v>
      </c>
      <c r="D39054">
        <v>1</v>
      </c>
      <c r="E39054">
        <v>0</v>
      </c>
      <c r="F39054">
        <v>5</v>
      </c>
      <c r="G39054">
        <v>15.64</v>
      </c>
      <c r="H39054">
        <v>0</v>
      </c>
      <c r="I39054" t="s">
        <v>29</v>
      </c>
      <c r="J39054" t="s">
        <v>28</v>
      </c>
      <c r="K39054" t="s">
        <v>27</v>
      </c>
      <c r="L39054" t="s">
        <v>37</v>
      </c>
    </row>
    <row r="39055" spans="1:12" x14ac:dyDescent="0.25">
      <c r="A39055">
        <v>115</v>
      </c>
      <c r="B39055" t="s">
        <v>25</v>
      </c>
      <c r="C39055">
        <v>0</v>
      </c>
      <c r="D39055">
        <v>0</v>
      </c>
      <c r="E39055">
        <v>3</v>
      </c>
      <c r="F39055">
        <v>8</v>
      </c>
      <c r="G39055">
        <v>6.83</v>
      </c>
      <c r="H39055">
        <v>0</v>
      </c>
      <c r="I39055" t="s">
        <v>26</v>
      </c>
      <c r="J39055" t="s">
        <v>24</v>
      </c>
      <c r="K39055" t="s">
        <v>31</v>
      </c>
      <c r="L39055" t="s">
        <v>37</v>
      </c>
    </row>
    <row r="39056" spans="1:12" x14ac:dyDescent="0.25">
      <c r="A39056">
        <v>53</v>
      </c>
      <c r="B39056" t="s">
        <v>25</v>
      </c>
      <c r="C39056">
        <v>0</v>
      </c>
      <c r="D39056">
        <v>0</v>
      </c>
      <c r="E39056">
        <v>1</v>
      </c>
      <c r="F39056">
        <v>11</v>
      </c>
      <c r="G39056">
        <v>20.11</v>
      </c>
      <c r="H39056">
        <v>0</v>
      </c>
      <c r="I39056" t="s">
        <v>26</v>
      </c>
      <c r="J39056" t="s">
        <v>28</v>
      </c>
      <c r="K39056" t="s">
        <v>23</v>
      </c>
      <c r="L39056" t="s">
        <v>37</v>
      </c>
    </row>
    <row r="39057" spans="1:12" x14ac:dyDescent="0.25">
      <c r="A39057">
        <v>28</v>
      </c>
      <c r="B39057" t="s">
        <v>25</v>
      </c>
      <c r="C39057">
        <v>0</v>
      </c>
      <c r="D39057">
        <v>0</v>
      </c>
      <c r="E39057">
        <v>1</v>
      </c>
      <c r="F39057">
        <v>14</v>
      </c>
      <c r="G39057">
        <v>12.13</v>
      </c>
      <c r="H39057">
        <v>0</v>
      </c>
      <c r="I39057" t="s">
        <v>29</v>
      </c>
      <c r="J39057" t="s">
        <v>24</v>
      </c>
      <c r="K39057" t="s">
        <v>31</v>
      </c>
      <c r="L39057" t="s">
        <v>37</v>
      </c>
    </row>
    <row r="39058" spans="1:12" x14ac:dyDescent="0.25">
      <c r="A39058">
        <v>155</v>
      </c>
      <c r="B39058" t="s">
        <v>25</v>
      </c>
      <c r="C39058">
        <v>0</v>
      </c>
      <c r="D39058">
        <v>0</v>
      </c>
      <c r="E39058">
        <v>0</v>
      </c>
      <c r="F39058">
        <v>19</v>
      </c>
      <c r="G39058">
        <v>25.61</v>
      </c>
      <c r="H39058">
        <v>0</v>
      </c>
      <c r="I39058" t="s">
        <v>29</v>
      </c>
      <c r="J39058" t="s">
        <v>28</v>
      </c>
      <c r="K39058" t="s">
        <v>23</v>
      </c>
      <c r="L39058" t="s">
        <v>37</v>
      </c>
    </row>
    <row r="39059" spans="1:12" x14ac:dyDescent="0.25">
      <c r="A39059">
        <v>24</v>
      </c>
      <c r="B39059" t="s">
        <v>25</v>
      </c>
      <c r="C39059">
        <v>0</v>
      </c>
      <c r="D39059">
        <v>0</v>
      </c>
      <c r="E39059">
        <v>2</v>
      </c>
      <c r="F39059">
        <v>3</v>
      </c>
      <c r="G39059">
        <v>26.2</v>
      </c>
      <c r="H39059">
        <v>0</v>
      </c>
      <c r="I39059" t="s">
        <v>26</v>
      </c>
      <c r="J39059" t="s">
        <v>24</v>
      </c>
      <c r="K39059" t="s">
        <v>23</v>
      </c>
      <c r="L39059" t="s">
        <v>37</v>
      </c>
    </row>
    <row r="39060" spans="1:12" x14ac:dyDescent="0.25">
      <c r="A39060">
        <v>40</v>
      </c>
      <c r="B39060" t="s">
        <v>25</v>
      </c>
      <c r="C39060">
        <v>0</v>
      </c>
      <c r="D39060">
        <v>0</v>
      </c>
      <c r="E39060">
        <v>0</v>
      </c>
      <c r="F39060">
        <v>15</v>
      </c>
      <c r="G39060">
        <v>38.61</v>
      </c>
      <c r="H39060">
        <v>0</v>
      </c>
      <c r="I39060" t="s">
        <v>26</v>
      </c>
      <c r="J39060" t="s">
        <v>24</v>
      </c>
      <c r="K39060" t="s">
        <v>23</v>
      </c>
      <c r="L39060" t="s">
        <v>37</v>
      </c>
    </row>
    <row r="39061" spans="1:12" x14ac:dyDescent="0.25">
      <c r="A39061">
        <v>130</v>
      </c>
      <c r="B39061" t="s">
        <v>25</v>
      </c>
      <c r="C39061">
        <v>0</v>
      </c>
      <c r="D39061">
        <v>0</v>
      </c>
      <c r="E39061">
        <v>2</v>
      </c>
      <c r="F39061">
        <v>9</v>
      </c>
      <c r="G39061">
        <v>7.8</v>
      </c>
      <c r="H39061">
        <v>1</v>
      </c>
      <c r="I39061" t="s">
        <v>30</v>
      </c>
      <c r="J39061" t="s">
        <v>24</v>
      </c>
      <c r="K39061" t="s">
        <v>23</v>
      </c>
      <c r="L39061" t="s">
        <v>38</v>
      </c>
    </row>
    <row r="39062" spans="1:12" x14ac:dyDescent="0.25">
      <c r="A39062">
        <v>56.9</v>
      </c>
      <c r="B39062" t="s">
        <v>25</v>
      </c>
      <c r="C39062">
        <v>0</v>
      </c>
      <c r="D39062">
        <v>0</v>
      </c>
      <c r="E39062">
        <v>0</v>
      </c>
      <c r="F39062">
        <v>12</v>
      </c>
      <c r="G39062">
        <v>15.88</v>
      </c>
      <c r="H39062">
        <v>0</v>
      </c>
      <c r="I39062" t="s">
        <v>30</v>
      </c>
      <c r="J39062" t="s">
        <v>28</v>
      </c>
      <c r="K39062" t="s">
        <v>23</v>
      </c>
      <c r="L39062" t="s">
        <v>37</v>
      </c>
    </row>
    <row r="39063" spans="1:12" x14ac:dyDescent="0.25">
      <c r="A39063">
        <v>92</v>
      </c>
      <c r="B39063" t="s">
        <v>25</v>
      </c>
      <c r="C39063">
        <v>0</v>
      </c>
      <c r="D39063">
        <v>1</v>
      </c>
      <c r="E39063">
        <v>0</v>
      </c>
      <c r="F39063">
        <v>9</v>
      </c>
      <c r="G39063">
        <v>29.11</v>
      </c>
      <c r="H39063">
        <v>0</v>
      </c>
      <c r="I39063" t="s">
        <v>29</v>
      </c>
      <c r="J39063" t="s">
        <v>28</v>
      </c>
      <c r="K39063" t="s">
        <v>31</v>
      </c>
      <c r="L39063" t="s">
        <v>37</v>
      </c>
    </row>
    <row r="39064" spans="1:12" x14ac:dyDescent="0.25">
      <c r="A39064">
        <v>57</v>
      </c>
      <c r="B39064" t="s">
        <v>25</v>
      </c>
      <c r="C39064">
        <v>0</v>
      </c>
      <c r="D39064">
        <v>0</v>
      </c>
      <c r="E39064">
        <v>0</v>
      </c>
      <c r="F39064">
        <v>11</v>
      </c>
      <c r="G39064">
        <v>27.16</v>
      </c>
      <c r="H39064">
        <v>1</v>
      </c>
      <c r="I39064" t="s">
        <v>26</v>
      </c>
      <c r="J39064" t="s">
        <v>24</v>
      </c>
      <c r="K39064" t="s">
        <v>23</v>
      </c>
      <c r="L39064" t="s">
        <v>37</v>
      </c>
    </row>
    <row r="39065" spans="1:12" x14ac:dyDescent="0.25">
      <c r="A39065">
        <v>60</v>
      </c>
      <c r="B39065" t="s">
        <v>25</v>
      </c>
      <c r="C39065">
        <v>0</v>
      </c>
      <c r="D39065">
        <v>3</v>
      </c>
      <c r="E39065">
        <v>0</v>
      </c>
      <c r="F39065">
        <v>12</v>
      </c>
      <c r="G39065">
        <v>10.9</v>
      </c>
      <c r="H39065">
        <v>0</v>
      </c>
      <c r="I39065" t="s">
        <v>26</v>
      </c>
      <c r="J39065" t="s">
        <v>24</v>
      </c>
      <c r="K39065" t="s">
        <v>31</v>
      </c>
      <c r="L39065" t="s">
        <v>37</v>
      </c>
    </row>
    <row r="39066" spans="1:12" x14ac:dyDescent="0.25">
      <c r="A39066">
        <v>50</v>
      </c>
      <c r="B39066" t="s">
        <v>25</v>
      </c>
      <c r="C39066">
        <v>0</v>
      </c>
      <c r="D39066">
        <v>0</v>
      </c>
      <c r="E39066">
        <v>0</v>
      </c>
      <c r="F39066">
        <v>20</v>
      </c>
      <c r="G39066">
        <v>15.82</v>
      </c>
      <c r="H39066">
        <v>0</v>
      </c>
      <c r="I39066" t="s">
        <v>29</v>
      </c>
      <c r="J39066" t="s">
        <v>24</v>
      </c>
      <c r="K39066" t="s">
        <v>31</v>
      </c>
      <c r="L39066" t="s">
        <v>37</v>
      </c>
    </row>
    <row r="39067" spans="1:12" x14ac:dyDescent="0.25">
      <c r="A39067">
        <v>72</v>
      </c>
      <c r="B39067" t="s">
        <v>25</v>
      </c>
      <c r="C39067">
        <v>0</v>
      </c>
      <c r="D39067">
        <v>0</v>
      </c>
      <c r="E39067">
        <v>0</v>
      </c>
      <c r="F39067">
        <v>15</v>
      </c>
      <c r="G39067">
        <v>13.53</v>
      </c>
      <c r="H39067">
        <v>0</v>
      </c>
      <c r="I39067" t="s">
        <v>29</v>
      </c>
      <c r="J39067" t="s">
        <v>24</v>
      </c>
      <c r="K39067" t="s">
        <v>23</v>
      </c>
      <c r="L39067" t="s">
        <v>37</v>
      </c>
    </row>
    <row r="39068" spans="1:12" x14ac:dyDescent="0.25">
      <c r="A39068">
        <v>72</v>
      </c>
      <c r="B39068" t="s">
        <v>25</v>
      </c>
      <c r="C39068">
        <v>0</v>
      </c>
      <c r="D39068">
        <v>0</v>
      </c>
      <c r="E39068">
        <v>0</v>
      </c>
      <c r="F39068">
        <v>5</v>
      </c>
      <c r="G39068">
        <v>15.38</v>
      </c>
      <c r="H39068">
        <v>0</v>
      </c>
      <c r="I39068" t="s">
        <v>29</v>
      </c>
      <c r="J39068" t="s">
        <v>24</v>
      </c>
      <c r="K39068" t="s">
        <v>23</v>
      </c>
      <c r="L39068" t="s">
        <v>37</v>
      </c>
    </row>
    <row r="39069" spans="1:12" x14ac:dyDescent="0.25">
      <c r="A39069">
        <v>39.520000000000003</v>
      </c>
      <c r="B39069" t="s">
        <v>25</v>
      </c>
      <c r="C39069">
        <v>0</v>
      </c>
      <c r="D39069">
        <v>0</v>
      </c>
      <c r="E39069">
        <v>1</v>
      </c>
      <c r="F39069">
        <v>6</v>
      </c>
      <c r="G39069">
        <v>4.04</v>
      </c>
      <c r="H39069">
        <v>0</v>
      </c>
      <c r="I39069" t="s">
        <v>29</v>
      </c>
      <c r="J39069" t="s">
        <v>24</v>
      </c>
      <c r="K39069" t="s">
        <v>27</v>
      </c>
      <c r="L39069" t="s">
        <v>37</v>
      </c>
    </row>
    <row r="39070" spans="1:12" x14ac:dyDescent="0.25">
      <c r="A39070">
        <v>70.34</v>
      </c>
      <c r="B39070" t="s">
        <v>25</v>
      </c>
      <c r="C39070">
        <v>0</v>
      </c>
      <c r="D39070">
        <v>0</v>
      </c>
      <c r="E39070">
        <v>0</v>
      </c>
      <c r="F39070">
        <v>14</v>
      </c>
      <c r="G39070">
        <v>21.57</v>
      </c>
      <c r="H39070">
        <v>0</v>
      </c>
      <c r="I39070" t="s">
        <v>29</v>
      </c>
      <c r="J39070" t="s">
        <v>28</v>
      </c>
      <c r="K39070" t="s">
        <v>27</v>
      </c>
      <c r="L39070" t="s">
        <v>38</v>
      </c>
    </row>
    <row r="39071" spans="1:12" x14ac:dyDescent="0.25">
      <c r="A39071">
        <v>215</v>
      </c>
      <c r="B39071" t="s">
        <v>25</v>
      </c>
      <c r="C39071">
        <v>0</v>
      </c>
      <c r="D39071">
        <v>0</v>
      </c>
      <c r="E39071">
        <v>0</v>
      </c>
      <c r="F39071">
        <v>8</v>
      </c>
      <c r="G39071">
        <v>5.83</v>
      </c>
      <c r="H39071">
        <v>0</v>
      </c>
      <c r="I39071" t="s">
        <v>26</v>
      </c>
      <c r="J39071" t="s">
        <v>24</v>
      </c>
      <c r="K39071" t="s">
        <v>27</v>
      </c>
      <c r="L39071" t="s">
        <v>37</v>
      </c>
    </row>
    <row r="39072" spans="1:12" x14ac:dyDescent="0.25">
      <c r="A39072">
        <v>67</v>
      </c>
      <c r="B39072" t="s">
        <v>25</v>
      </c>
      <c r="C39072">
        <v>0</v>
      </c>
      <c r="D39072">
        <v>0</v>
      </c>
      <c r="E39072">
        <v>1</v>
      </c>
      <c r="F39072">
        <v>6</v>
      </c>
      <c r="G39072">
        <v>20.09</v>
      </c>
      <c r="H39072">
        <v>0</v>
      </c>
      <c r="I39072" t="s">
        <v>26</v>
      </c>
      <c r="J39072" t="s">
        <v>28</v>
      </c>
      <c r="K39072" t="s">
        <v>27</v>
      </c>
      <c r="L39072" t="s">
        <v>38</v>
      </c>
    </row>
    <row r="39073" spans="1:12" x14ac:dyDescent="0.25">
      <c r="A39073">
        <v>70</v>
      </c>
      <c r="B39073" t="s">
        <v>25</v>
      </c>
      <c r="C39073">
        <v>0</v>
      </c>
      <c r="D39073">
        <v>0</v>
      </c>
      <c r="E39073">
        <v>0</v>
      </c>
      <c r="F39073">
        <v>5</v>
      </c>
      <c r="G39073">
        <v>10.46</v>
      </c>
      <c r="H39073">
        <v>0</v>
      </c>
      <c r="I39073" t="s">
        <v>26</v>
      </c>
      <c r="J39073" t="s">
        <v>24</v>
      </c>
      <c r="K39073" t="s">
        <v>27</v>
      </c>
      <c r="L39073" t="s">
        <v>37</v>
      </c>
    </row>
    <row r="39074" spans="1:12" x14ac:dyDescent="0.25">
      <c r="A39074">
        <v>60</v>
      </c>
      <c r="B39074" t="s">
        <v>25</v>
      </c>
      <c r="C39074">
        <v>0</v>
      </c>
      <c r="D39074">
        <v>0</v>
      </c>
      <c r="E39074">
        <v>0</v>
      </c>
      <c r="F39074">
        <v>14</v>
      </c>
      <c r="G39074">
        <v>14.68</v>
      </c>
      <c r="H39074">
        <v>0</v>
      </c>
      <c r="I39074" t="s">
        <v>29</v>
      </c>
      <c r="J39074" t="s">
        <v>24</v>
      </c>
      <c r="K39074" t="s">
        <v>31</v>
      </c>
      <c r="L39074" t="s">
        <v>37</v>
      </c>
    </row>
    <row r="39075" spans="1:12" x14ac:dyDescent="0.25">
      <c r="A39075">
        <v>135</v>
      </c>
      <c r="B39075" t="s">
        <v>25</v>
      </c>
      <c r="C39075">
        <v>0</v>
      </c>
      <c r="D39075">
        <v>0</v>
      </c>
      <c r="E39075">
        <v>1</v>
      </c>
      <c r="F39075">
        <v>20</v>
      </c>
      <c r="G39075">
        <v>28.26</v>
      </c>
      <c r="H39075">
        <v>0</v>
      </c>
      <c r="I39075" t="s">
        <v>26</v>
      </c>
      <c r="J39075" t="s">
        <v>28</v>
      </c>
      <c r="K39075" t="s">
        <v>27</v>
      </c>
      <c r="L39075" t="s">
        <v>37</v>
      </c>
    </row>
    <row r="39076" spans="1:12" x14ac:dyDescent="0.25">
      <c r="A39076">
        <v>65</v>
      </c>
      <c r="B39076" t="s">
        <v>25</v>
      </c>
      <c r="C39076">
        <v>0</v>
      </c>
      <c r="D39076">
        <v>0</v>
      </c>
      <c r="E39076">
        <v>0</v>
      </c>
      <c r="F39076">
        <v>12</v>
      </c>
      <c r="G39076">
        <v>20.77</v>
      </c>
      <c r="H39076">
        <v>0</v>
      </c>
      <c r="I39076" t="s">
        <v>29</v>
      </c>
      <c r="J39076" t="s">
        <v>24</v>
      </c>
      <c r="K39076" t="s">
        <v>23</v>
      </c>
      <c r="L39076" t="s">
        <v>37</v>
      </c>
    </row>
    <row r="39077" spans="1:12" x14ac:dyDescent="0.25">
      <c r="A39077">
        <v>80</v>
      </c>
      <c r="B39077" t="s">
        <v>25</v>
      </c>
      <c r="C39077">
        <v>0</v>
      </c>
      <c r="D39077">
        <v>3</v>
      </c>
      <c r="E39077">
        <v>1</v>
      </c>
      <c r="F39077">
        <v>10</v>
      </c>
      <c r="G39077">
        <v>14.46</v>
      </c>
      <c r="H39077">
        <v>0</v>
      </c>
      <c r="I39077" t="s">
        <v>30</v>
      </c>
      <c r="J39077" t="s">
        <v>24</v>
      </c>
      <c r="K39077" t="s">
        <v>27</v>
      </c>
      <c r="L39077" t="s">
        <v>37</v>
      </c>
    </row>
    <row r="39078" spans="1:12" x14ac:dyDescent="0.25">
      <c r="A39078">
        <v>30</v>
      </c>
      <c r="B39078" t="s">
        <v>25</v>
      </c>
      <c r="C39078">
        <v>0</v>
      </c>
      <c r="D39078">
        <v>1</v>
      </c>
      <c r="E39078">
        <v>0</v>
      </c>
      <c r="F39078">
        <v>8</v>
      </c>
      <c r="G39078">
        <v>14.48</v>
      </c>
      <c r="H39078">
        <v>0</v>
      </c>
      <c r="I39078" t="s">
        <v>29</v>
      </c>
      <c r="J39078" t="s">
        <v>24</v>
      </c>
      <c r="K39078" t="s">
        <v>31</v>
      </c>
      <c r="L39078" t="s">
        <v>37</v>
      </c>
    </row>
    <row r="39079" spans="1:12" x14ac:dyDescent="0.25">
      <c r="A39079">
        <v>80</v>
      </c>
      <c r="B39079" t="s">
        <v>25</v>
      </c>
      <c r="C39079">
        <v>0</v>
      </c>
      <c r="D39079">
        <v>0</v>
      </c>
      <c r="E39079">
        <v>0</v>
      </c>
      <c r="F39079">
        <v>12</v>
      </c>
      <c r="G39079">
        <v>27.48</v>
      </c>
      <c r="H39079">
        <v>0</v>
      </c>
      <c r="I39079" t="s">
        <v>30</v>
      </c>
      <c r="J39079" t="s">
        <v>28</v>
      </c>
      <c r="K39079" t="s">
        <v>31</v>
      </c>
      <c r="L39079" t="s">
        <v>37</v>
      </c>
    </row>
    <row r="39080" spans="1:12" x14ac:dyDescent="0.25">
      <c r="A39080">
        <v>52.5</v>
      </c>
      <c r="B39080" t="s">
        <v>25</v>
      </c>
      <c r="C39080">
        <v>0</v>
      </c>
      <c r="D39080">
        <v>0</v>
      </c>
      <c r="E39080">
        <v>2</v>
      </c>
      <c r="F39080">
        <v>5</v>
      </c>
      <c r="G39080">
        <v>12.02</v>
      </c>
      <c r="H39080">
        <v>0</v>
      </c>
      <c r="I39080" t="s">
        <v>29</v>
      </c>
      <c r="J39080" t="s">
        <v>24</v>
      </c>
      <c r="K39080" t="s">
        <v>31</v>
      </c>
      <c r="L39080" t="s">
        <v>38</v>
      </c>
    </row>
    <row r="39081" spans="1:12" x14ac:dyDescent="0.25">
      <c r="A39081">
        <v>75</v>
      </c>
      <c r="B39081" t="s">
        <v>25</v>
      </c>
      <c r="C39081">
        <v>0</v>
      </c>
      <c r="D39081">
        <v>1</v>
      </c>
      <c r="E39081">
        <v>0</v>
      </c>
      <c r="F39081">
        <v>14</v>
      </c>
      <c r="G39081">
        <v>34.64</v>
      </c>
      <c r="H39081">
        <v>0</v>
      </c>
      <c r="I39081" t="s">
        <v>26</v>
      </c>
      <c r="J39081" t="s">
        <v>24</v>
      </c>
      <c r="K39081" t="s">
        <v>27</v>
      </c>
      <c r="L39081" t="s">
        <v>37</v>
      </c>
    </row>
    <row r="39082" spans="1:12" x14ac:dyDescent="0.25">
      <c r="A39082">
        <v>77.792000000000002</v>
      </c>
      <c r="B39082" t="s">
        <v>25</v>
      </c>
      <c r="C39082">
        <v>0</v>
      </c>
      <c r="D39082">
        <v>0</v>
      </c>
      <c r="E39082">
        <v>0</v>
      </c>
      <c r="F39082">
        <v>10</v>
      </c>
      <c r="G39082">
        <v>26.18</v>
      </c>
      <c r="H39082">
        <v>0</v>
      </c>
      <c r="I39082" t="s">
        <v>26</v>
      </c>
      <c r="J39082" t="s">
        <v>24</v>
      </c>
      <c r="K39082" t="s">
        <v>31</v>
      </c>
      <c r="L39082" t="s">
        <v>37</v>
      </c>
    </row>
    <row r="39083" spans="1:12" x14ac:dyDescent="0.25">
      <c r="A39083">
        <v>31</v>
      </c>
      <c r="B39083" t="s">
        <v>25</v>
      </c>
      <c r="C39083">
        <v>0</v>
      </c>
      <c r="D39083">
        <v>0</v>
      </c>
      <c r="E39083">
        <v>1</v>
      </c>
      <c r="F39083">
        <v>8</v>
      </c>
      <c r="G39083">
        <v>24.47</v>
      </c>
      <c r="H39083">
        <v>0</v>
      </c>
      <c r="I39083" t="s">
        <v>26</v>
      </c>
      <c r="J39083" t="s">
        <v>24</v>
      </c>
      <c r="K39083" t="s">
        <v>31</v>
      </c>
      <c r="L39083" t="s">
        <v>37</v>
      </c>
    </row>
    <row r="39084" spans="1:12" x14ac:dyDescent="0.25">
      <c r="A39084">
        <v>120</v>
      </c>
      <c r="B39084" t="s">
        <v>25</v>
      </c>
      <c r="C39084">
        <v>0</v>
      </c>
      <c r="D39084">
        <v>0</v>
      </c>
      <c r="E39084">
        <v>1</v>
      </c>
      <c r="F39084">
        <v>15</v>
      </c>
      <c r="G39084">
        <v>18.54</v>
      </c>
      <c r="H39084">
        <v>0</v>
      </c>
      <c r="I39084" t="s">
        <v>29</v>
      </c>
      <c r="J39084" t="s">
        <v>24</v>
      </c>
      <c r="K39084" t="s">
        <v>31</v>
      </c>
      <c r="L39084" t="s">
        <v>37</v>
      </c>
    </row>
    <row r="39085" spans="1:12" x14ac:dyDescent="0.25">
      <c r="A39085">
        <v>27</v>
      </c>
      <c r="B39085" t="s">
        <v>25</v>
      </c>
      <c r="C39085">
        <v>0</v>
      </c>
      <c r="D39085">
        <v>0</v>
      </c>
      <c r="E39085">
        <v>2</v>
      </c>
      <c r="F39085">
        <v>14</v>
      </c>
      <c r="G39085">
        <v>15.51</v>
      </c>
      <c r="H39085">
        <v>0</v>
      </c>
      <c r="I39085" t="s">
        <v>26</v>
      </c>
      <c r="J39085" t="s">
        <v>24</v>
      </c>
      <c r="K39085" t="s">
        <v>23</v>
      </c>
      <c r="L39085" t="s">
        <v>38</v>
      </c>
    </row>
    <row r="39086" spans="1:12" x14ac:dyDescent="0.25">
      <c r="A39086">
        <v>42.5</v>
      </c>
      <c r="B39086" t="s">
        <v>25</v>
      </c>
      <c r="C39086">
        <v>0</v>
      </c>
      <c r="D39086">
        <v>0</v>
      </c>
      <c r="E39086">
        <v>0</v>
      </c>
      <c r="F39086">
        <v>16</v>
      </c>
      <c r="G39086">
        <v>29.48</v>
      </c>
      <c r="H39086">
        <v>0</v>
      </c>
      <c r="I39086" t="s">
        <v>26</v>
      </c>
      <c r="J39086" t="s">
        <v>28</v>
      </c>
      <c r="K39086" t="s">
        <v>23</v>
      </c>
      <c r="L39086" t="s">
        <v>37</v>
      </c>
    </row>
    <row r="39087" spans="1:12" x14ac:dyDescent="0.25">
      <c r="A39087">
        <v>95</v>
      </c>
      <c r="B39087" t="s">
        <v>25</v>
      </c>
      <c r="C39087">
        <v>0</v>
      </c>
      <c r="D39087">
        <v>2</v>
      </c>
      <c r="E39087">
        <v>0</v>
      </c>
      <c r="F39087">
        <v>12</v>
      </c>
      <c r="G39087">
        <v>5.0999999999999996</v>
      </c>
      <c r="H39087">
        <v>0</v>
      </c>
      <c r="I39087" t="s">
        <v>26</v>
      </c>
      <c r="J39087" t="s">
        <v>24</v>
      </c>
      <c r="K39087" t="s">
        <v>27</v>
      </c>
      <c r="L39087" t="s">
        <v>37</v>
      </c>
    </row>
    <row r="39088" spans="1:12" x14ac:dyDescent="0.25">
      <c r="A39088">
        <v>99.97</v>
      </c>
      <c r="B39088" t="s">
        <v>25</v>
      </c>
      <c r="C39088">
        <v>0</v>
      </c>
      <c r="D39088">
        <v>0</v>
      </c>
      <c r="E39088">
        <v>0</v>
      </c>
      <c r="F39088">
        <v>9</v>
      </c>
      <c r="G39088">
        <v>9.17</v>
      </c>
      <c r="H39088">
        <v>1</v>
      </c>
      <c r="I39088" t="s">
        <v>26</v>
      </c>
      <c r="J39088" t="s">
        <v>28</v>
      </c>
      <c r="K39088" t="s">
        <v>27</v>
      </c>
      <c r="L39088" t="s">
        <v>37</v>
      </c>
    </row>
    <row r="39089" spans="1:12" x14ac:dyDescent="0.25">
      <c r="A39089">
        <v>100</v>
      </c>
      <c r="B39089" t="s">
        <v>25</v>
      </c>
      <c r="C39089">
        <v>1</v>
      </c>
      <c r="D39089">
        <v>2</v>
      </c>
      <c r="E39089">
        <v>0</v>
      </c>
      <c r="F39089">
        <v>11</v>
      </c>
      <c r="G39089">
        <v>13.45</v>
      </c>
      <c r="H39089">
        <v>0</v>
      </c>
      <c r="I39089" t="s">
        <v>29</v>
      </c>
      <c r="J39089" t="s">
        <v>24</v>
      </c>
      <c r="K39089" t="s">
        <v>23</v>
      </c>
      <c r="L39089" t="s">
        <v>37</v>
      </c>
    </row>
    <row r="39090" spans="1:12" x14ac:dyDescent="0.25">
      <c r="A39090">
        <v>82</v>
      </c>
      <c r="B39090" t="s">
        <v>25</v>
      </c>
      <c r="C39090">
        <v>0</v>
      </c>
      <c r="D39090">
        <v>0</v>
      </c>
      <c r="E39090">
        <v>0</v>
      </c>
      <c r="F39090">
        <v>5</v>
      </c>
      <c r="G39090">
        <v>27.98</v>
      </c>
      <c r="H39090">
        <v>0</v>
      </c>
      <c r="I39090" t="s">
        <v>30</v>
      </c>
      <c r="J39090" t="s">
        <v>28</v>
      </c>
      <c r="K39090" t="s">
        <v>23</v>
      </c>
      <c r="L39090" t="s">
        <v>38</v>
      </c>
    </row>
    <row r="39091" spans="1:12" x14ac:dyDescent="0.25">
      <c r="A39091">
        <v>31</v>
      </c>
      <c r="B39091" t="s">
        <v>25</v>
      </c>
      <c r="C39091">
        <v>0</v>
      </c>
      <c r="D39091">
        <v>0</v>
      </c>
      <c r="E39091">
        <v>0</v>
      </c>
      <c r="F39091">
        <v>9</v>
      </c>
      <c r="G39091">
        <v>6.5</v>
      </c>
      <c r="H39091">
        <v>0</v>
      </c>
      <c r="I39091" t="s">
        <v>29</v>
      </c>
      <c r="J39091" t="s">
        <v>28</v>
      </c>
      <c r="K39091" t="s">
        <v>27</v>
      </c>
      <c r="L39091" t="s">
        <v>37</v>
      </c>
    </row>
    <row r="39092" spans="1:12" x14ac:dyDescent="0.25">
      <c r="A39092">
        <v>43</v>
      </c>
      <c r="B39092" t="s">
        <v>25</v>
      </c>
      <c r="C39092">
        <v>0</v>
      </c>
      <c r="D39092">
        <v>0</v>
      </c>
      <c r="E39092">
        <v>0</v>
      </c>
      <c r="F39092">
        <v>18</v>
      </c>
      <c r="G39092">
        <v>27.88</v>
      </c>
      <c r="H39092">
        <v>0</v>
      </c>
      <c r="I39092" t="s">
        <v>30</v>
      </c>
      <c r="J39092" t="s">
        <v>24</v>
      </c>
      <c r="K39092" t="s">
        <v>31</v>
      </c>
      <c r="L39092" t="s">
        <v>37</v>
      </c>
    </row>
    <row r="39093" spans="1:12" x14ac:dyDescent="0.25">
      <c r="A39093">
        <v>100</v>
      </c>
      <c r="B39093" t="s">
        <v>25</v>
      </c>
      <c r="C39093">
        <v>0</v>
      </c>
      <c r="D39093">
        <v>0</v>
      </c>
      <c r="E39093">
        <v>2</v>
      </c>
      <c r="F39093">
        <v>12</v>
      </c>
      <c r="G39093">
        <v>10.82</v>
      </c>
      <c r="H39093">
        <v>0</v>
      </c>
      <c r="I39093" t="s">
        <v>29</v>
      </c>
      <c r="J39093" t="s">
        <v>28</v>
      </c>
      <c r="K39093" t="s">
        <v>23</v>
      </c>
      <c r="L39093" t="s">
        <v>37</v>
      </c>
    </row>
    <row r="39094" spans="1:12" x14ac:dyDescent="0.25">
      <c r="A39094">
        <v>36</v>
      </c>
      <c r="B39094" t="s">
        <v>25</v>
      </c>
      <c r="C39094">
        <v>0</v>
      </c>
      <c r="D39094">
        <v>1</v>
      </c>
      <c r="E39094">
        <v>1</v>
      </c>
      <c r="F39094">
        <v>5</v>
      </c>
      <c r="G39094">
        <v>2.2999999999999998</v>
      </c>
      <c r="H39094">
        <v>0</v>
      </c>
      <c r="I39094" t="s">
        <v>26</v>
      </c>
      <c r="J39094" t="s">
        <v>24</v>
      </c>
      <c r="K39094" t="s">
        <v>31</v>
      </c>
      <c r="L39094" t="s">
        <v>37</v>
      </c>
    </row>
    <row r="39095" spans="1:12" x14ac:dyDescent="0.25">
      <c r="A39095">
        <v>73</v>
      </c>
      <c r="B39095" t="s">
        <v>25</v>
      </c>
      <c r="C39095">
        <v>0</v>
      </c>
      <c r="D39095">
        <v>0</v>
      </c>
      <c r="E39095">
        <v>2</v>
      </c>
      <c r="F39095">
        <v>17</v>
      </c>
      <c r="G39095">
        <v>18.510000000000002</v>
      </c>
      <c r="H39095">
        <v>1</v>
      </c>
      <c r="I39095" t="s">
        <v>26</v>
      </c>
      <c r="J39095" t="s">
        <v>24</v>
      </c>
      <c r="K39095" t="s">
        <v>23</v>
      </c>
      <c r="L39095" t="s">
        <v>38</v>
      </c>
    </row>
    <row r="39096" spans="1:12" x14ac:dyDescent="0.25">
      <c r="A39096">
        <v>72</v>
      </c>
      <c r="B39096" t="s">
        <v>25</v>
      </c>
      <c r="C39096">
        <v>0</v>
      </c>
      <c r="D39096">
        <v>0</v>
      </c>
      <c r="E39096">
        <v>1</v>
      </c>
      <c r="F39096">
        <v>8</v>
      </c>
      <c r="G39096">
        <v>31.23</v>
      </c>
      <c r="H39096">
        <v>0</v>
      </c>
      <c r="I39096" t="s">
        <v>26</v>
      </c>
      <c r="J39096" t="s">
        <v>24</v>
      </c>
      <c r="K39096" t="s">
        <v>23</v>
      </c>
      <c r="L39096" t="s">
        <v>37</v>
      </c>
    </row>
    <row r="39097" spans="1:12" x14ac:dyDescent="0.25">
      <c r="A39097">
        <v>62</v>
      </c>
      <c r="B39097" t="s">
        <v>25</v>
      </c>
      <c r="C39097">
        <v>0</v>
      </c>
      <c r="D39097">
        <v>0</v>
      </c>
      <c r="E39097">
        <v>2</v>
      </c>
      <c r="F39097">
        <v>8</v>
      </c>
      <c r="G39097">
        <v>20.399999999999999</v>
      </c>
      <c r="H39097">
        <v>0</v>
      </c>
      <c r="I39097" t="s">
        <v>29</v>
      </c>
      <c r="J39097" t="s">
        <v>24</v>
      </c>
      <c r="K39097" t="s">
        <v>31</v>
      </c>
      <c r="L39097" t="s">
        <v>37</v>
      </c>
    </row>
    <row r="39098" spans="1:12" x14ac:dyDescent="0.25">
      <c r="A39098">
        <v>65</v>
      </c>
      <c r="B39098" t="s">
        <v>25</v>
      </c>
      <c r="C39098">
        <v>0</v>
      </c>
      <c r="D39098">
        <v>0</v>
      </c>
      <c r="E39098">
        <v>1</v>
      </c>
      <c r="F39098">
        <v>7</v>
      </c>
      <c r="G39098">
        <v>19.850000000000001</v>
      </c>
      <c r="H39098">
        <v>0</v>
      </c>
      <c r="I39098" t="s">
        <v>26</v>
      </c>
      <c r="J39098" t="s">
        <v>24</v>
      </c>
      <c r="K39098" t="s">
        <v>27</v>
      </c>
      <c r="L39098" t="s">
        <v>37</v>
      </c>
    </row>
    <row r="39099" spans="1:12" x14ac:dyDescent="0.25">
      <c r="A39099">
        <v>143</v>
      </c>
      <c r="B39099" t="s">
        <v>25</v>
      </c>
      <c r="C39099">
        <v>0</v>
      </c>
      <c r="D39099">
        <v>0</v>
      </c>
      <c r="E39099">
        <v>1</v>
      </c>
      <c r="F39099">
        <v>11</v>
      </c>
      <c r="G39099">
        <v>13.93</v>
      </c>
      <c r="H39099">
        <v>0</v>
      </c>
      <c r="I39099" t="s">
        <v>26</v>
      </c>
      <c r="J39099" t="s">
        <v>24</v>
      </c>
      <c r="K39099" t="s">
        <v>27</v>
      </c>
      <c r="L39099" t="s">
        <v>37</v>
      </c>
    </row>
    <row r="39100" spans="1:12" x14ac:dyDescent="0.25">
      <c r="A39100">
        <v>52</v>
      </c>
      <c r="B39100" t="s">
        <v>25</v>
      </c>
      <c r="C39100">
        <v>0</v>
      </c>
      <c r="D39100">
        <v>0</v>
      </c>
      <c r="E39100">
        <v>0</v>
      </c>
      <c r="F39100">
        <v>12</v>
      </c>
      <c r="G39100">
        <v>26.61</v>
      </c>
      <c r="H39100">
        <v>0</v>
      </c>
      <c r="I39100" t="s">
        <v>29</v>
      </c>
      <c r="J39100" t="s">
        <v>24</v>
      </c>
      <c r="K39100" t="s">
        <v>27</v>
      </c>
      <c r="L39100" t="s">
        <v>37</v>
      </c>
    </row>
    <row r="39101" spans="1:12" x14ac:dyDescent="0.25">
      <c r="A39101">
        <v>110</v>
      </c>
      <c r="B39101" t="s">
        <v>25</v>
      </c>
      <c r="C39101">
        <v>0</v>
      </c>
      <c r="D39101">
        <v>0</v>
      </c>
      <c r="E39101">
        <v>0</v>
      </c>
      <c r="F39101">
        <v>8</v>
      </c>
      <c r="G39101">
        <v>11.73</v>
      </c>
      <c r="H39101">
        <v>0</v>
      </c>
      <c r="I39101" t="s">
        <v>26</v>
      </c>
      <c r="J39101" t="s">
        <v>24</v>
      </c>
      <c r="K39101" t="s">
        <v>27</v>
      </c>
      <c r="L39101" t="s">
        <v>37</v>
      </c>
    </row>
    <row r="39102" spans="1:12" x14ac:dyDescent="0.25">
      <c r="A39102">
        <v>105</v>
      </c>
      <c r="B39102" t="s">
        <v>25</v>
      </c>
      <c r="C39102">
        <v>0</v>
      </c>
      <c r="D39102">
        <v>0</v>
      </c>
      <c r="E39102">
        <v>0</v>
      </c>
      <c r="F39102">
        <v>21</v>
      </c>
      <c r="G39102">
        <v>18.53</v>
      </c>
      <c r="H39102">
        <v>0</v>
      </c>
      <c r="I39102" t="s">
        <v>26</v>
      </c>
      <c r="J39102" t="s">
        <v>24</v>
      </c>
      <c r="K39102" t="s">
        <v>27</v>
      </c>
      <c r="L39102" t="s">
        <v>37</v>
      </c>
    </row>
    <row r="39103" spans="1:12" x14ac:dyDescent="0.25">
      <c r="A39103">
        <v>35</v>
      </c>
      <c r="B39103" t="s">
        <v>25</v>
      </c>
      <c r="C39103">
        <v>0</v>
      </c>
      <c r="D39103">
        <v>0</v>
      </c>
      <c r="E39103">
        <v>2</v>
      </c>
      <c r="F39103">
        <v>18</v>
      </c>
      <c r="G39103">
        <v>19.41</v>
      </c>
      <c r="H39103">
        <v>0</v>
      </c>
      <c r="I39103" t="s">
        <v>26</v>
      </c>
      <c r="J39103" t="s">
        <v>24</v>
      </c>
      <c r="K39103" t="s">
        <v>27</v>
      </c>
      <c r="L39103" t="s">
        <v>37</v>
      </c>
    </row>
    <row r="39104" spans="1:12" x14ac:dyDescent="0.25">
      <c r="A39104">
        <v>88</v>
      </c>
      <c r="B39104" t="s">
        <v>25</v>
      </c>
      <c r="C39104">
        <v>0</v>
      </c>
      <c r="D39104">
        <v>1</v>
      </c>
      <c r="E39104">
        <v>1</v>
      </c>
      <c r="F39104">
        <v>10</v>
      </c>
      <c r="G39104">
        <v>17.78</v>
      </c>
      <c r="H39104">
        <v>0</v>
      </c>
      <c r="I39104" t="s">
        <v>29</v>
      </c>
      <c r="J39104" t="s">
        <v>24</v>
      </c>
      <c r="K39104" t="s">
        <v>31</v>
      </c>
      <c r="L39104" t="s">
        <v>38</v>
      </c>
    </row>
    <row r="39105" spans="1:12" x14ac:dyDescent="0.25">
      <c r="A39105">
        <v>50.970680000000002</v>
      </c>
      <c r="B39105" t="s">
        <v>25</v>
      </c>
      <c r="C39105">
        <v>0</v>
      </c>
      <c r="D39105">
        <v>3</v>
      </c>
      <c r="E39105">
        <v>0</v>
      </c>
      <c r="F39105">
        <v>10</v>
      </c>
      <c r="G39105">
        <v>18.16</v>
      </c>
      <c r="H39105">
        <v>0</v>
      </c>
      <c r="I39105" t="s">
        <v>29</v>
      </c>
      <c r="J39105" t="s">
        <v>24</v>
      </c>
      <c r="K39105" t="s">
        <v>27</v>
      </c>
      <c r="L39105" t="s">
        <v>37</v>
      </c>
    </row>
    <row r="39106" spans="1:12" x14ac:dyDescent="0.25">
      <c r="A39106">
        <v>60</v>
      </c>
      <c r="B39106" t="s">
        <v>25</v>
      </c>
      <c r="C39106">
        <v>0</v>
      </c>
      <c r="D39106">
        <v>0</v>
      </c>
      <c r="E39106">
        <v>0</v>
      </c>
      <c r="F39106">
        <v>11</v>
      </c>
      <c r="G39106">
        <v>13.4</v>
      </c>
      <c r="H39106">
        <v>0</v>
      </c>
      <c r="I39106" t="s">
        <v>30</v>
      </c>
      <c r="J39106" t="s">
        <v>28</v>
      </c>
      <c r="K39106" t="s">
        <v>27</v>
      </c>
      <c r="L39106" t="s">
        <v>37</v>
      </c>
    </row>
    <row r="39107" spans="1:12" x14ac:dyDescent="0.25">
      <c r="A39107">
        <v>88.5</v>
      </c>
      <c r="B39107" t="s">
        <v>25</v>
      </c>
      <c r="C39107">
        <v>0</v>
      </c>
      <c r="D39107">
        <v>0</v>
      </c>
      <c r="E39107">
        <v>0</v>
      </c>
      <c r="F39107">
        <v>15</v>
      </c>
      <c r="G39107">
        <v>31.3</v>
      </c>
      <c r="H39107">
        <v>0</v>
      </c>
      <c r="I39107" t="s">
        <v>29</v>
      </c>
      <c r="J39107" t="s">
        <v>28</v>
      </c>
      <c r="K39107" t="s">
        <v>31</v>
      </c>
      <c r="L39107" t="s">
        <v>37</v>
      </c>
    </row>
    <row r="39108" spans="1:12" x14ac:dyDescent="0.25">
      <c r="A39108">
        <v>40</v>
      </c>
      <c r="B39108" t="s">
        <v>25</v>
      </c>
      <c r="C39108">
        <v>0</v>
      </c>
      <c r="D39108">
        <v>0</v>
      </c>
      <c r="E39108">
        <v>0</v>
      </c>
      <c r="F39108">
        <v>12</v>
      </c>
      <c r="G39108">
        <v>6.93</v>
      </c>
      <c r="H39108">
        <v>0</v>
      </c>
      <c r="I39108" t="s">
        <v>29</v>
      </c>
      <c r="J39108" t="s">
        <v>24</v>
      </c>
      <c r="K39108" t="s">
        <v>31</v>
      </c>
      <c r="L39108" t="s">
        <v>37</v>
      </c>
    </row>
    <row r="39109" spans="1:12" x14ac:dyDescent="0.25">
      <c r="A39109">
        <v>100</v>
      </c>
      <c r="B39109" t="s">
        <v>25</v>
      </c>
      <c r="C39109">
        <v>0</v>
      </c>
      <c r="D39109">
        <v>0</v>
      </c>
      <c r="E39109">
        <v>1</v>
      </c>
      <c r="F39109">
        <v>11</v>
      </c>
      <c r="G39109">
        <v>6.85</v>
      </c>
      <c r="H39109">
        <v>1</v>
      </c>
      <c r="I39109" t="s">
        <v>29</v>
      </c>
      <c r="J39109" t="s">
        <v>24</v>
      </c>
      <c r="K39109" t="s">
        <v>31</v>
      </c>
      <c r="L39109" t="s">
        <v>37</v>
      </c>
    </row>
    <row r="39110" spans="1:12" x14ac:dyDescent="0.25">
      <c r="A39110">
        <v>250</v>
      </c>
      <c r="B39110" t="s">
        <v>25</v>
      </c>
      <c r="C39110">
        <v>0</v>
      </c>
      <c r="D39110">
        <v>0</v>
      </c>
      <c r="E39110">
        <v>0</v>
      </c>
      <c r="F39110">
        <v>12</v>
      </c>
      <c r="G39110">
        <v>15.41</v>
      </c>
      <c r="H39110">
        <v>6</v>
      </c>
      <c r="I39110" t="s">
        <v>29</v>
      </c>
      <c r="J39110" t="s">
        <v>24</v>
      </c>
      <c r="K39110" t="s">
        <v>27</v>
      </c>
      <c r="L39110" t="s">
        <v>37</v>
      </c>
    </row>
    <row r="39111" spans="1:12" x14ac:dyDescent="0.25">
      <c r="A39111">
        <v>140</v>
      </c>
      <c r="B39111" t="s">
        <v>25</v>
      </c>
      <c r="C39111">
        <v>0</v>
      </c>
      <c r="D39111">
        <v>1</v>
      </c>
      <c r="E39111">
        <v>3</v>
      </c>
      <c r="F39111">
        <v>15</v>
      </c>
      <c r="G39111">
        <v>15.8</v>
      </c>
      <c r="H39111">
        <v>0</v>
      </c>
      <c r="I39111" t="s">
        <v>29</v>
      </c>
      <c r="J39111" t="s">
        <v>28</v>
      </c>
      <c r="K39111" t="s">
        <v>27</v>
      </c>
      <c r="L39111" t="s">
        <v>37</v>
      </c>
    </row>
    <row r="39112" spans="1:12" x14ac:dyDescent="0.25">
      <c r="A39112">
        <v>66</v>
      </c>
      <c r="B39112" t="s">
        <v>25</v>
      </c>
      <c r="C39112">
        <v>0</v>
      </c>
      <c r="D39112">
        <v>0</v>
      </c>
      <c r="E39112">
        <v>0</v>
      </c>
      <c r="F39112">
        <v>9</v>
      </c>
      <c r="G39112">
        <v>5.24</v>
      </c>
      <c r="H39112">
        <v>1</v>
      </c>
      <c r="I39112" t="s">
        <v>26</v>
      </c>
      <c r="J39112" t="s">
        <v>24</v>
      </c>
      <c r="K39112" t="s">
        <v>23</v>
      </c>
      <c r="L39112" t="s">
        <v>37</v>
      </c>
    </row>
    <row r="39113" spans="1:12" x14ac:dyDescent="0.25">
      <c r="A39113">
        <v>88</v>
      </c>
      <c r="B39113" t="s">
        <v>25</v>
      </c>
      <c r="C39113">
        <v>0</v>
      </c>
      <c r="D39113">
        <v>0</v>
      </c>
      <c r="E39113">
        <v>2</v>
      </c>
      <c r="F39113">
        <v>14</v>
      </c>
      <c r="G39113">
        <v>17.63</v>
      </c>
      <c r="H39113">
        <v>0</v>
      </c>
      <c r="I39113" t="s">
        <v>29</v>
      </c>
      <c r="J39113" t="s">
        <v>24</v>
      </c>
      <c r="K39113" t="s">
        <v>27</v>
      </c>
      <c r="L39113" t="s">
        <v>37</v>
      </c>
    </row>
    <row r="39114" spans="1:12" x14ac:dyDescent="0.25">
      <c r="A39114">
        <v>33</v>
      </c>
      <c r="B39114" t="s">
        <v>25</v>
      </c>
      <c r="C39114">
        <v>0</v>
      </c>
      <c r="D39114">
        <v>0</v>
      </c>
      <c r="E39114">
        <v>0</v>
      </c>
      <c r="F39114">
        <v>4</v>
      </c>
      <c r="G39114">
        <v>12.55</v>
      </c>
      <c r="H39114">
        <v>0</v>
      </c>
      <c r="I39114" t="s">
        <v>26</v>
      </c>
      <c r="J39114" t="s">
        <v>24</v>
      </c>
      <c r="K39114" t="s">
        <v>31</v>
      </c>
      <c r="L39114" t="s">
        <v>37</v>
      </c>
    </row>
    <row r="39115" spans="1:12" x14ac:dyDescent="0.25">
      <c r="A39115">
        <v>65</v>
      </c>
      <c r="B39115" t="s">
        <v>25</v>
      </c>
      <c r="C39115">
        <v>0</v>
      </c>
      <c r="D39115">
        <v>0</v>
      </c>
      <c r="E39115">
        <v>0</v>
      </c>
      <c r="F39115">
        <v>10</v>
      </c>
      <c r="G39115">
        <v>24.22</v>
      </c>
      <c r="H39115">
        <v>0</v>
      </c>
      <c r="I39115" t="s">
        <v>26</v>
      </c>
      <c r="J39115" t="s">
        <v>24</v>
      </c>
      <c r="K39115" t="s">
        <v>31</v>
      </c>
      <c r="L39115" t="s">
        <v>37</v>
      </c>
    </row>
    <row r="39116" spans="1:12" x14ac:dyDescent="0.25">
      <c r="A39116">
        <v>60</v>
      </c>
      <c r="B39116" t="s">
        <v>25</v>
      </c>
      <c r="C39116">
        <v>0</v>
      </c>
      <c r="D39116">
        <v>0</v>
      </c>
      <c r="E39116">
        <v>0</v>
      </c>
      <c r="F39116">
        <v>6</v>
      </c>
      <c r="G39116">
        <v>19.440000000000001</v>
      </c>
      <c r="H39116">
        <v>0</v>
      </c>
      <c r="I39116" t="s">
        <v>26</v>
      </c>
      <c r="J39116" t="s">
        <v>24</v>
      </c>
      <c r="K39116" t="s">
        <v>27</v>
      </c>
      <c r="L39116" t="s">
        <v>37</v>
      </c>
    </row>
    <row r="39117" spans="1:12" x14ac:dyDescent="0.25">
      <c r="A39117">
        <v>46</v>
      </c>
      <c r="B39117" t="s">
        <v>25</v>
      </c>
      <c r="C39117">
        <v>0</v>
      </c>
      <c r="D39117">
        <v>0</v>
      </c>
      <c r="E39117">
        <v>0</v>
      </c>
      <c r="F39117">
        <v>5</v>
      </c>
      <c r="G39117">
        <v>8.39</v>
      </c>
      <c r="H39117">
        <v>0</v>
      </c>
      <c r="I39117" t="s">
        <v>29</v>
      </c>
      <c r="J39117" t="s">
        <v>24</v>
      </c>
      <c r="K39117" t="s">
        <v>31</v>
      </c>
      <c r="L39117" t="s">
        <v>37</v>
      </c>
    </row>
    <row r="39118" spans="1:12" x14ac:dyDescent="0.25">
      <c r="A39118">
        <v>52</v>
      </c>
      <c r="B39118" t="s">
        <v>25</v>
      </c>
      <c r="C39118">
        <v>0</v>
      </c>
      <c r="D39118">
        <v>2</v>
      </c>
      <c r="E39118">
        <v>0</v>
      </c>
      <c r="F39118">
        <v>28</v>
      </c>
      <c r="G39118">
        <v>23.37</v>
      </c>
      <c r="H39118">
        <v>0</v>
      </c>
      <c r="I39118" t="s">
        <v>29</v>
      </c>
      <c r="J39118" t="s">
        <v>28</v>
      </c>
      <c r="K39118" t="s">
        <v>23</v>
      </c>
      <c r="L39118" t="s">
        <v>37</v>
      </c>
    </row>
    <row r="39119" spans="1:12" x14ac:dyDescent="0.25">
      <c r="A39119">
        <v>38.4</v>
      </c>
      <c r="B39119" t="s">
        <v>25</v>
      </c>
      <c r="C39119">
        <v>0</v>
      </c>
      <c r="D39119">
        <v>2</v>
      </c>
      <c r="E39119">
        <v>1</v>
      </c>
      <c r="F39119">
        <v>12</v>
      </c>
      <c r="G39119">
        <v>39.28</v>
      </c>
      <c r="H39119">
        <v>0</v>
      </c>
      <c r="I39119" t="s">
        <v>26</v>
      </c>
      <c r="J39119" t="s">
        <v>24</v>
      </c>
      <c r="K39119" t="s">
        <v>27</v>
      </c>
      <c r="L39119" t="s">
        <v>37</v>
      </c>
    </row>
    <row r="39120" spans="1:12" x14ac:dyDescent="0.25">
      <c r="A39120">
        <v>36</v>
      </c>
      <c r="B39120" t="s">
        <v>25</v>
      </c>
      <c r="C39120">
        <v>0</v>
      </c>
      <c r="D39120">
        <v>1</v>
      </c>
      <c r="E39120">
        <v>0</v>
      </c>
      <c r="F39120">
        <v>8</v>
      </c>
      <c r="G39120">
        <v>24.53</v>
      </c>
      <c r="H39120">
        <v>0</v>
      </c>
      <c r="I39120" t="s">
        <v>26</v>
      </c>
      <c r="J39120" t="s">
        <v>24</v>
      </c>
      <c r="K39120" t="s">
        <v>31</v>
      </c>
      <c r="L39120" t="s">
        <v>38</v>
      </c>
    </row>
    <row r="39121" spans="1:12" x14ac:dyDescent="0.25">
      <c r="A39121">
        <v>104.01600000000001</v>
      </c>
      <c r="B39121" t="s">
        <v>25</v>
      </c>
      <c r="C39121">
        <v>0</v>
      </c>
      <c r="D39121">
        <v>0</v>
      </c>
      <c r="E39121">
        <v>2</v>
      </c>
      <c r="F39121">
        <v>14</v>
      </c>
      <c r="G39121">
        <v>14.2</v>
      </c>
      <c r="H39121">
        <v>0</v>
      </c>
      <c r="I39121" t="s">
        <v>29</v>
      </c>
      <c r="J39121" t="s">
        <v>24</v>
      </c>
      <c r="K39121" t="s">
        <v>23</v>
      </c>
      <c r="L39121" t="s">
        <v>37</v>
      </c>
    </row>
    <row r="39122" spans="1:12" x14ac:dyDescent="0.25">
      <c r="A39122">
        <v>95.3</v>
      </c>
      <c r="B39122" t="s">
        <v>25</v>
      </c>
      <c r="C39122">
        <v>0</v>
      </c>
      <c r="D39122">
        <v>0</v>
      </c>
      <c r="E39122">
        <v>0</v>
      </c>
      <c r="F39122">
        <v>27</v>
      </c>
      <c r="G39122">
        <v>15.3</v>
      </c>
      <c r="H39122">
        <v>0</v>
      </c>
      <c r="I39122" t="s">
        <v>26</v>
      </c>
      <c r="J39122" t="s">
        <v>24</v>
      </c>
      <c r="K39122" t="s">
        <v>27</v>
      </c>
      <c r="L39122" t="s">
        <v>37</v>
      </c>
    </row>
    <row r="39123" spans="1:12" x14ac:dyDescent="0.25">
      <c r="A39123">
        <v>20</v>
      </c>
      <c r="B39123" t="s">
        <v>25</v>
      </c>
      <c r="C39123">
        <v>0</v>
      </c>
      <c r="D39123">
        <v>0</v>
      </c>
      <c r="E39123">
        <v>1</v>
      </c>
      <c r="F39123">
        <v>8</v>
      </c>
      <c r="G39123">
        <v>15.96</v>
      </c>
      <c r="H39123">
        <v>0</v>
      </c>
      <c r="I39123" t="s">
        <v>26</v>
      </c>
      <c r="J39123" t="s">
        <v>24</v>
      </c>
      <c r="K39123" t="s">
        <v>31</v>
      </c>
      <c r="L39123" t="s">
        <v>37</v>
      </c>
    </row>
    <row r="39124" spans="1:12" x14ac:dyDescent="0.25">
      <c r="A39124">
        <v>55</v>
      </c>
      <c r="B39124" t="s">
        <v>25</v>
      </c>
      <c r="C39124">
        <v>0</v>
      </c>
      <c r="D39124">
        <v>0</v>
      </c>
      <c r="E39124">
        <v>0</v>
      </c>
      <c r="F39124">
        <v>6</v>
      </c>
      <c r="G39124">
        <v>17.670000000000002</v>
      </c>
      <c r="H39124">
        <v>0</v>
      </c>
      <c r="I39124" t="s">
        <v>26</v>
      </c>
      <c r="J39124" t="s">
        <v>24</v>
      </c>
      <c r="K39124" t="s">
        <v>31</v>
      </c>
      <c r="L39124" t="s">
        <v>37</v>
      </c>
    </row>
    <row r="39125" spans="1:12" x14ac:dyDescent="0.25">
      <c r="A39125">
        <v>80</v>
      </c>
      <c r="B39125" t="s">
        <v>25</v>
      </c>
      <c r="C39125">
        <v>0</v>
      </c>
      <c r="D39125">
        <v>0</v>
      </c>
      <c r="E39125">
        <v>1</v>
      </c>
      <c r="F39125">
        <v>12</v>
      </c>
      <c r="G39125">
        <v>13.39</v>
      </c>
      <c r="H39125">
        <v>0</v>
      </c>
      <c r="I39125" t="s">
        <v>29</v>
      </c>
      <c r="J39125" t="s">
        <v>28</v>
      </c>
      <c r="K39125" t="s">
        <v>27</v>
      </c>
      <c r="L39125" t="s">
        <v>37</v>
      </c>
    </row>
    <row r="39126" spans="1:12" x14ac:dyDescent="0.25">
      <c r="A39126">
        <v>140</v>
      </c>
      <c r="B39126" t="s">
        <v>25</v>
      </c>
      <c r="C39126">
        <v>0</v>
      </c>
      <c r="D39126">
        <v>1</v>
      </c>
      <c r="E39126">
        <v>1</v>
      </c>
      <c r="F39126">
        <v>13</v>
      </c>
      <c r="G39126">
        <v>14.2</v>
      </c>
      <c r="H39126">
        <v>0</v>
      </c>
      <c r="I39126" t="s">
        <v>26</v>
      </c>
      <c r="J39126" t="s">
        <v>24</v>
      </c>
      <c r="K39126" t="s">
        <v>23</v>
      </c>
      <c r="L39126" t="s">
        <v>37</v>
      </c>
    </row>
    <row r="39127" spans="1:12" x14ac:dyDescent="0.25">
      <c r="A39127">
        <v>84.72</v>
      </c>
      <c r="B39127" t="s">
        <v>25</v>
      </c>
      <c r="C39127">
        <v>0</v>
      </c>
      <c r="D39127">
        <v>0</v>
      </c>
      <c r="E39127">
        <v>1</v>
      </c>
      <c r="F39127">
        <v>16</v>
      </c>
      <c r="G39127">
        <v>16.420000000000002</v>
      </c>
      <c r="H39127">
        <v>0</v>
      </c>
      <c r="I39127" t="s">
        <v>26</v>
      </c>
      <c r="J39127" t="s">
        <v>24</v>
      </c>
      <c r="K39127" t="s">
        <v>31</v>
      </c>
      <c r="L39127" t="s">
        <v>37</v>
      </c>
    </row>
    <row r="39128" spans="1:12" x14ac:dyDescent="0.25">
      <c r="A39128">
        <v>135</v>
      </c>
      <c r="B39128" t="s">
        <v>25</v>
      </c>
      <c r="C39128">
        <v>0</v>
      </c>
      <c r="D39128">
        <v>0</v>
      </c>
      <c r="E39128">
        <v>1</v>
      </c>
      <c r="F39128">
        <v>10</v>
      </c>
      <c r="G39128">
        <v>9.23</v>
      </c>
      <c r="H39128">
        <v>0</v>
      </c>
      <c r="I39128" t="s">
        <v>26</v>
      </c>
      <c r="J39128" t="s">
        <v>24</v>
      </c>
      <c r="K39128" t="s">
        <v>23</v>
      </c>
      <c r="L39128" t="s">
        <v>37</v>
      </c>
    </row>
    <row r="39129" spans="1:12" x14ac:dyDescent="0.25">
      <c r="A39129">
        <v>110</v>
      </c>
      <c r="B39129" t="s">
        <v>25</v>
      </c>
      <c r="C39129">
        <v>0</v>
      </c>
      <c r="D39129">
        <v>1</v>
      </c>
      <c r="E39129">
        <v>1</v>
      </c>
      <c r="F39129">
        <v>17</v>
      </c>
      <c r="G39129">
        <v>13.31</v>
      </c>
      <c r="H39129">
        <v>0</v>
      </c>
      <c r="I39129" t="s">
        <v>29</v>
      </c>
      <c r="J39129" t="s">
        <v>28</v>
      </c>
      <c r="K39129" t="s">
        <v>27</v>
      </c>
      <c r="L39129" t="s">
        <v>37</v>
      </c>
    </row>
    <row r="39130" spans="1:12" x14ac:dyDescent="0.25">
      <c r="A39130">
        <v>27</v>
      </c>
      <c r="B39130" t="s">
        <v>25</v>
      </c>
      <c r="C39130">
        <v>0</v>
      </c>
      <c r="D39130">
        <v>1</v>
      </c>
      <c r="E39130">
        <v>0</v>
      </c>
      <c r="F39130">
        <v>2</v>
      </c>
      <c r="G39130">
        <v>3.6</v>
      </c>
      <c r="H39130">
        <v>0</v>
      </c>
      <c r="I39130" t="s">
        <v>26</v>
      </c>
      <c r="J39130" t="s">
        <v>24</v>
      </c>
      <c r="K39130" t="s">
        <v>23</v>
      </c>
      <c r="L39130" t="s">
        <v>37</v>
      </c>
    </row>
    <row r="39131" spans="1:12" x14ac:dyDescent="0.25">
      <c r="A39131">
        <v>78</v>
      </c>
      <c r="B39131" t="s">
        <v>25</v>
      </c>
      <c r="C39131">
        <v>0</v>
      </c>
      <c r="D39131">
        <v>0</v>
      </c>
      <c r="E39131">
        <v>0</v>
      </c>
      <c r="F39131">
        <v>20</v>
      </c>
      <c r="G39131">
        <v>20.6</v>
      </c>
      <c r="H39131">
        <v>2</v>
      </c>
      <c r="I39131" t="s">
        <v>29</v>
      </c>
      <c r="J39131" t="s">
        <v>24</v>
      </c>
      <c r="K39131" t="s">
        <v>23</v>
      </c>
      <c r="L39131" t="s">
        <v>37</v>
      </c>
    </row>
    <row r="39132" spans="1:12" x14ac:dyDescent="0.25">
      <c r="A39132">
        <v>120</v>
      </c>
      <c r="B39132" t="s">
        <v>25</v>
      </c>
      <c r="C39132">
        <v>0</v>
      </c>
      <c r="D39132">
        <v>0</v>
      </c>
      <c r="E39132">
        <v>0</v>
      </c>
      <c r="F39132">
        <v>13</v>
      </c>
      <c r="G39132">
        <v>4.12</v>
      </c>
      <c r="H39132">
        <v>0</v>
      </c>
      <c r="I39132" t="s">
        <v>26</v>
      </c>
      <c r="J39132" t="s">
        <v>24</v>
      </c>
      <c r="K39132" t="s">
        <v>31</v>
      </c>
      <c r="L39132" t="s">
        <v>37</v>
      </c>
    </row>
    <row r="39133" spans="1:12" x14ac:dyDescent="0.25">
      <c r="A39133">
        <v>38</v>
      </c>
      <c r="B39133" t="s">
        <v>25</v>
      </c>
      <c r="C39133">
        <v>0</v>
      </c>
      <c r="D39133">
        <v>0</v>
      </c>
      <c r="E39133">
        <v>2</v>
      </c>
      <c r="F39133">
        <v>9</v>
      </c>
      <c r="G39133">
        <v>15.29</v>
      </c>
      <c r="H39133">
        <v>0</v>
      </c>
      <c r="I39133" t="s">
        <v>29</v>
      </c>
      <c r="J39133" t="s">
        <v>24</v>
      </c>
      <c r="K39133" t="s">
        <v>31</v>
      </c>
      <c r="L39133" t="s">
        <v>37</v>
      </c>
    </row>
    <row r="39134" spans="1:12" x14ac:dyDescent="0.25">
      <c r="A39134">
        <v>54</v>
      </c>
      <c r="B39134" t="s">
        <v>25</v>
      </c>
      <c r="C39134">
        <v>0</v>
      </c>
      <c r="D39134">
        <v>1</v>
      </c>
      <c r="E39134">
        <v>0</v>
      </c>
      <c r="F39134">
        <v>7</v>
      </c>
      <c r="G39134">
        <v>11.29</v>
      </c>
      <c r="H39134">
        <v>0</v>
      </c>
      <c r="I39134" t="s">
        <v>30</v>
      </c>
      <c r="J39134" t="s">
        <v>28</v>
      </c>
      <c r="K39134" t="s">
        <v>27</v>
      </c>
      <c r="L39134" t="s">
        <v>37</v>
      </c>
    </row>
    <row r="39135" spans="1:12" x14ac:dyDescent="0.25">
      <c r="A39135">
        <v>60</v>
      </c>
      <c r="B39135" t="s">
        <v>25</v>
      </c>
      <c r="C39135">
        <v>0</v>
      </c>
      <c r="D39135">
        <v>0</v>
      </c>
      <c r="E39135">
        <v>1</v>
      </c>
      <c r="F39135">
        <v>20</v>
      </c>
      <c r="G39135">
        <v>18.87</v>
      </c>
      <c r="H39135">
        <v>0</v>
      </c>
      <c r="I39135" t="s">
        <v>29</v>
      </c>
      <c r="J39135" t="s">
        <v>24</v>
      </c>
      <c r="K39135" t="s">
        <v>31</v>
      </c>
      <c r="L39135" t="s">
        <v>37</v>
      </c>
    </row>
    <row r="39136" spans="1:12" x14ac:dyDescent="0.25">
      <c r="A39136">
        <v>40.5</v>
      </c>
      <c r="B39136" t="s">
        <v>25</v>
      </c>
      <c r="C39136">
        <v>0</v>
      </c>
      <c r="D39136">
        <v>1</v>
      </c>
      <c r="E39136">
        <v>0</v>
      </c>
      <c r="F39136">
        <v>10</v>
      </c>
      <c r="G39136">
        <v>30.87</v>
      </c>
      <c r="H39136">
        <v>0</v>
      </c>
      <c r="I39136" t="s">
        <v>29</v>
      </c>
      <c r="J39136" t="s">
        <v>28</v>
      </c>
      <c r="K39136" t="s">
        <v>31</v>
      </c>
      <c r="L39136" t="s">
        <v>37</v>
      </c>
    </row>
    <row r="39137" spans="1:12" x14ac:dyDescent="0.25">
      <c r="A39137">
        <v>81.599999999999994</v>
      </c>
      <c r="B39137" t="s">
        <v>25</v>
      </c>
      <c r="C39137">
        <v>0</v>
      </c>
      <c r="D39137">
        <v>1</v>
      </c>
      <c r="E39137">
        <v>1</v>
      </c>
      <c r="F39137">
        <v>7</v>
      </c>
      <c r="G39137">
        <v>14.74</v>
      </c>
      <c r="H39137">
        <v>0</v>
      </c>
      <c r="I39137" t="s">
        <v>26</v>
      </c>
      <c r="J39137" t="s">
        <v>24</v>
      </c>
      <c r="K39137" t="s">
        <v>27</v>
      </c>
      <c r="L39137" t="s">
        <v>37</v>
      </c>
    </row>
    <row r="39138" spans="1:12" x14ac:dyDescent="0.25">
      <c r="A39138">
        <v>140</v>
      </c>
      <c r="B39138" t="s">
        <v>25</v>
      </c>
      <c r="C39138">
        <v>0</v>
      </c>
      <c r="D39138">
        <v>0</v>
      </c>
      <c r="E39138">
        <v>0</v>
      </c>
      <c r="F39138">
        <v>13</v>
      </c>
      <c r="G39138">
        <v>7.03</v>
      </c>
      <c r="H39138">
        <v>0</v>
      </c>
      <c r="I39138" t="s">
        <v>29</v>
      </c>
      <c r="J39138" t="s">
        <v>24</v>
      </c>
      <c r="K39138" t="s">
        <v>31</v>
      </c>
      <c r="L39138" t="s">
        <v>37</v>
      </c>
    </row>
    <row r="39139" spans="1:12" x14ac:dyDescent="0.25">
      <c r="A39139">
        <v>100</v>
      </c>
      <c r="B39139" t="s">
        <v>25</v>
      </c>
      <c r="C39139">
        <v>0</v>
      </c>
      <c r="D39139">
        <v>0</v>
      </c>
      <c r="E39139">
        <v>0</v>
      </c>
      <c r="F39139">
        <v>10</v>
      </c>
      <c r="G39139">
        <v>9.67</v>
      </c>
      <c r="H39139">
        <v>0</v>
      </c>
      <c r="I39139" t="s">
        <v>29</v>
      </c>
      <c r="J39139" t="s">
        <v>24</v>
      </c>
      <c r="K39139" t="s">
        <v>27</v>
      </c>
      <c r="L39139" t="s">
        <v>37</v>
      </c>
    </row>
    <row r="39140" spans="1:12" x14ac:dyDescent="0.25">
      <c r="A39140">
        <v>82</v>
      </c>
      <c r="B39140" t="s">
        <v>25</v>
      </c>
      <c r="C39140">
        <v>0</v>
      </c>
      <c r="D39140">
        <v>0</v>
      </c>
      <c r="E39140">
        <v>0</v>
      </c>
      <c r="F39140">
        <v>11</v>
      </c>
      <c r="G39140">
        <v>24.12</v>
      </c>
      <c r="H39140">
        <v>0</v>
      </c>
      <c r="I39140" t="s">
        <v>29</v>
      </c>
      <c r="J39140" t="s">
        <v>28</v>
      </c>
      <c r="K39140" t="s">
        <v>27</v>
      </c>
      <c r="L39140" t="s">
        <v>37</v>
      </c>
    </row>
    <row r="39141" spans="1:12" x14ac:dyDescent="0.25">
      <c r="A39141">
        <v>40</v>
      </c>
      <c r="B39141" t="s">
        <v>25</v>
      </c>
      <c r="C39141">
        <v>0</v>
      </c>
      <c r="D39141">
        <v>0</v>
      </c>
      <c r="E39141">
        <v>0</v>
      </c>
      <c r="F39141">
        <v>7</v>
      </c>
      <c r="G39141">
        <v>13.44</v>
      </c>
      <c r="H39141">
        <v>0</v>
      </c>
      <c r="I39141" t="s">
        <v>26</v>
      </c>
      <c r="J39141" t="s">
        <v>24</v>
      </c>
      <c r="K39141" t="s">
        <v>31</v>
      </c>
      <c r="L39141" t="s">
        <v>37</v>
      </c>
    </row>
    <row r="39142" spans="1:12" x14ac:dyDescent="0.25">
      <c r="A39142">
        <v>35</v>
      </c>
      <c r="B39142" t="s">
        <v>25</v>
      </c>
      <c r="C39142">
        <v>0</v>
      </c>
      <c r="D39142">
        <v>0</v>
      </c>
      <c r="E39142">
        <v>0</v>
      </c>
      <c r="F39142">
        <v>8</v>
      </c>
      <c r="G39142">
        <v>18.309999999999999</v>
      </c>
      <c r="H39142">
        <v>1</v>
      </c>
      <c r="I39142" t="s">
        <v>30</v>
      </c>
      <c r="J39142" t="s">
        <v>24</v>
      </c>
      <c r="K39142" t="s">
        <v>27</v>
      </c>
      <c r="L39142" t="s">
        <v>38</v>
      </c>
    </row>
    <row r="39143" spans="1:12" x14ac:dyDescent="0.25">
      <c r="A39143">
        <v>70</v>
      </c>
      <c r="B39143" t="s">
        <v>25</v>
      </c>
      <c r="C39143">
        <v>0</v>
      </c>
      <c r="D39143">
        <v>0</v>
      </c>
      <c r="E39143">
        <v>0</v>
      </c>
      <c r="F39143">
        <v>15</v>
      </c>
      <c r="G39143">
        <v>17.440000000000001</v>
      </c>
      <c r="H39143">
        <v>1</v>
      </c>
      <c r="I39143" t="s">
        <v>29</v>
      </c>
      <c r="J39143" t="s">
        <v>28</v>
      </c>
      <c r="K39143" t="s">
        <v>27</v>
      </c>
      <c r="L39143" t="s">
        <v>37</v>
      </c>
    </row>
    <row r="39144" spans="1:12" x14ac:dyDescent="0.25">
      <c r="A39144">
        <v>28.8</v>
      </c>
      <c r="B39144" t="s">
        <v>25</v>
      </c>
      <c r="C39144">
        <v>0</v>
      </c>
      <c r="D39144">
        <v>0</v>
      </c>
      <c r="E39144">
        <v>2</v>
      </c>
      <c r="F39144">
        <v>14</v>
      </c>
      <c r="G39144">
        <v>19.829999999999998</v>
      </c>
      <c r="H39144">
        <v>0</v>
      </c>
      <c r="I39144" t="s">
        <v>26</v>
      </c>
      <c r="J39144" t="s">
        <v>24</v>
      </c>
      <c r="K39144" t="s">
        <v>27</v>
      </c>
      <c r="L39144" t="s">
        <v>37</v>
      </c>
    </row>
    <row r="39145" spans="1:12" x14ac:dyDescent="0.25">
      <c r="A39145">
        <v>140</v>
      </c>
      <c r="B39145" t="s">
        <v>25</v>
      </c>
      <c r="C39145">
        <v>0</v>
      </c>
      <c r="D39145">
        <v>1</v>
      </c>
      <c r="E39145">
        <v>1</v>
      </c>
      <c r="F39145">
        <v>13</v>
      </c>
      <c r="G39145">
        <v>13.33</v>
      </c>
      <c r="H39145">
        <v>1</v>
      </c>
      <c r="I39145" t="s">
        <v>29</v>
      </c>
      <c r="J39145" t="s">
        <v>24</v>
      </c>
      <c r="K39145" t="s">
        <v>23</v>
      </c>
      <c r="L39145" t="s">
        <v>37</v>
      </c>
    </row>
    <row r="39146" spans="1:12" x14ac:dyDescent="0.25">
      <c r="A39146">
        <v>65</v>
      </c>
      <c r="B39146" t="s">
        <v>25</v>
      </c>
      <c r="C39146">
        <v>0</v>
      </c>
      <c r="D39146">
        <v>0</v>
      </c>
      <c r="E39146">
        <v>0</v>
      </c>
      <c r="F39146">
        <v>17</v>
      </c>
      <c r="G39146">
        <v>38.630000000000003</v>
      </c>
      <c r="H39146">
        <v>0</v>
      </c>
      <c r="I39146" t="s">
        <v>29</v>
      </c>
      <c r="J39146" t="s">
        <v>28</v>
      </c>
      <c r="K39146" t="s">
        <v>27</v>
      </c>
      <c r="L39146" t="s">
        <v>37</v>
      </c>
    </row>
    <row r="39147" spans="1:12" x14ac:dyDescent="0.25">
      <c r="A39147">
        <v>64</v>
      </c>
      <c r="B39147" t="s">
        <v>25</v>
      </c>
      <c r="C39147">
        <v>0</v>
      </c>
      <c r="D39147">
        <v>0</v>
      </c>
      <c r="E39147">
        <v>4</v>
      </c>
      <c r="F39147">
        <v>29</v>
      </c>
      <c r="G39147">
        <v>20.05</v>
      </c>
      <c r="H39147">
        <v>0</v>
      </c>
      <c r="I39147" t="s">
        <v>29</v>
      </c>
      <c r="J39147" t="s">
        <v>24</v>
      </c>
      <c r="K39147" t="s">
        <v>27</v>
      </c>
      <c r="L39147" t="s">
        <v>37</v>
      </c>
    </row>
    <row r="39148" spans="1:12" x14ac:dyDescent="0.25">
      <c r="A39148">
        <v>50</v>
      </c>
      <c r="B39148" t="s">
        <v>25</v>
      </c>
      <c r="C39148">
        <v>0</v>
      </c>
      <c r="D39148">
        <v>0</v>
      </c>
      <c r="E39148">
        <v>0</v>
      </c>
      <c r="F39148">
        <v>15</v>
      </c>
      <c r="G39148">
        <v>19.54</v>
      </c>
      <c r="H39148">
        <v>0</v>
      </c>
      <c r="I39148" t="s">
        <v>26</v>
      </c>
      <c r="J39148" t="s">
        <v>24</v>
      </c>
      <c r="K39148" t="s">
        <v>27</v>
      </c>
      <c r="L39148" t="s">
        <v>37</v>
      </c>
    </row>
    <row r="39149" spans="1:12" x14ac:dyDescent="0.25">
      <c r="A39149">
        <v>55</v>
      </c>
      <c r="B39149" t="s">
        <v>25</v>
      </c>
      <c r="C39149">
        <v>0</v>
      </c>
      <c r="D39149">
        <v>0</v>
      </c>
      <c r="E39149">
        <v>0</v>
      </c>
      <c r="F39149">
        <v>4</v>
      </c>
      <c r="G39149">
        <v>11.8</v>
      </c>
      <c r="H39149">
        <v>0</v>
      </c>
      <c r="I39149" t="s">
        <v>26</v>
      </c>
      <c r="J39149" t="s">
        <v>24</v>
      </c>
      <c r="K39149" t="s">
        <v>27</v>
      </c>
      <c r="L39149" t="s">
        <v>37</v>
      </c>
    </row>
    <row r="39150" spans="1:12" x14ac:dyDescent="0.25">
      <c r="A39150">
        <v>75</v>
      </c>
      <c r="B39150" t="s">
        <v>25</v>
      </c>
      <c r="C39150">
        <v>0</v>
      </c>
      <c r="D39150">
        <v>2</v>
      </c>
      <c r="E39150">
        <v>0</v>
      </c>
      <c r="F39150">
        <v>12</v>
      </c>
      <c r="G39150">
        <v>10.32</v>
      </c>
      <c r="H39150">
        <v>0</v>
      </c>
      <c r="I39150" t="s">
        <v>26</v>
      </c>
      <c r="J39150" t="s">
        <v>28</v>
      </c>
      <c r="K39150" t="s">
        <v>23</v>
      </c>
      <c r="L39150" t="s">
        <v>37</v>
      </c>
    </row>
    <row r="39151" spans="1:12" x14ac:dyDescent="0.25">
      <c r="A39151">
        <v>90</v>
      </c>
      <c r="B39151" t="s">
        <v>25</v>
      </c>
      <c r="C39151">
        <v>0</v>
      </c>
      <c r="D39151">
        <v>0</v>
      </c>
      <c r="E39151">
        <v>0</v>
      </c>
      <c r="F39151">
        <v>15</v>
      </c>
      <c r="G39151">
        <v>7.48</v>
      </c>
      <c r="H39151">
        <v>0</v>
      </c>
      <c r="I39151" t="s">
        <v>26</v>
      </c>
      <c r="J39151" t="s">
        <v>28</v>
      </c>
      <c r="K39151" t="s">
        <v>27</v>
      </c>
      <c r="L39151" t="s">
        <v>37</v>
      </c>
    </row>
    <row r="39152" spans="1:12" x14ac:dyDescent="0.25">
      <c r="A39152">
        <v>72</v>
      </c>
      <c r="B39152" t="s">
        <v>25</v>
      </c>
      <c r="C39152">
        <v>0</v>
      </c>
      <c r="D39152">
        <v>0</v>
      </c>
      <c r="E39152">
        <v>0</v>
      </c>
      <c r="F39152">
        <v>6</v>
      </c>
      <c r="G39152">
        <v>17.87</v>
      </c>
      <c r="H39152">
        <v>0</v>
      </c>
      <c r="I39152" t="s">
        <v>26</v>
      </c>
      <c r="J39152" t="s">
        <v>24</v>
      </c>
      <c r="K39152" t="s">
        <v>31</v>
      </c>
      <c r="L39152" t="s">
        <v>37</v>
      </c>
    </row>
    <row r="39153" spans="1:12" x14ac:dyDescent="0.25">
      <c r="A39153">
        <v>79.313000000000002</v>
      </c>
      <c r="B39153" t="s">
        <v>25</v>
      </c>
      <c r="C39153">
        <v>0</v>
      </c>
      <c r="D39153">
        <v>0</v>
      </c>
      <c r="E39153">
        <v>0</v>
      </c>
      <c r="F39153">
        <v>4</v>
      </c>
      <c r="G39153">
        <v>5.52</v>
      </c>
      <c r="H39153">
        <v>0</v>
      </c>
      <c r="I39153" t="s">
        <v>26</v>
      </c>
      <c r="J39153" t="s">
        <v>24</v>
      </c>
      <c r="K39153" t="s">
        <v>27</v>
      </c>
      <c r="L39153" t="s">
        <v>37</v>
      </c>
    </row>
    <row r="39154" spans="1:12" x14ac:dyDescent="0.25">
      <c r="A39154">
        <v>55</v>
      </c>
      <c r="B39154" t="s">
        <v>25</v>
      </c>
      <c r="C39154">
        <v>0</v>
      </c>
      <c r="D39154">
        <v>0</v>
      </c>
      <c r="E39154">
        <v>0</v>
      </c>
      <c r="F39154">
        <v>6</v>
      </c>
      <c r="G39154">
        <v>36.29</v>
      </c>
      <c r="H39154">
        <v>0</v>
      </c>
      <c r="I39154" t="s">
        <v>29</v>
      </c>
      <c r="J39154" t="s">
        <v>28</v>
      </c>
      <c r="K39154" t="s">
        <v>27</v>
      </c>
      <c r="L39154" t="s">
        <v>37</v>
      </c>
    </row>
    <row r="39155" spans="1:12" x14ac:dyDescent="0.25">
      <c r="A39155">
        <v>68</v>
      </c>
      <c r="B39155" t="s">
        <v>25</v>
      </c>
      <c r="C39155">
        <v>0</v>
      </c>
      <c r="D39155">
        <v>3</v>
      </c>
      <c r="E39155">
        <v>0</v>
      </c>
      <c r="F39155">
        <v>16</v>
      </c>
      <c r="G39155">
        <v>20.239999999999998</v>
      </c>
      <c r="H39155">
        <v>0</v>
      </c>
      <c r="I39155" t="s">
        <v>29</v>
      </c>
      <c r="J39155" t="s">
        <v>24</v>
      </c>
      <c r="K39155" t="s">
        <v>27</v>
      </c>
      <c r="L39155" t="s">
        <v>37</v>
      </c>
    </row>
    <row r="39156" spans="1:12" x14ac:dyDescent="0.25">
      <c r="A39156">
        <v>250</v>
      </c>
      <c r="B39156" t="s">
        <v>25</v>
      </c>
      <c r="C39156">
        <v>0</v>
      </c>
      <c r="D39156">
        <v>0</v>
      </c>
      <c r="E39156">
        <v>0</v>
      </c>
      <c r="F39156">
        <v>12</v>
      </c>
      <c r="G39156">
        <v>4.1100000000000003</v>
      </c>
      <c r="H39156">
        <v>0</v>
      </c>
      <c r="I39156" t="s">
        <v>29</v>
      </c>
      <c r="J39156" t="s">
        <v>24</v>
      </c>
      <c r="K39156" t="s">
        <v>23</v>
      </c>
      <c r="L39156" t="s">
        <v>37</v>
      </c>
    </row>
    <row r="39157" spans="1:12" x14ac:dyDescent="0.25">
      <c r="A39157">
        <v>97.135000000000005</v>
      </c>
      <c r="B39157" t="s">
        <v>25</v>
      </c>
      <c r="C39157">
        <v>0</v>
      </c>
      <c r="D39157">
        <v>0</v>
      </c>
      <c r="E39157">
        <v>1</v>
      </c>
      <c r="F39157">
        <v>17</v>
      </c>
      <c r="G39157">
        <v>21.73</v>
      </c>
      <c r="H39157">
        <v>0</v>
      </c>
      <c r="I39157" t="s">
        <v>29</v>
      </c>
      <c r="J39157" t="s">
        <v>24</v>
      </c>
      <c r="K39157" t="s">
        <v>23</v>
      </c>
      <c r="L39157" t="s">
        <v>37</v>
      </c>
    </row>
    <row r="39158" spans="1:12" x14ac:dyDescent="0.25">
      <c r="A39158">
        <v>60</v>
      </c>
      <c r="B39158" t="s">
        <v>25</v>
      </c>
      <c r="C39158">
        <v>0</v>
      </c>
      <c r="D39158">
        <v>0</v>
      </c>
      <c r="E39158">
        <v>0</v>
      </c>
      <c r="F39158">
        <v>8</v>
      </c>
      <c r="G39158">
        <v>15.74</v>
      </c>
      <c r="H39158">
        <v>0</v>
      </c>
      <c r="I39158" t="s">
        <v>29</v>
      </c>
      <c r="J39158" t="s">
        <v>28</v>
      </c>
      <c r="K39158" t="s">
        <v>23</v>
      </c>
      <c r="L39158" t="s">
        <v>37</v>
      </c>
    </row>
    <row r="39159" spans="1:12" x14ac:dyDescent="0.25">
      <c r="A39159">
        <v>35</v>
      </c>
      <c r="B39159" t="s">
        <v>25</v>
      </c>
      <c r="C39159">
        <v>0</v>
      </c>
      <c r="D39159">
        <v>2</v>
      </c>
      <c r="E39159">
        <v>0</v>
      </c>
      <c r="F39159">
        <v>18</v>
      </c>
      <c r="G39159">
        <v>18.34</v>
      </c>
      <c r="H39159">
        <v>0</v>
      </c>
      <c r="I39159" t="s">
        <v>26</v>
      </c>
      <c r="J39159" t="s">
        <v>24</v>
      </c>
      <c r="K39159" t="s">
        <v>27</v>
      </c>
      <c r="L39159" t="s">
        <v>38</v>
      </c>
    </row>
    <row r="39160" spans="1:12" x14ac:dyDescent="0.25">
      <c r="A39160">
        <v>35</v>
      </c>
      <c r="B39160" t="s">
        <v>25</v>
      </c>
      <c r="C39160">
        <v>0</v>
      </c>
      <c r="D39160">
        <v>0</v>
      </c>
      <c r="E39160">
        <v>0</v>
      </c>
      <c r="F39160">
        <v>6</v>
      </c>
      <c r="G39160">
        <v>32.200000000000003</v>
      </c>
      <c r="H39160">
        <v>0</v>
      </c>
      <c r="I39160" t="s">
        <v>29</v>
      </c>
      <c r="J39160" t="s">
        <v>28</v>
      </c>
      <c r="K39160" t="s">
        <v>31</v>
      </c>
      <c r="L39160" t="s">
        <v>37</v>
      </c>
    </row>
    <row r="39161" spans="1:12" x14ac:dyDescent="0.25">
      <c r="A39161">
        <v>79.010000000000005</v>
      </c>
      <c r="B39161" t="s">
        <v>25</v>
      </c>
      <c r="C39161">
        <v>0</v>
      </c>
      <c r="D39161">
        <v>0</v>
      </c>
      <c r="E39161">
        <v>1</v>
      </c>
      <c r="F39161">
        <v>16</v>
      </c>
      <c r="G39161">
        <v>8.7899999999999991</v>
      </c>
      <c r="H39161">
        <v>0</v>
      </c>
      <c r="I39161" t="s">
        <v>26</v>
      </c>
      <c r="J39161" t="s">
        <v>28</v>
      </c>
      <c r="K39161" t="s">
        <v>27</v>
      </c>
      <c r="L39161" t="s">
        <v>37</v>
      </c>
    </row>
    <row r="39162" spans="1:12" x14ac:dyDescent="0.25">
      <c r="A39162">
        <v>69.599999999999994</v>
      </c>
      <c r="B39162" t="s">
        <v>25</v>
      </c>
      <c r="C39162">
        <v>0</v>
      </c>
      <c r="D39162">
        <v>0</v>
      </c>
      <c r="E39162">
        <v>2</v>
      </c>
      <c r="F39162">
        <v>6</v>
      </c>
      <c r="G39162">
        <v>13.1</v>
      </c>
      <c r="H39162">
        <v>0</v>
      </c>
      <c r="I39162" t="s">
        <v>29</v>
      </c>
      <c r="J39162" t="s">
        <v>24</v>
      </c>
      <c r="K39162" t="s">
        <v>31</v>
      </c>
      <c r="L39162" t="s">
        <v>37</v>
      </c>
    </row>
    <row r="39163" spans="1:12" x14ac:dyDescent="0.25">
      <c r="A39163">
        <v>72</v>
      </c>
      <c r="B39163" t="s">
        <v>25</v>
      </c>
      <c r="C39163">
        <v>0</v>
      </c>
      <c r="D39163">
        <v>0</v>
      </c>
      <c r="E39163">
        <v>0</v>
      </c>
      <c r="F39163">
        <v>7</v>
      </c>
      <c r="G39163">
        <v>33.43</v>
      </c>
      <c r="H39163">
        <v>0</v>
      </c>
      <c r="I39163" t="s">
        <v>26</v>
      </c>
      <c r="J39163" t="s">
        <v>24</v>
      </c>
      <c r="K39163" t="s">
        <v>27</v>
      </c>
      <c r="L39163" t="s">
        <v>37</v>
      </c>
    </row>
    <row r="39164" spans="1:12" x14ac:dyDescent="0.25">
      <c r="A39164">
        <v>125</v>
      </c>
      <c r="B39164" t="s">
        <v>25</v>
      </c>
      <c r="C39164">
        <v>0</v>
      </c>
      <c r="D39164">
        <v>0</v>
      </c>
      <c r="E39164">
        <v>0</v>
      </c>
      <c r="F39164">
        <v>15</v>
      </c>
      <c r="G39164">
        <v>23.98</v>
      </c>
      <c r="H39164">
        <v>0</v>
      </c>
      <c r="I39164" t="s">
        <v>29</v>
      </c>
      <c r="J39164" t="s">
        <v>28</v>
      </c>
      <c r="K39164" t="s">
        <v>27</v>
      </c>
      <c r="L39164" t="s">
        <v>37</v>
      </c>
    </row>
    <row r="39165" spans="1:12" x14ac:dyDescent="0.25">
      <c r="A39165">
        <v>45</v>
      </c>
      <c r="B39165" t="s">
        <v>25</v>
      </c>
      <c r="C39165">
        <v>0</v>
      </c>
      <c r="D39165">
        <v>0</v>
      </c>
      <c r="E39165">
        <v>0</v>
      </c>
      <c r="F39165">
        <v>4</v>
      </c>
      <c r="G39165">
        <v>11.04</v>
      </c>
      <c r="H39165">
        <v>0</v>
      </c>
      <c r="I39165" t="s">
        <v>29</v>
      </c>
      <c r="J39165" t="s">
        <v>24</v>
      </c>
      <c r="K39165" t="s">
        <v>31</v>
      </c>
      <c r="L39165" t="s">
        <v>37</v>
      </c>
    </row>
    <row r="39166" spans="1:12" x14ac:dyDescent="0.25">
      <c r="A39166">
        <v>52</v>
      </c>
      <c r="B39166" t="s">
        <v>25</v>
      </c>
      <c r="C39166">
        <v>0</v>
      </c>
      <c r="D39166">
        <v>0</v>
      </c>
      <c r="E39166">
        <v>1</v>
      </c>
      <c r="F39166">
        <v>18</v>
      </c>
      <c r="G39166">
        <v>34.92</v>
      </c>
      <c r="H39166">
        <v>0</v>
      </c>
      <c r="I39166" t="s">
        <v>29</v>
      </c>
      <c r="J39166" t="s">
        <v>28</v>
      </c>
      <c r="K39166" t="s">
        <v>27</v>
      </c>
      <c r="L39166" t="s">
        <v>37</v>
      </c>
    </row>
    <row r="39167" spans="1:12" x14ac:dyDescent="0.25">
      <c r="A39167">
        <v>65</v>
      </c>
      <c r="B39167" t="s">
        <v>25</v>
      </c>
      <c r="C39167">
        <v>0</v>
      </c>
      <c r="D39167">
        <v>1</v>
      </c>
      <c r="E39167">
        <v>1</v>
      </c>
      <c r="F39167">
        <v>22</v>
      </c>
      <c r="G39167">
        <v>29.04</v>
      </c>
      <c r="H39167">
        <v>0</v>
      </c>
      <c r="I39167" t="s">
        <v>26</v>
      </c>
      <c r="J39167" t="s">
        <v>24</v>
      </c>
      <c r="K39167" t="s">
        <v>31</v>
      </c>
      <c r="L39167" t="s">
        <v>38</v>
      </c>
    </row>
    <row r="39168" spans="1:12" x14ac:dyDescent="0.25">
      <c r="A39168">
        <v>65</v>
      </c>
      <c r="B39168" t="s">
        <v>25</v>
      </c>
      <c r="C39168">
        <v>0</v>
      </c>
      <c r="D39168">
        <v>0</v>
      </c>
      <c r="E39168">
        <v>0</v>
      </c>
      <c r="F39168">
        <v>9</v>
      </c>
      <c r="G39168">
        <v>13.05</v>
      </c>
      <c r="H39168">
        <v>0</v>
      </c>
      <c r="I39168" t="s">
        <v>26</v>
      </c>
      <c r="J39168" t="s">
        <v>24</v>
      </c>
      <c r="K39168" t="s">
        <v>23</v>
      </c>
      <c r="L39168" t="s">
        <v>37</v>
      </c>
    </row>
    <row r="39169" spans="1:12" x14ac:dyDescent="0.25">
      <c r="A39169">
        <v>196</v>
      </c>
      <c r="B39169" t="s">
        <v>25</v>
      </c>
      <c r="C39169">
        <v>0</v>
      </c>
      <c r="D39169">
        <v>0</v>
      </c>
      <c r="E39169">
        <v>0</v>
      </c>
      <c r="F39169">
        <v>10</v>
      </c>
      <c r="G39169">
        <v>10.78</v>
      </c>
      <c r="H39169">
        <v>0</v>
      </c>
      <c r="I39169" t="s">
        <v>29</v>
      </c>
      <c r="J39169" t="s">
        <v>24</v>
      </c>
      <c r="K39169" t="s">
        <v>27</v>
      </c>
      <c r="L39169" t="s">
        <v>37</v>
      </c>
    </row>
    <row r="39170" spans="1:12" x14ac:dyDescent="0.25">
      <c r="A39170">
        <v>34</v>
      </c>
      <c r="B39170" t="s">
        <v>25</v>
      </c>
      <c r="C39170">
        <v>0</v>
      </c>
      <c r="D39170">
        <v>0</v>
      </c>
      <c r="E39170">
        <v>1</v>
      </c>
      <c r="F39170">
        <v>13</v>
      </c>
      <c r="G39170">
        <v>36.94</v>
      </c>
      <c r="H39170">
        <v>0</v>
      </c>
      <c r="I39170" t="s">
        <v>26</v>
      </c>
      <c r="J39170" t="s">
        <v>24</v>
      </c>
      <c r="K39170" t="s">
        <v>23</v>
      </c>
      <c r="L39170" t="s">
        <v>37</v>
      </c>
    </row>
    <row r="39171" spans="1:12" x14ac:dyDescent="0.25">
      <c r="A39171">
        <v>45.78</v>
      </c>
      <c r="B39171" t="s">
        <v>25</v>
      </c>
      <c r="C39171">
        <v>0</v>
      </c>
      <c r="D39171">
        <v>1</v>
      </c>
      <c r="E39171">
        <v>1</v>
      </c>
      <c r="F39171">
        <v>6</v>
      </c>
      <c r="G39171">
        <v>16.25</v>
      </c>
      <c r="H39171">
        <v>0</v>
      </c>
      <c r="I39171" t="s">
        <v>26</v>
      </c>
      <c r="J39171" t="s">
        <v>24</v>
      </c>
      <c r="K39171" t="s">
        <v>27</v>
      </c>
      <c r="L39171" t="s">
        <v>37</v>
      </c>
    </row>
    <row r="39172" spans="1:12" x14ac:dyDescent="0.25">
      <c r="A39172">
        <v>45</v>
      </c>
      <c r="B39172" t="s">
        <v>25</v>
      </c>
      <c r="C39172">
        <v>0</v>
      </c>
      <c r="D39172">
        <v>2</v>
      </c>
      <c r="E39172">
        <v>0</v>
      </c>
      <c r="F39172">
        <v>8</v>
      </c>
      <c r="G39172">
        <v>18.190000000000001</v>
      </c>
      <c r="H39172">
        <v>0</v>
      </c>
      <c r="I39172" t="s">
        <v>29</v>
      </c>
      <c r="J39172" t="s">
        <v>24</v>
      </c>
      <c r="K39172" t="s">
        <v>27</v>
      </c>
      <c r="L39172" t="s">
        <v>37</v>
      </c>
    </row>
    <row r="39173" spans="1:12" x14ac:dyDescent="0.25">
      <c r="A39173">
        <v>45</v>
      </c>
      <c r="B39173" t="s">
        <v>25</v>
      </c>
      <c r="C39173">
        <v>0</v>
      </c>
      <c r="D39173">
        <v>1</v>
      </c>
      <c r="E39173">
        <v>1</v>
      </c>
      <c r="F39173">
        <v>8</v>
      </c>
      <c r="G39173">
        <v>12.72</v>
      </c>
      <c r="H39173">
        <v>0</v>
      </c>
      <c r="I39173" t="s">
        <v>29</v>
      </c>
      <c r="J39173" t="s">
        <v>28</v>
      </c>
      <c r="K39173" t="s">
        <v>27</v>
      </c>
      <c r="L39173" t="s">
        <v>37</v>
      </c>
    </row>
    <row r="39174" spans="1:12" x14ac:dyDescent="0.25">
      <c r="A39174">
        <v>60</v>
      </c>
      <c r="B39174" t="s">
        <v>25</v>
      </c>
      <c r="C39174">
        <v>0</v>
      </c>
      <c r="D39174">
        <v>0</v>
      </c>
      <c r="E39174">
        <v>0</v>
      </c>
      <c r="F39174">
        <v>9</v>
      </c>
      <c r="G39174">
        <v>26.12</v>
      </c>
      <c r="H39174">
        <v>0</v>
      </c>
      <c r="I39174" t="s">
        <v>26</v>
      </c>
      <c r="J39174" t="s">
        <v>24</v>
      </c>
      <c r="K39174" t="s">
        <v>27</v>
      </c>
      <c r="L39174" t="s">
        <v>37</v>
      </c>
    </row>
    <row r="39175" spans="1:12" x14ac:dyDescent="0.25">
      <c r="A39175">
        <v>32</v>
      </c>
      <c r="B39175" t="s">
        <v>25</v>
      </c>
      <c r="C39175">
        <v>0</v>
      </c>
      <c r="D39175">
        <v>0</v>
      </c>
      <c r="E39175">
        <v>1</v>
      </c>
      <c r="F39175">
        <v>3</v>
      </c>
      <c r="G39175">
        <v>9.49</v>
      </c>
      <c r="H39175">
        <v>0</v>
      </c>
      <c r="I39175" t="s">
        <v>26</v>
      </c>
      <c r="J39175" t="s">
        <v>24</v>
      </c>
      <c r="K39175" t="s">
        <v>31</v>
      </c>
      <c r="L39175" t="s">
        <v>37</v>
      </c>
    </row>
    <row r="39176" spans="1:12" x14ac:dyDescent="0.25">
      <c r="A39176">
        <v>35</v>
      </c>
      <c r="B39176" t="s">
        <v>25</v>
      </c>
      <c r="C39176">
        <v>0</v>
      </c>
      <c r="D39176">
        <v>0</v>
      </c>
      <c r="E39176">
        <v>0</v>
      </c>
      <c r="F39176">
        <v>15</v>
      </c>
      <c r="G39176">
        <v>13.99</v>
      </c>
      <c r="H39176">
        <v>0</v>
      </c>
      <c r="I39176" t="s">
        <v>29</v>
      </c>
      <c r="J39176" t="s">
        <v>28</v>
      </c>
      <c r="K39176" t="s">
        <v>27</v>
      </c>
      <c r="L39176" t="s">
        <v>37</v>
      </c>
    </row>
    <row r="39177" spans="1:12" x14ac:dyDescent="0.25">
      <c r="A39177">
        <v>38.4</v>
      </c>
      <c r="B39177" t="s">
        <v>25</v>
      </c>
      <c r="C39177">
        <v>0</v>
      </c>
      <c r="D39177">
        <v>3</v>
      </c>
      <c r="E39177">
        <v>1</v>
      </c>
      <c r="F39177">
        <v>6</v>
      </c>
      <c r="G39177">
        <v>19.88</v>
      </c>
      <c r="H39177">
        <v>1</v>
      </c>
      <c r="I39177" t="s">
        <v>30</v>
      </c>
      <c r="J39177" t="s">
        <v>24</v>
      </c>
      <c r="K39177" t="s">
        <v>27</v>
      </c>
      <c r="L39177" t="s">
        <v>37</v>
      </c>
    </row>
    <row r="39178" spans="1:12" x14ac:dyDescent="0.25">
      <c r="A39178">
        <v>50</v>
      </c>
      <c r="B39178" t="s">
        <v>25</v>
      </c>
      <c r="C39178">
        <v>0</v>
      </c>
      <c r="D39178">
        <v>0</v>
      </c>
      <c r="E39178">
        <v>0</v>
      </c>
      <c r="F39178">
        <v>4</v>
      </c>
      <c r="G39178">
        <v>16.489999999999998</v>
      </c>
      <c r="H39178">
        <v>1</v>
      </c>
      <c r="I39178" t="s">
        <v>26</v>
      </c>
      <c r="J39178" t="s">
        <v>24</v>
      </c>
      <c r="K39178" t="s">
        <v>27</v>
      </c>
      <c r="L39178" t="s">
        <v>37</v>
      </c>
    </row>
    <row r="39179" spans="1:12" x14ac:dyDescent="0.25">
      <c r="A39179">
        <v>135</v>
      </c>
      <c r="B39179" t="s">
        <v>25</v>
      </c>
      <c r="C39179">
        <v>0</v>
      </c>
      <c r="D39179">
        <v>0</v>
      </c>
      <c r="E39179">
        <v>0</v>
      </c>
      <c r="F39179">
        <v>14</v>
      </c>
      <c r="G39179">
        <v>14.92</v>
      </c>
      <c r="H39179">
        <v>1</v>
      </c>
      <c r="I39179" t="s">
        <v>26</v>
      </c>
      <c r="J39179" t="s">
        <v>24</v>
      </c>
      <c r="K39179" t="s">
        <v>27</v>
      </c>
      <c r="L39179" t="s">
        <v>37</v>
      </c>
    </row>
    <row r="39180" spans="1:12" x14ac:dyDescent="0.25">
      <c r="A39180">
        <v>85</v>
      </c>
      <c r="B39180" t="s">
        <v>25</v>
      </c>
      <c r="C39180">
        <v>0</v>
      </c>
      <c r="D39180">
        <v>0</v>
      </c>
      <c r="E39180">
        <v>0</v>
      </c>
      <c r="F39180">
        <v>13</v>
      </c>
      <c r="G39180">
        <v>29.08</v>
      </c>
      <c r="H39180">
        <v>0</v>
      </c>
      <c r="I39180" t="s">
        <v>29</v>
      </c>
      <c r="J39180" t="s">
        <v>28</v>
      </c>
      <c r="K39180" t="s">
        <v>31</v>
      </c>
      <c r="L39180" t="s">
        <v>37</v>
      </c>
    </row>
    <row r="39181" spans="1:12" x14ac:dyDescent="0.25">
      <c r="A39181">
        <v>51</v>
      </c>
      <c r="B39181" t="s">
        <v>25</v>
      </c>
      <c r="C39181">
        <v>0</v>
      </c>
      <c r="D39181">
        <v>0</v>
      </c>
      <c r="E39181">
        <v>1</v>
      </c>
      <c r="F39181">
        <v>11</v>
      </c>
      <c r="G39181">
        <v>21.11</v>
      </c>
      <c r="H39181">
        <v>0</v>
      </c>
      <c r="I39181" t="s">
        <v>29</v>
      </c>
      <c r="J39181" t="s">
        <v>24</v>
      </c>
      <c r="K39181" t="s">
        <v>27</v>
      </c>
      <c r="L39181" t="s">
        <v>37</v>
      </c>
    </row>
    <row r="39182" spans="1:12" x14ac:dyDescent="0.25">
      <c r="A39182">
        <v>38</v>
      </c>
      <c r="B39182" t="s">
        <v>25</v>
      </c>
      <c r="C39182">
        <v>0</v>
      </c>
      <c r="D39182">
        <v>0</v>
      </c>
      <c r="E39182">
        <v>0</v>
      </c>
      <c r="F39182">
        <v>11</v>
      </c>
      <c r="G39182">
        <v>10.42</v>
      </c>
      <c r="H39182">
        <v>0</v>
      </c>
      <c r="I39182" t="s">
        <v>26</v>
      </c>
      <c r="J39182" t="s">
        <v>24</v>
      </c>
      <c r="K39182" t="s">
        <v>31</v>
      </c>
      <c r="L39182" t="s">
        <v>37</v>
      </c>
    </row>
    <row r="39183" spans="1:12" x14ac:dyDescent="0.25">
      <c r="A39183">
        <v>200</v>
      </c>
      <c r="B39183" t="s">
        <v>25</v>
      </c>
      <c r="C39183">
        <v>0</v>
      </c>
      <c r="D39183">
        <v>3</v>
      </c>
      <c r="E39183">
        <v>1</v>
      </c>
      <c r="F39183">
        <v>21</v>
      </c>
      <c r="G39183">
        <v>12.85</v>
      </c>
      <c r="H39183">
        <v>0</v>
      </c>
      <c r="I39183" t="s">
        <v>26</v>
      </c>
      <c r="J39183" t="s">
        <v>24</v>
      </c>
      <c r="K39183" t="s">
        <v>23</v>
      </c>
      <c r="L39183" t="s">
        <v>37</v>
      </c>
    </row>
    <row r="39184" spans="1:12" x14ac:dyDescent="0.25">
      <c r="A39184">
        <v>90</v>
      </c>
      <c r="B39184" t="s">
        <v>25</v>
      </c>
      <c r="C39184">
        <v>0</v>
      </c>
      <c r="D39184">
        <v>0</v>
      </c>
      <c r="E39184">
        <v>0</v>
      </c>
      <c r="F39184">
        <v>8</v>
      </c>
      <c r="G39184">
        <v>3.59</v>
      </c>
      <c r="H39184">
        <v>0</v>
      </c>
      <c r="I39184" t="s">
        <v>29</v>
      </c>
      <c r="J39184" t="s">
        <v>24</v>
      </c>
      <c r="K39184" t="s">
        <v>27</v>
      </c>
      <c r="L39184" t="s">
        <v>37</v>
      </c>
    </row>
    <row r="39185" spans="1:12" x14ac:dyDescent="0.25">
      <c r="A39185">
        <v>67</v>
      </c>
      <c r="B39185" t="s">
        <v>25</v>
      </c>
      <c r="C39185">
        <v>0</v>
      </c>
      <c r="D39185">
        <v>0</v>
      </c>
      <c r="E39185">
        <v>0</v>
      </c>
      <c r="F39185">
        <v>6</v>
      </c>
      <c r="G39185">
        <v>8.94</v>
      </c>
      <c r="H39185">
        <v>1</v>
      </c>
      <c r="I39185" t="s">
        <v>26</v>
      </c>
      <c r="J39185" t="s">
        <v>28</v>
      </c>
      <c r="K39185" t="s">
        <v>27</v>
      </c>
      <c r="L39185" t="s">
        <v>37</v>
      </c>
    </row>
    <row r="39186" spans="1:12" x14ac:dyDescent="0.25">
      <c r="A39186">
        <v>66</v>
      </c>
      <c r="B39186" t="s">
        <v>25</v>
      </c>
      <c r="C39186">
        <v>0</v>
      </c>
      <c r="D39186">
        <v>0</v>
      </c>
      <c r="E39186">
        <v>3</v>
      </c>
      <c r="F39186">
        <v>6</v>
      </c>
      <c r="G39186">
        <v>12.2</v>
      </c>
      <c r="H39186">
        <v>0</v>
      </c>
      <c r="I39186" t="s">
        <v>26</v>
      </c>
      <c r="J39186" t="s">
        <v>24</v>
      </c>
      <c r="K39186" t="s">
        <v>31</v>
      </c>
      <c r="L39186" t="s">
        <v>37</v>
      </c>
    </row>
    <row r="39187" spans="1:12" x14ac:dyDescent="0.25">
      <c r="A39187">
        <v>27</v>
      </c>
      <c r="B39187" t="s">
        <v>25</v>
      </c>
      <c r="C39187">
        <v>0</v>
      </c>
      <c r="D39187">
        <v>0</v>
      </c>
      <c r="E39187">
        <v>0</v>
      </c>
      <c r="F39187">
        <v>9</v>
      </c>
      <c r="G39187">
        <v>19.559999999999999</v>
      </c>
      <c r="H39187">
        <v>0</v>
      </c>
      <c r="I39187" t="s">
        <v>29</v>
      </c>
      <c r="J39187" t="s">
        <v>24</v>
      </c>
      <c r="K39187" t="s">
        <v>23</v>
      </c>
      <c r="L39187" t="s">
        <v>37</v>
      </c>
    </row>
    <row r="39188" spans="1:12" x14ac:dyDescent="0.25">
      <c r="A39188">
        <v>55</v>
      </c>
      <c r="B39188" t="s">
        <v>25</v>
      </c>
      <c r="C39188">
        <v>0</v>
      </c>
      <c r="D39188">
        <v>0</v>
      </c>
      <c r="E39188">
        <v>0</v>
      </c>
      <c r="F39188">
        <v>8</v>
      </c>
      <c r="G39188">
        <v>7.33</v>
      </c>
      <c r="H39188">
        <v>0</v>
      </c>
      <c r="I39188" t="s">
        <v>29</v>
      </c>
      <c r="J39188" t="s">
        <v>24</v>
      </c>
      <c r="K39188" t="s">
        <v>27</v>
      </c>
      <c r="L39188" t="s">
        <v>37</v>
      </c>
    </row>
    <row r="39189" spans="1:12" x14ac:dyDescent="0.25">
      <c r="A39189">
        <v>55</v>
      </c>
      <c r="B39189" t="s">
        <v>25</v>
      </c>
      <c r="C39189">
        <v>0</v>
      </c>
      <c r="D39189">
        <v>0</v>
      </c>
      <c r="E39189">
        <v>1</v>
      </c>
      <c r="F39189">
        <v>10</v>
      </c>
      <c r="G39189">
        <v>14.29</v>
      </c>
      <c r="H39189">
        <v>0</v>
      </c>
      <c r="I39189" t="s">
        <v>26</v>
      </c>
      <c r="J39189" t="s">
        <v>24</v>
      </c>
      <c r="K39189" t="s">
        <v>27</v>
      </c>
      <c r="L39189" t="s">
        <v>37</v>
      </c>
    </row>
    <row r="39190" spans="1:12" x14ac:dyDescent="0.25">
      <c r="A39190">
        <v>48</v>
      </c>
      <c r="B39190" t="s">
        <v>25</v>
      </c>
      <c r="C39190">
        <v>0</v>
      </c>
      <c r="D39190">
        <v>0</v>
      </c>
      <c r="E39190">
        <v>0</v>
      </c>
      <c r="F39190">
        <v>15</v>
      </c>
      <c r="G39190">
        <v>24.05</v>
      </c>
      <c r="H39190">
        <v>3</v>
      </c>
      <c r="I39190" t="s">
        <v>29</v>
      </c>
      <c r="J39190" t="s">
        <v>24</v>
      </c>
      <c r="K39190" t="s">
        <v>27</v>
      </c>
      <c r="L39190" t="s">
        <v>37</v>
      </c>
    </row>
    <row r="39191" spans="1:12" x14ac:dyDescent="0.25">
      <c r="A39191">
        <v>150</v>
      </c>
      <c r="B39191" t="s">
        <v>25</v>
      </c>
      <c r="C39191">
        <v>0</v>
      </c>
      <c r="D39191">
        <v>0</v>
      </c>
      <c r="E39191">
        <v>0</v>
      </c>
      <c r="F39191">
        <v>18</v>
      </c>
      <c r="G39191">
        <v>16.28</v>
      </c>
      <c r="H39191">
        <v>0</v>
      </c>
      <c r="I39191" t="s">
        <v>29</v>
      </c>
      <c r="J39191" t="s">
        <v>24</v>
      </c>
      <c r="K39191" t="s">
        <v>23</v>
      </c>
      <c r="L39191" t="s">
        <v>37</v>
      </c>
    </row>
    <row r="39192" spans="1:12" x14ac:dyDescent="0.25">
      <c r="A39192">
        <v>70</v>
      </c>
      <c r="B39192" t="s">
        <v>25</v>
      </c>
      <c r="C39192">
        <v>0</v>
      </c>
      <c r="D39192">
        <v>0</v>
      </c>
      <c r="E39192">
        <v>0</v>
      </c>
      <c r="F39192">
        <v>9</v>
      </c>
      <c r="G39192">
        <v>25.13</v>
      </c>
      <c r="H39192">
        <v>0</v>
      </c>
      <c r="I39192" t="s">
        <v>29</v>
      </c>
      <c r="J39192" t="s">
        <v>28</v>
      </c>
      <c r="K39192" t="s">
        <v>31</v>
      </c>
      <c r="L39192" t="s">
        <v>37</v>
      </c>
    </row>
    <row r="39193" spans="1:12" x14ac:dyDescent="0.25">
      <c r="A39193">
        <v>52.45</v>
      </c>
      <c r="B39193" t="s">
        <v>25</v>
      </c>
      <c r="C39193">
        <v>0</v>
      </c>
      <c r="D39193">
        <v>0</v>
      </c>
      <c r="E39193">
        <v>1</v>
      </c>
      <c r="F39193">
        <v>9</v>
      </c>
      <c r="G39193">
        <v>10.62</v>
      </c>
      <c r="H39193">
        <v>0</v>
      </c>
      <c r="I39193" t="s">
        <v>26</v>
      </c>
      <c r="J39193" t="s">
        <v>28</v>
      </c>
      <c r="K39193" t="s">
        <v>31</v>
      </c>
      <c r="L39193" t="s">
        <v>37</v>
      </c>
    </row>
    <row r="39194" spans="1:12" x14ac:dyDescent="0.25">
      <c r="A39194">
        <v>85</v>
      </c>
      <c r="B39194" t="s">
        <v>25</v>
      </c>
      <c r="C39194">
        <v>0</v>
      </c>
      <c r="D39194">
        <v>0</v>
      </c>
      <c r="E39194">
        <v>0</v>
      </c>
      <c r="F39194">
        <v>18</v>
      </c>
      <c r="G39194">
        <v>31.05</v>
      </c>
      <c r="H39194">
        <v>0</v>
      </c>
      <c r="I39194" t="s">
        <v>29</v>
      </c>
      <c r="J39194" t="s">
        <v>28</v>
      </c>
      <c r="K39194" t="s">
        <v>27</v>
      </c>
      <c r="L39194" t="s">
        <v>37</v>
      </c>
    </row>
    <row r="39195" spans="1:12" x14ac:dyDescent="0.25">
      <c r="A39195">
        <v>145</v>
      </c>
      <c r="B39195" t="s">
        <v>25</v>
      </c>
      <c r="C39195">
        <v>0</v>
      </c>
      <c r="D39195">
        <v>0</v>
      </c>
      <c r="E39195">
        <v>0</v>
      </c>
      <c r="F39195">
        <v>18</v>
      </c>
      <c r="G39195">
        <v>14.77</v>
      </c>
      <c r="H39195">
        <v>0</v>
      </c>
      <c r="I39195" t="s">
        <v>29</v>
      </c>
      <c r="J39195" t="s">
        <v>24</v>
      </c>
      <c r="K39195" t="s">
        <v>27</v>
      </c>
      <c r="L39195" t="s">
        <v>37</v>
      </c>
    </row>
    <row r="39196" spans="1:12" x14ac:dyDescent="0.25">
      <c r="A39196">
        <v>55</v>
      </c>
      <c r="B39196" t="s">
        <v>25</v>
      </c>
      <c r="C39196">
        <v>0</v>
      </c>
      <c r="D39196">
        <v>0</v>
      </c>
      <c r="E39196">
        <v>0</v>
      </c>
      <c r="F39196">
        <v>8</v>
      </c>
      <c r="G39196">
        <v>16.579999999999998</v>
      </c>
      <c r="H39196">
        <v>1</v>
      </c>
      <c r="I39196" t="s">
        <v>26</v>
      </c>
      <c r="J39196" t="s">
        <v>24</v>
      </c>
      <c r="K39196" t="s">
        <v>27</v>
      </c>
      <c r="L39196" t="s">
        <v>37</v>
      </c>
    </row>
    <row r="39197" spans="1:12" x14ac:dyDescent="0.25">
      <c r="A39197">
        <v>101</v>
      </c>
      <c r="B39197" t="s">
        <v>25</v>
      </c>
      <c r="C39197">
        <v>0</v>
      </c>
      <c r="D39197">
        <v>0</v>
      </c>
      <c r="E39197">
        <v>0</v>
      </c>
      <c r="F39197">
        <v>9</v>
      </c>
      <c r="G39197">
        <v>11.67</v>
      </c>
      <c r="H39197">
        <v>0</v>
      </c>
      <c r="I39197" t="s">
        <v>29</v>
      </c>
      <c r="J39197" t="s">
        <v>24</v>
      </c>
      <c r="K39197" t="s">
        <v>23</v>
      </c>
      <c r="L39197" t="s">
        <v>37</v>
      </c>
    </row>
    <row r="39198" spans="1:12" x14ac:dyDescent="0.25">
      <c r="A39198">
        <v>75</v>
      </c>
      <c r="B39198" t="s">
        <v>25</v>
      </c>
      <c r="C39198">
        <v>0</v>
      </c>
      <c r="D39198">
        <v>0</v>
      </c>
      <c r="E39198">
        <v>0</v>
      </c>
      <c r="F39198">
        <v>9</v>
      </c>
      <c r="G39198">
        <v>20.46</v>
      </c>
      <c r="H39198">
        <v>0</v>
      </c>
      <c r="I39198" t="s">
        <v>26</v>
      </c>
      <c r="J39198" t="s">
        <v>24</v>
      </c>
      <c r="K39198" t="s">
        <v>27</v>
      </c>
      <c r="L39198" t="s">
        <v>37</v>
      </c>
    </row>
    <row r="39199" spans="1:12" x14ac:dyDescent="0.25">
      <c r="A39199">
        <v>78</v>
      </c>
      <c r="B39199" t="s">
        <v>25</v>
      </c>
      <c r="C39199">
        <v>0</v>
      </c>
      <c r="D39199">
        <v>0</v>
      </c>
      <c r="E39199">
        <v>0</v>
      </c>
      <c r="F39199">
        <v>11</v>
      </c>
      <c r="G39199">
        <v>20.079999999999998</v>
      </c>
      <c r="H39199">
        <v>0</v>
      </c>
      <c r="I39199" t="s">
        <v>26</v>
      </c>
      <c r="J39199" t="s">
        <v>24</v>
      </c>
      <c r="K39199" t="s">
        <v>31</v>
      </c>
      <c r="L39199" t="s">
        <v>37</v>
      </c>
    </row>
    <row r="39200" spans="1:12" x14ac:dyDescent="0.25">
      <c r="A39200">
        <v>70</v>
      </c>
      <c r="B39200" t="s">
        <v>25</v>
      </c>
      <c r="C39200">
        <v>0</v>
      </c>
      <c r="D39200">
        <v>0</v>
      </c>
      <c r="E39200">
        <v>2</v>
      </c>
      <c r="F39200">
        <v>17</v>
      </c>
      <c r="G39200">
        <v>24.41</v>
      </c>
      <c r="H39200">
        <v>0</v>
      </c>
      <c r="I39200" t="s">
        <v>26</v>
      </c>
      <c r="J39200" t="s">
        <v>24</v>
      </c>
      <c r="K39200" t="s">
        <v>23</v>
      </c>
      <c r="L39200" t="s">
        <v>37</v>
      </c>
    </row>
    <row r="39201" spans="1:12" x14ac:dyDescent="0.25">
      <c r="A39201">
        <v>103.5</v>
      </c>
      <c r="B39201" t="s">
        <v>25</v>
      </c>
      <c r="C39201">
        <v>0</v>
      </c>
      <c r="D39201">
        <v>0</v>
      </c>
      <c r="E39201">
        <v>1</v>
      </c>
      <c r="F39201">
        <v>12</v>
      </c>
      <c r="G39201">
        <v>7.07</v>
      </c>
      <c r="H39201">
        <v>0</v>
      </c>
      <c r="I39201" t="s">
        <v>29</v>
      </c>
      <c r="J39201" t="s">
        <v>24</v>
      </c>
      <c r="K39201" t="s">
        <v>27</v>
      </c>
      <c r="L39201" t="s">
        <v>37</v>
      </c>
    </row>
    <row r="39202" spans="1:12" x14ac:dyDescent="0.25">
      <c r="A39202">
        <v>80</v>
      </c>
      <c r="B39202" t="s">
        <v>25</v>
      </c>
      <c r="C39202">
        <v>1</v>
      </c>
      <c r="D39202">
        <v>0</v>
      </c>
      <c r="E39202">
        <v>0</v>
      </c>
      <c r="F39202">
        <v>8</v>
      </c>
      <c r="G39202">
        <v>22.4</v>
      </c>
      <c r="H39202">
        <v>0</v>
      </c>
      <c r="I39202" t="s">
        <v>26</v>
      </c>
      <c r="J39202" t="s">
        <v>24</v>
      </c>
      <c r="K39202" t="s">
        <v>27</v>
      </c>
      <c r="L39202" t="s">
        <v>37</v>
      </c>
    </row>
    <row r="39203" spans="1:12" x14ac:dyDescent="0.25">
      <c r="A39203">
        <v>104</v>
      </c>
      <c r="B39203" t="s">
        <v>25</v>
      </c>
      <c r="C39203">
        <v>0</v>
      </c>
      <c r="D39203">
        <v>1</v>
      </c>
      <c r="E39203">
        <v>0</v>
      </c>
      <c r="F39203">
        <v>8</v>
      </c>
      <c r="G39203">
        <v>10.8</v>
      </c>
      <c r="H39203">
        <v>0</v>
      </c>
      <c r="I39203" t="s">
        <v>26</v>
      </c>
      <c r="J39203" t="s">
        <v>28</v>
      </c>
      <c r="K39203" t="s">
        <v>27</v>
      </c>
      <c r="L39203" t="s">
        <v>38</v>
      </c>
    </row>
    <row r="39204" spans="1:12" x14ac:dyDescent="0.25">
      <c r="A39204">
        <v>55.008000000000003</v>
      </c>
      <c r="B39204" t="s">
        <v>25</v>
      </c>
      <c r="C39204">
        <v>0</v>
      </c>
      <c r="D39204">
        <v>0</v>
      </c>
      <c r="E39204">
        <v>1</v>
      </c>
      <c r="F39204">
        <v>9</v>
      </c>
      <c r="G39204">
        <v>20.399999999999999</v>
      </c>
      <c r="H39204">
        <v>0</v>
      </c>
      <c r="I39204" t="s">
        <v>26</v>
      </c>
      <c r="J39204" t="s">
        <v>24</v>
      </c>
      <c r="K39204" t="s">
        <v>27</v>
      </c>
      <c r="L39204" t="s">
        <v>37</v>
      </c>
    </row>
    <row r="39205" spans="1:12" x14ac:dyDescent="0.25">
      <c r="A39205">
        <v>120</v>
      </c>
      <c r="B39205" t="s">
        <v>25</v>
      </c>
      <c r="C39205">
        <v>0</v>
      </c>
      <c r="D39205">
        <v>0</v>
      </c>
      <c r="E39205">
        <v>0</v>
      </c>
      <c r="F39205">
        <v>6</v>
      </c>
      <c r="G39205">
        <v>4.13</v>
      </c>
      <c r="H39205">
        <v>0</v>
      </c>
      <c r="I39205" t="s">
        <v>29</v>
      </c>
      <c r="J39205" t="s">
        <v>28</v>
      </c>
      <c r="K39205" t="s">
        <v>27</v>
      </c>
      <c r="L39205" t="s">
        <v>37</v>
      </c>
    </row>
    <row r="39206" spans="1:12" x14ac:dyDescent="0.25">
      <c r="A39206">
        <v>33.5</v>
      </c>
      <c r="B39206" t="s">
        <v>25</v>
      </c>
      <c r="C39206">
        <v>0</v>
      </c>
      <c r="D39206">
        <v>0</v>
      </c>
      <c r="E39206">
        <v>3</v>
      </c>
      <c r="F39206">
        <v>15</v>
      </c>
      <c r="G39206">
        <v>25.76</v>
      </c>
      <c r="H39206">
        <v>0</v>
      </c>
      <c r="I39206" t="s">
        <v>26</v>
      </c>
      <c r="J39206" t="s">
        <v>28</v>
      </c>
      <c r="K39206" t="s">
        <v>27</v>
      </c>
      <c r="L39206" t="s">
        <v>37</v>
      </c>
    </row>
    <row r="39207" spans="1:12" x14ac:dyDescent="0.25">
      <c r="A39207">
        <v>100</v>
      </c>
      <c r="B39207" t="s">
        <v>25</v>
      </c>
      <c r="C39207">
        <v>0</v>
      </c>
      <c r="D39207">
        <v>0</v>
      </c>
      <c r="E39207">
        <v>0</v>
      </c>
      <c r="F39207">
        <v>5</v>
      </c>
      <c r="G39207">
        <v>1.44</v>
      </c>
      <c r="H39207">
        <v>0</v>
      </c>
      <c r="I39207" t="s">
        <v>26</v>
      </c>
      <c r="J39207" t="s">
        <v>24</v>
      </c>
      <c r="K39207" t="s">
        <v>31</v>
      </c>
      <c r="L39207" t="s">
        <v>37</v>
      </c>
    </row>
    <row r="39208" spans="1:12" x14ac:dyDescent="0.25">
      <c r="A39208">
        <v>62</v>
      </c>
      <c r="B39208" t="s">
        <v>25</v>
      </c>
      <c r="C39208">
        <v>0</v>
      </c>
      <c r="D39208">
        <v>0</v>
      </c>
      <c r="E39208">
        <v>0</v>
      </c>
      <c r="F39208">
        <v>9</v>
      </c>
      <c r="G39208">
        <v>30.82</v>
      </c>
      <c r="H39208">
        <v>0</v>
      </c>
      <c r="I39208" t="s">
        <v>29</v>
      </c>
      <c r="J39208" t="s">
        <v>28</v>
      </c>
      <c r="K39208" t="s">
        <v>23</v>
      </c>
      <c r="L39208" t="s">
        <v>37</v>
      </c>
    </row>
    <row r="39209" spans="1:12" x14ac:dyDescent="0.25">
      <c r="A39209">
        <v>91.6</v>
      </c>
      <c r="B39209" t="s">
        <v>25</v>
      </c>
      <c r="C39209">
        <v>0</v>
      </c>
      <c r="D39209">
        <v>0</v>
      </c>
      <c r="E39209">
        <v>0</v>
      </c>
      <c r="F39209">
        <v>11</v>
      </c>
      <c r="G39209">
        <v>19.28</v>
      </c>
      <c r="H39209">
        <v>0</v>
      </c>
      <c r="I39209" t="s">
        <v>29</v>
      </c>
      <c r="J39209" t="s">
        <v>28</v>
      </c>
      <c r="K39209" t="s">
        <v>31</v>
      </c>
      <c r="L39209" t="s">
        <v>37</v>
      </c>
    </row>
    <row r="39210" spans="1:12" x14ac:dyDescent="0.25">
      <c r="A39210">
        <v>58</v>
      </c>
      <c r="B39210" t="s">
        <v>25</v>
      </c>
      <c r="C39210">
        <v>0</v>
      </c>
      <c r="D39210">
        <v>1</v>
      </c>
      <c r="E39210">
        <v>0</v>
      </c>
      <c r="F39210">
        <v>12</v>
      </c>
      <c r="G39210">
        <v>13.27</v>
      </c>
      <c r="H39210">
        <v>0</v>
      </c>
      <c r="I39210" t="s">
        <v>26</v>
      </c>
      <c r="J39210" t="s">
        <v>24</v>
      </c>
      <c r="K39210" t="s">
        <v>27</v>
      </c>
      <c r="L39210" t="s">
        <v>37</v>
      </c>
    </row>
    <row r="39211" spans="1:12" x14ac:dyDescent="0.25">
      <c r="A39211">
        <v>153</v>
      </c>
      <c r="B39211" t="s">
        <v>25</v>
      </c>
      <c r="C39211">
        <v>0</v>
      </c>
      <c r="D39211">
        <v>2</v>
      </c>
      <c r="E39211">
        <v>0</v>
      </c>
      <c r="F39211">
        <v>13</v>
      </c>
      <c r="G39211">
        <v>12.89</v>
      </c>
      <c r="H39211">
        <v>0</v>
      </c>
      <c r="I39211" t="s">
        <v>29</v>
      </c>
      <c r="J39211" t="s">
        <v>28</v>
      </c>
      <c r="K39211" t="s">
        <v>23</v>
      </c>
      <c r="L39211" t="s">
        <v>37</v>
      </c>
    </row>
    <row r="39212" spans="1:12" x14ac:dyDescent="0.25">
      <c r="A39212">
        <v>139</v>
      </c>
      <c r="B39212" t="s">
        <v>25</v>
      </c>
      <c r="C39212">
        <v>0</v>
      </c>
      <c r="D39212">
        <v>0</v>
      </c>
      <c r="E39212">
        <v>0</v>
      </c>
      <c r="F39212">
        <v>17</v>
      </c>
      <c r="G39212">
        <v>19.93</v>
      </c>
      <c r="H39212">
        <v>0</v>
      </c>
      <c r="I39212" t="s">
        <v>29</v>
      </c>
      <c r="J39212" t="s">
        <v>24</v>
      </c>
      <c r="K39212" t="s">
        <v>23</v>
      </c>
      <c r="L39212" t="s">
        <v>37</v>
      </c>
    </row>
    <row r="39213" spans="1:12" x14ac:dyDescent="0.25">
      <c r="A39213">
        <v>26.4</v>
      </c>
      <c r="B39213" t="s">
        <v>25</v>
      </c>
      <c r="C39213">
        <v>0</v>
      </c>
      <c r="D39213">
        <v>0</v>
      </c>
      <c r="E39213">
        <v>1</v>
      </c>
      <c r="F39213">
        <v>3</v>
      </c>
      <c r="G39213">
        <v>8.41</v>
      </c>
      <c r="H39213">
        <v>0</v>
      </c>
      <c r="I39213" t="s">
        <v>26</v>
      </c>
      <c r="J39213" t="s">
        <v>24</v>
      </c>
      <c r="K39213" t="s">
        <v>31</v>
      </c>
      <c r="L39213" t="s">
        <v>37</v>
      </c>
    </row>
    <row r="39214" spans="1:12" x14ac:dyDescent="0.25">
      <c r="A39214">
        <v>80</v>
      </c>
      <c r="B39214" t="s">
        <v>25</v>
      </c>
      <c r="C39214">
        <v>0</v>
      </c>
      <c r="D39214">
        <v>2</v>
      </c>
      <c r="E39214">
        <v>0</v>
      </c>
      <c r="F39214">
        <v>4</v>
      </c>
      <c r="G39214">
        <v>5</v>
      </c>
      <c r="H39214">
        <v>0</v>
      </c>
      <c r="I39214" t="s">
        <v>26</v>
      </c>
      <c r="J39214" t="s">
        <v>24</v>
      </c>
      <c r="K39214" t="s">
        <v>23</v>
      </c>
      <c r="L39214" t="s">
        <v>37</v>
      </c>
    </row>
    <row r="39215" spans="1:12" x14ac:dyDescent="0.25">
      <c r="A39215">
        <v>91</v>
      </c>
      <c r="B39215" t="s">
        <v>25</v>
      </c>
      <c r="C39215">
        <v>0</v>
      </c>
      <c r="D39215">
        <v>0</v>
      </c>
      <c r="E39215">
        <v>0</v>
      </c>
      <c r="F39215">
        <v>11</v>
      </c>
      <c r="G39215">
        <v>15.62</v>
      </c>
      <c r="H39215">
        <v>0</v>
      </c>
      <c r="I39215" t="s">
        <v>29</v>
      </c>
      <c r="J39215" t="s">
        <v>24</v>
      </c>
      <c r="K39215" t="s">
        <v>31</v>
      </c>
      <c r="L39215" t="s">
        <v>37</v>
      </c>
    </row>
    <row r="39216" spans="1:12" x14ac:dyDescent="0.25">
      <c r="A39216">
        <v>390</v>
      </c>
      <c r="B39216" t="s">
        <v>25</v>
      </c>
      <c r="C39216">
        <v>0</v>
      </c>
      <c r="D39216">
        <v>0</v>
      </c>
      <c r="E39216">
        <v>0</v>
      </c>
      <c r="F39216">
        <v>20</v>
      </c>
      <c r="G39216">
        <v>12.36</v>
      </c>
      <c r="H39216">
        <v>0</v>
      </c>
      <c r="I39216" t="s">
        <v>29</v>
      </c>
      <c r="J39216" t="s">
        <v>24</v>
      </c>
      <c r="K39216" t="s">
        <v>23</v>
      </c>
      <c r="L39216" t="s">
        <v>37</v>
      </c>
    </row>
    <row r="39217" spans="1:12" x14ac:dyDescent="0.25">
      <c r="A39217">
        <v>43</v>
      </c>
      <c r="B39217" t="s">
        <v>25</v>
      </c>
      <c r="C39217">
        <v>0</v>
      </c>
      <c r="D39217">
        <v>0</v>
      </c>
      <c r="E39217">
        <v>2</v>
      </c>
      <c r="F39217">
        <v>7</v>
      </c>
      <c r="G39217">
        <v>19.48</v>
      </c>
      <c r="H39217">
        <v>0</v>
      </c>
      <c r="I39217" t="s">
        <v>26</v>
      </c>
      <c r="J39217" t="s">
        <v>24</v>
      </c>
      <c r="K39217" t="s">
        <v>23</v>
      </c>
      <c r="L39217" t="s">
        <v>37</v>
      </c>
    </row>
    <row r="39218" spans="1:12" x14ac:dyDescent="0.25">
      <c r="A39218">
        <v>52.706000000000003</v>
      </c>
      <c r="B39218" t="s">
        <v>25</v>
      </c>
      <c r="C39218">
        <v>0</v>
      </c>
      <c r="D39218">
        <v>0</v>
      </c>
      <c r="E39218">
        <v>1</v>
      </c>
      <c r="F39218">
        <v>11</v>
      </c>
      <c r="G39218">
        <v>29.64</v>
      </c>
      <c r="H39218">
        <v>0</v>
      </c>
      <c r="I39218" t="s">
        <v>26</v>
      </c>
      <c r="J39218" t="s">
        <v>28</v>
      </c>
      <c r="K39218" t="s">
        <v>27</v>
      </c>
      <c r="L39218" t="s">
        <v>37</v>
      </c>
    </row>
    <row r="39219" spans="1:12" x14ac:dyDescent="0.25">
      <c r="A39219">
        <v>52</v>
      </c>
      <c r="B39219" t="s">
        <v>25</v>
      </c>
      <c r="C39219">
        <v>0</v>
      </c>
      <c r="D39219">
        <v>0</v>
      </c>
      <c r="E39219">
        <v>3</v>
      </c>
      <c r="F39219">
        <v>10</v>
      </c>
      <c r="G39219">
        <v>21.83</v>
      </c>
      <c r="H39219">
        <v>0</v>
      </c>
      <c r="I39219" t="s">
        <v>26</v>
      </c>
      <c r="J39219" t="s">
        <v>28</v>
      </c>
      <c r="K39219" t="s">
        <v>27</v>
      </c>
      <c r="L39219" t="s">
        <v>37</v>
      </c>
    </row>
    <row r="39220" spans="1:12" x14ac:dyDescent="0.25">
      <c r="A39220">
        <v>42</v>
      </c>
      <c r="B39220" t="s">
        <v>25</v>
      </c>
      <c r="C39220">
        <v>0</v>
      </c>
      <c r="D39220">
        <v>1</v>
      </c>
      <c r="E39220">
        <v>1</v>
      </c>
      <c r="F39220">
        <v>7</v>
      </c>
      <c r="G39220">
        <v>11.69</v>
      </c>
      <c r="H39220">
        <v>0</v>
      </c>
      <c r="I39220" t="s">
        <v>29</v>
      </c>
      <c r="J39220" t="s">
        <v>24</v>
      </c>
      <c r="K39220" t="s">
        <v>27</v>
      </c>
      <c r="L39220" t="s">
        <v>37</v>
      </c>
    </row>
    <row r="39221" spans="1:12" x14ac:dyDescent="0.25">
      <c r="A39221">
        <v>52</v>
      </c>
      <c r="B39221" t="s">
        <v>25</v>
      </c>
      <c r="C39221">
        <v>0</v>
      </c>
      <c r="D39221">
        <v>0</v>
      </c>
      <c r="E39221">
        <v>4</v>
      </c>
      <c r="F39221">
        <v>10</v>
      </c>
      <c r="G39221">
        <v>19.11</v>
      </c>
      <c r="H39221">
        <v>1</v>
      </c>
      <c r="I39221" t="s">
        <v>26</v>
      </c>
      <c r="J39221" t="s">
        <v>24</v>
      </c>
      <c r="K39221" t="s">
        <v>27</v>
      </c>
      <c r="L39221" t="s">
        <v>37</v>
      </c>
    </row>
    <row r="39222" spans="1:12" x14ac:dyDescent="0.25">
      <c r="A39222">
        <v>70</v>
      </c>
      <c r="B39222" t="s">
        <v>25</v>
      </c>
      <c r="C39222">
        <v>0</v>
      </c>
      <c r="D39222">
        <v>0</v>
      </c>
      <c r="E39222">
        <v>0</v>
      </c>
      <c r="F39222">
        <v>8</v>
      </c>
      <c r="G39222">
        <v>3.45</v>
      </c>
      <c r="H39222">
        <v>0</v>
      </c>
      <c r="I39222" t="s">
        <v>29</v>
      </c>
      <c r="J39222" t="s">
        <v>24</v>
      </c>
      <c r="K39222" t="s">
        <v>31</v>
      </c>
      <c r="L39222" t="s">
        <v>38</v>
      </c>
    </row>
    <row r="39223" spans="1:12" x14ac:dyDescent="0.25">
      <c r="A39223">
        <v>96</v>
      </c>
      <c r="B39223" t="s">
        <v>25</v>
      </c>
      <c r="C39223">
        <v>0</v>
      </c>
      <c r="D39223">
        <v>0</v>
      </c>
      <c r="E39223">
        <v>3</v>
      </c>
      <c r="F39223">
        <v>13</v>
      </c>
      <c r="G39223">
        <v>17.73</v>
      </c>
      <c r="H39223">
        <v>0</v>
      </c>
      <c r="I39223" t="s">
        <v>29</v>
      </c>
      <c r="J39223" t="s">
        <v>28</v>
      </c>
      <c r="K39223" t="s">
        <v>23</v>
      </c>
      <c r="L39223" t="s">
        <v>38</v>
      </c>
    </row>
    <row r="39224" spans="1:12" x14ac:dyDescent="0.25">
      <c r="A39224">
        <v>250</v>
      </c>
      <c r="B39224" t="s">
        <v>25</v>
      </c>
      <c r="C39224">
        <v>0</v>
      </c>
      <c r="D39224">
        <v>0</v>
      </c>
      <c r="E39224">
        <v>0</v>
      </c>
      <c r="F39224">
        <v>19</v>
      </c>
      <c r="G39224">
        <v>10.220000000000001</v>
      </c>
      <c r="H39224">
        <v>0</v>
      </c>
      <c r="I39224" t="s">
        <v>29</v>
      </c>
      <c r="J39224" t="s">
        <v>24</v>
      </c>
      <c r="K39224" t="s">
        <v>23</v>
      </c>
      <c r="L39224" t="s">
        <v>37</v>
      </c>
    </row>
    <row r="39225" spans="1:12" x14ac:dyDescent="0.25">
      <c r="A39225">
        <v>120</v>
      </c>
      <c r="B39225" t="s">
        <v>25</v>
      </c>
      <c r="C39225">
        <v>0</v>
      </c>
      <c r="D39225">
        <v>1</v>
      </c>
      <c r="E39225">
        <v>2</v>
      </c>
      <c r="F39225">
        <v>22</v>
      </c>
      <c r="G39225">
        <v>16.71</v>
      </c>
      <c r="H39225">
        <v>0</v>
      </c>
      <c r="I39225" t="s">
        <v>29</v>
      </c>
      <c r="J39225" t="s">
        <v>24</v>
      </c>
      <c r="K39225" t="s">
        <v>31</v>
      </c>
      <c r="L39225" t="s">
        <v>37</v>
      </c>
    </row>
    <row r="39226" spans="1:12" x14ac:dyDescent="0.25">
      <c r="A39226">
        <v>45.76</v>
      </c>
      <c r="B39226" t="s">
        <v>25</v>
      </c>
      <c r="C39226">
        <v>0</v>
      </c>
      <c r="D39226">
        <v>1</v>
      </c>
      <c r="E39226">
        <v>0</v>
      </c>
      <c r="F39226">
        <v>11</v>
      </c>
      <c r="G39226">
        <v>18.66</v>
      </c>
      <c r="H39226">
        <v>0</v>
      </c>
      <c r="I39226" t="s">
        <v>26</v>
      </c>
      <c r="J39226" t="s">
        <v>24</v>
      </c>
      <c r="K39226" t="s">
        <v>23</v>
      </c>
      <c r="L39226" t="s">
        <v>37</v>
      </c>
    </row>
    <row r="39227" spans="1:12" x14ac:dyDescent="0.25">
      <c r="A39227">
        <v>54</v>
      </c>
      <c r="B39227" t="s">
        <v>25</v>
      </c>
      <c r="C39227">
        <v>0</v>
      </c>
      <c r="D39227">
        <v>0</v>
      </c>
      <c r="E39227">
        <v>0</v>
      </c>
      <c r="F39227">
        <v>15</v>
      </c>
      <c r="G39227">
        <v>32.159999999999997</v>
      </c>
      <c r="H39227">
        <v>0</v>
      </c>
      <c r="I39227" t="s">
        <v>26</v>
      </c>
      <c r="J39227" t="s">
        <v>28</v>
      </c>
      <c r="K39227" t="s">
        <v>23</v>
      </c>
      <c r="L39227" t="s">
        <v>37</v>
      </c>
    </row>
    <row r="39228" spans="1:12" x14ac:dyDescent="0.25">
      <c r="A39228">
        <v>66</v>
      </c>
      <c r="B39228" t="s">
        <v>25</v>
      </c>
      <c r="C39228">
        <v>0</v>
      </c>
      <c r="D39228">
        <v>0</v>
      </c>
      <c r="E39228">
        <v>2</v>
      </c>
      <c r="F39228">
        <v>16</v>
      </c>
      <c r="G39228">
        <v>38.49</v>
      </c>
      <c r="H39228">
        <v>0</v>
      </c>
      <c r="I39228" t="s">
        <v>29</v>
      </c>
      <c r="J39228" t="s">
        <v>24</v>
      </c>
      <c r="K39228" t="s">
        <v>23</v>
      </c>
      <c r="L39228" t="s">
        <v>37</v>
      </c>
    </row>
    <row r="39229" spans="1:12" x14ac:dyDescent="0.25">
      <c r="A39229">
        <v>45</v>
      </c>
      <c r="B39229" t="s">
        <v>25</v>
      </c>
      <c r="C39229">
        <v>0</v>
      </c>
      <c r="D39229">
        <v>0</v>
      </c>
      <c r="E39229">
        <v>0</v>
      </c>
      <c r="F39229">
        <v>9</v>
      </c>
      <c r="G39229">
        <v>16.16</v>
      </c>
      <c r="H39229">
        <v>1</v>
      </c>
      <c r="I39229" t="s">
        <v>26</v>
      </c>
      <c r="J39229" t="s">
        <v>24</v>
      </c>
      <c r="K39229" t="s">
        <v>23</v>
      </c>
      <c r="L39229" t="s">
        <v>37</v>
      </c>
    </row>
    <row r="39230" spans="1:12" x14ac:dyDescent="0.25">
      <c r="A39230">
        <v>95</v>
      </c>
      <c r="B39230" t="s">
        <v>25</v>
      </c>
      <c r="C39230">
        <v>0</v>
      </c>
      <c r="D39230">
        <v>0</v>
      </c>
      <c r="E39230">
        <v>2</v>
      </c>
      <c r="F39230">
        <v>7</v>
      </c>
      <c r="G39230">
        <v>2.68</v>
      </c>
      <c r="H39230">
        <v>1</v>
      </c>
      <c r="I39230" t="s">
        <v>29</v>
      </c>
      <c r="J39230" t="s">
        <v>24</v>
      </c>
      <c r="K39230" t="s">
        <v>27</v>
      </c>
      <c r="L39230" t="s">
        <v>37</v>
      </c>
    </row>
    <row r="39231" spans="1:12" x14ac:dyDescent="0.25">
      <c r="A39231">
        <v>40</v>
      </c>
      <c r="B39231" t="s">
        <v>25</v>
      </c>
      <c r="C39231">
        <v>0</v>
      </c>
      <c r="D39231">
        <v>5</v>
      </c>
      <c r="E39231">
        <v>1</v>
      </c>
      <c r="F39231">
        <v>17</v>
      </c>
      <c r="G39231">
        <v>16.38</v>
      </c>
      <c r="H39231">
        <v>0</v>
      </c>
      <c r="I39231" t="s">
        <v>26</v>
      </c>
      <c r="J39231" t="s">
        <v>24</v>
      </c>
      <c r="K39231" t="s">
        <v>31</v>
      </c>
      <c r="L39231" t="s">
        <v>37</v>
      </c>
    </row>
    <row r="39232" spans="1:12" x14ac:dyDescent="0.25">
      <c r="A39232">
        <v>60</v>
      </c>
      <c r="B39232" t="s">
        <v>25</v>
      </c>
      <c r="C39232">
        <v>0</v>
      </c>
      <c r="D39232">
        <v>0</v>
      </c>
      <c r="E39232">
        <v>1</v>
      </c>
      <c r="F39232">
        <v>8</v>
      </c>
      <c r="G39232">
        <v>18.420000000000002</v>
      </c>
      <c r="H39232">
        <v>3</v>
      </c>
      <c r="I39232" t="s">
        <v>29</v>
      </c>
      <c r="J39232" t="s">
        <v>24</v>
      </c>
      <c r="K39232" t="s">
        <v>31</v>
      </c>
      <c r="L39232" t="s">
        <v>37</v>
      </c>
    </row>
    <row r="39233" spans="1:12" x14ac:dyDescent="0.25">
      <c r="A39233">
        <v>50</v>
      </c>
      <c r="B39233" t="s">
        <v>25</v>
      </c>
      <c r="C39233">
        <v>0</v>
      </c>
      <c r="D39233">
        <v>1</v>
      </c>
      <c r="E39233">
        <v>0</v>
      </c>
      <c r="F39233">
        <v>6</v>
      </c>
      <c r="G39233">
        <v>8.93</v>
      </c>
      <c r="H39233">
        <v>0</v>
      </c>
      <c r="I39233" t="s">
        <v>26</v>
      </c>
      <c r="J39233" t="s">
        <v>24</v>
      </c>
      <c r="K39233" t="s">
        <v>23</v>
      </c>
      <c r="L39233" t="s">
        <v>37</v>
      </c>
    </row>
    <row r="39234" spans="1:12" x14ac:dyDescent="0.25">
      <c r="A39234">
        <v>55</v>
      </c>
      <c r="B39234" t="s">
        <v>25</v>
      </c>
      <c r="C39234">
        <v>0</v>
      </c>
      <c r="D39234">
        <v>0</v>
      </c>
      <c r="E39234">
        <v>2</v>
      </c>
      <c r="F39234">
        <v>12</v>
      </c>
      <c r="G39234">
        <v>24.01</v>
      </c>
      <c r="H39234">
        <v>1</v>
      </c>
      <c r="I39234" t="s">
        <v>26</v>
      </c>
      <c r="J39234" t="s">
        <v>24</v>
      </c>
      <c r="K39234" t="s">
        <v>23</v>
      </c>
      <c r="L39234" t="s">
        <v>38</v>
      </c>
    </row>
    <row r="39235" spans="1:12" x14ac:dyDescent="0.25">
      <c r="A39235">
        <v>65</v>
      </c>
      <c r="B39235" t="s">
        <v>25</v>
      </c>
      <c r="C39235">
        <v>0</v>
      </c>
      <c r="D39235">
        <v>0</v>
      </c>
      <c r="E39235">
        <v>1</v>
      </c>
      <c r="F39235">
        <v>7</v>
      </c>
      <c r="G39235">
        <v>6</v>
      </c>
      <c r="H39235">
        <v>1</v>
      </c>
      <c r="I39235" t="s">
        <v>29</v>
      </c>
      <c r="J39235" t="s">
        <v>28</v>
      </c>
      <c r="K39235" t="s">
        <v>27</v>
      </c>
      <c r="L39235" t="s">
        <v>37</v>
      </c>
    </row>
    <row r="39236" spans="1:12" x14ac:dyDescent="0.25">
      <c r="A39236">
        <v>135</v>
      </c>
      <c r="B39236" t="s">
        <v>25</v>
      </c>
      <c r="C39236">
        <v>0</v>
      </c>
      <c r="D39236">
        <v>0</v>
      </c>
      <c r="E39236">
        <v>0</v>
      </c>
      <c r="F39236">
        <v>6</v>
      </c>
      <c r="G39236">
        <v>5.8</v>
      </c>
      <c r="H39236">
        <v>0</v>
      </c>
      <c r="I39236" t="s">
        <v>29</v>
      </c>
      <c r="J39236" t="s">
        <v>28</v>
      </c>
      <c r="K39236" t="s">
        <v>23</v>
      </c>
      <c r="L39236" t="s">
        <v>37</v>
      </c>
    </row>
    <row r="39237" spans="1:12" x14ac:dyDescent="0.25">
      <c r="A39237">
        <v>69</v>
      </c>
      <c r="B39237" t="s">
        <v>25</v>
      </c>
      <c r="C39237">
        <v>0</v>
      </c>
      <c r="D39237">
        <v>0</v>
      </c>
      <c r="E39237">
        <v>2</v>
      </c>
      <c r="F39237">
        <v>16</v>
      </c>
      <c r="G39237">
        <v>18.52</v>
      </c>
      <c r="H39237">
        <v>0</v>
      </c>
      <c r="I39237" t="s">
        <v>26</v>
      </c>
      <c r="J39237" t="s">
        <v>24</v>
      </c>
      <c r="K39237" t="s">
        <v>23</v>
      </c>
      <c r="L39237" t="s">
        <v>37</v>
      </c>
    </row>
    <row r="39238" spans="1:12" x14ac:dyDescent="0.25">
      <c r="A39238">
        <v>65</v>
      </c>
      <c r="B39238" t="s">
        <v>25</v>
      </c>
      <c r="C39238">
        <v>0</v>
      </c>
      <c r="D39238">
        <v>0</v>
      </c>
      <c r="E39238">
        <v>0</v>
      </c>
      <c r="F39238">
        <v>11</v>
      </c>
      <c r="G39238">
        <v>23.56</v>
      </c>
      <c r="H39238">
        <v>0</v>
      </c>
      <c r="I39238" t="s">
        <v>26</v>
      </c>
      <c r="J39238" t="s">
        <v>24</v>
      </c>
      <c r="K39238" t="s">
        <v>27</v>
      </c>
      <c r="L39238" t="s">
        <v>37</v>
      </c>
    </row>
    <row r="39239" spans="1:12" x14ac:dyDescent="0.25">
      <c r="A39239">
        <v>52</v>
      </c>
      <c r="B39239" t="s">
        <v>25</v>
      </c>
      <c r="C39239">
        <v>0</v>
      </c>
      <c r="D39239">
        <v>1</v>
      </c>
      <c r="E39239">
        <v>0</v>
      </c>
      <c r="F39239">
        <v>12</v>
      </c>
      <c r="G39239">
        <v>25.66</v>
      </c>
      <c r="H39239">
        <v>0</v>
      </c>
      <c r="I39239" t="s">
        <v>26</v>
      </c>
      <c r="J39239" t="s">
        <v>24</v>
      </c>
      <c r="K39239" t="s">
        <v>31</v>
      </c>
      <c r="L39239" t="s">
        <v>37</v>
      </c>
    </row>
    <row r="39240" spans="1:12" x14ac:dyDescent="0.25">
      <c r="A39240">
        <v>48</v>
      </c>
      <c r="B39240" t="s">
        <v>25</v>
      </c>
      <c r="C39240">
        <v>0</v>
      </c>
      <c r="D39240">
        <v>2</v>
      </c>
      <c r="E39240">
        <v>1</v>
      </c>
      <c r="F39240">
        <v>9</v>
      </c>
      <c r="G39240">
        <v>14.16</v>
      </c>
      <c r="H39240">
        <v>2</v>
      </c>
      <c r="I39240" t="s">
        <v>26</v>
      </c>
      <c r="J39240" t="s">
        <v>24</v>
      </c>
      <c r="K39240" t="s">
        <v>23</v>
      </c>
      <c r="L39240" t="s">
        <v>37</v>
      </c>
    </row>
    <row r="39241" spans="1:12" x14ac:dyDescent="0.25">
      <c r="A39241">
        <v>35</v>
      </c>
      <c r="B39241" t="s">
        <v>25</v>
      </c>
      <c r="C39241">
        <v>0</v>
      </c>
      <c r="D39241">
        <v>0</v>
      </c>
      <c r="E39241">
        <v>1</v>
      </c>
      <c r="F39241">
        <v>6</v>
      </c>
      <c r="G39241">
        <v>11.87</v>
      </c>
      <c r="H39241">
        <v>0</v>
      </c>
      <c r="I39241" t="s">
        <v>26</v>
      </c>
      <c r="J39241" t="s">
        <v>24</v>
      </c>
      <c r="K39241" t="s">
        <v>23</v>
      </c>
      <c r="L39241" t="s">
        <v>37</v>
      </c>
    </row>
    <row r="39242" spans="1:12" x14ac:dyDescent="0.25">
      <c r="A39242">
        <v>26</v>
      </c>
      <c r="B39242" t="s">
        <v>25</v>
      </c>
      <c r="C39242">
        <v>0</v>
      </c>
      <c r="D39242">
        <v>0</v>
      </c>
      <c r="E39242">
        <v>0</v>
      </c>
      <c r="F39242">
        <v>11</v>
      </c>
      <c r="G39242">
        <v>19.579999999999998</v>
      </c>
      <c r="H39242">
        <v>0</v>
      </c>
      <c r="I39242" t="s">
        <v>26</v>
      </c>
      <c r="J39242" t="s">
        <v>24</v>
      </c>
      <c r="K39242" t="s">
        <v>27</v>
      </c>
      <c r="L39242" t="s">
        <v>37</v>
      </c>
    </row>
    <row r="39243" spans="1:12" x14ac:dyDescent="0.25">
      <c r="A39243">
        <v>29</v>
      </c>
      <c r="B39243" t="s">
        <v>25</v>
      </c>
      <c r="C39243">
        <v>0</v>
      </c>
      <c r="D39243">
        <v>0</v>
      </c>
      <c r="E39243">
        <v>1</v>
      </c>
      <c r="F39243">
        <v>13</v>
      </c>
      <c r="G39243">
        <v>32.979999999999997</v>
      </c>
      <c r="H39243">
        <v>0</v>
      </c>
      <c r="I39243" t="s">
        <v>26</v>
      </c>
      <c r="J39243" t="s">
        <v>24</v>
      </c>
      <c r="K39243" t="s">
        <v>23</v>
      </c>
      <c r="L39243" t="s">
        <v>37</v>
      </c>
    </row>
    <row r="39244" spans="1:12" x14ac:dyDescent="0.25">
      <c r="A39244">
        <v>68</v>
      </c>
      <c r="B39244" t="s">
        <v>25</v>
      </c>
      <c r="C39244">
        <v>0</v>
      </c>
      <c r="D39244">
        <v>0</v>
      </c>
      <c r="E39244">
        <v>0</v>
      </c>
      <c r="F39244">
        <v>9</v>
      </c>
      <c r="G39244">
        <v>19.64</v>
      </c>
      <c r="H39244">
        <v>0</v>
      </c>
      <c r="I39244" t="s">
        <v>26</v>
      </c>
      <c r="J39244" t="s">
        <v>28</v>
      </c>
      <c r="K39244" t="s">
        <v>27</v>
      </c>
      <c r="L39244" t="s">
        <v>37</v>
      </c>
    </row>
    <row r="39245" spans="1:12" x14ac:dyDescent="0.25">
      <c r="A39245">
        <v>65</v>
      </c>
      <c r="B39245" t="s">
        <v>25</v>
      </c>
      <c r="C39245">
        <v>0</v>
      </c>
      <c r="D39245">
        <v>0</v>
      </c>
      <c r="E39245">
        <v>2</v>
      </c>
      <c r="F39245">
        <v>15</v>
      </c>
      <c r="G39245">
        <v>27.54</v>
      </c>
      <c r="H39245">
        <v>0</v>
      </c>
      <c r="I39245" t="s">
        <v>26</v>
      </c>
      <c r="J39245" t="s">
        <v>24</v>
      </c>
      <c r="K39245" t="s">
        <v>31</v>
      </c>
      <c r="L39245" t="s">
        <v>37</v>
      </c>
    </row>
    <row r="39246" spans="1:12" x14ac:dyDescent="0.25">
      <c r="A39246">
        <v>100</v>
      </c>
      <c r="B39246" t="s">
        <v>25</v>
      </c>
      <c r="C39246">
        <v>0</v>
      </c>
      <c r="D39246">
        <v>1</v>
      </c>
      <c r="E39246">
        <v>0</v>
      </c>
      <c r="F39246">
        <v>5</v>
      </c>
      <c r="G39246">
        <v>14.22</v>
      </c>
      <c r="H39246">
        <v>0</v>
      </c>
      <c r="I39246" t="s">
        <v>29</v>
      </c>
      <c r="J39246" t="s">
        <v>24</v>
      </c>
      <c r="K39246" t="s">
        <v>23</v>
      </c>
      <c r="L39246" t="s">
        <v>37</v>
      </c>
    </row>
    <row r="39247" spans="1:12" x14ac:dyDescent="0.25">
      <c r="A39247">
        <v>85</v>
      </c>
      <c r="B39247" t="s">
        <v>25</v>
      </c>
      <c r="C39247">
        <v>0</v>
      </c>
      <c r="D39247">
        <v>2</v>
      </c>
      <c r="E39247">
        <v>0</v>
      </c>
      <c r="F39247">
        <v>17</v>
      </c>
      <c r="G39247">
        <v>19.52</v>
      </c>
      <c r="H39247">
        <v>0</v>
      </c>
      <c r="I39247" t="s">
        <v>29</v>
      </c>
      <c r="J39247" t="s">
        <v>24</v>
      </c>
      <c r="K39247" t="s">
        <v>23</v>
      </c>
      <c r="L39247" t="s">
        <v>37</v>
      </c>
    </row>
    <row r="39248" spans="1:12" x14ac:dyDescent="0.25">
      <c r="A39248">
        <v>70</v>
      </c>
      <c r="B39248" t="s">
        <v>25</v>
      </c>
      <c r="C39248">
        <v>0</v>
      </c>
      <c r="D39248">
        <v>0</v>
      </c>
      <c r="E39248">
        <v>5</v>
      </c>
      <c r="F39248">
        <v>8</v>
      </c>
      <c r="G39248">
        <v>13.1</v>
      </c>
      <c r="H39248">
        <v>0</v>
      </c>
      <c r="I39248" t="s">
        <v>30</v>
      </c>
      <c r="J39248" t="s">
        <v>24</v>
      </c>
      <c r="K39248" t="s">
        <v>31</v>
      </c>
      <c r="L39248" t="s">
        <v>37</v>
      </c>
    </row>
    <row r="39249" spans="1:12" x14ac:dyDescent="0.25">
      <c r="A39249">
        <v>100</v>
      </c>
      <c r="B39249" t="s">
        <v>25</v>
      </c>
      <c r="C39249">
        <v>0</v>
      </c>
      <c r="D39249">
        <v>0</v>
      </c>
      <c r="E39249">
        <v>0</v>
      </c>
      <c r="F39249">
        <v>14</v>
      </c>
      <c r="G39249">
        <v>11.51</v>
      </c>
      <c r="H39249">
        <v>0</v>
      </c>
      <c r="I39249" t="s">
        <v>30</v>
      </c>
      <c r="J39249" t="s">
        <v>28</v>
      </c>
      <c r="K39249" t="s">
        <v>31</v>
      </c>
      <c r="L39249" t="s">
        <v>37</v>
      </c>
    </row>
    <row r="39250" spans="1:12" x14ac:dyDescent="0.25">
      <c r="A39250">
        <v>72</v>
      </c>
      <c r="B39250" t="s">
        <v>25</v>
      </c>
      <c r="C39250">
        <v>0</v>
      </c>
      <c r="D39250">
        <v>0</v>
      </c>
      <c r="E39250">
        <v>2</v>
      </c>
      <c r="F39250">
        <v>9</v>
      </c>
      <c r="G39250">
        <v>10.7</v>
      </c>
      <c r="H39250">
        <v>0</v>
      </c>
      <c r="I39250" t="s">
        <v>29</v>
      </c>
      <c r="J39250" t="s">
        <v>24</v>
      </c>
      <c r="K39250" t="s">
        <v>23</v>
      </c>
      <c r="L39250" t="s">
        <v>37</v>
      </c>
    </row>
    <row r="39251" spans="1:12" x14ac:dyDescent="0.25">
      <c r="A39251">
        <v>75</v>
      </c>
      <c r="B39251" t="s">
        <v>25</v>
      </c>
      <c r="C39251">
        <v>0</v>
      </c>
      <c r="D39251">
        <v>0</v>
      </c>
      <c r="E39251">
        <v>0</v>
      </c>
      <c r="F39251">
        <v>7</v>
      </c>
      <c r="G39251">
        <v>21.97</v>
      </c>
      <c r="H39251">
        <v>0</v>
      </c>
      <c r="I39251" t="s">
        <v>26</v>
      </c>
      <c r="J39251" t="s">
        <v>28</v>
      </c>
      <c r="K39251" t="s">
        <v>27</v>
      </c>
      <c r="L39251" t="s">
        <v>37</v>
      </c>
    </row>
    <row r="39252" spans="1:12" x14ac:dyDescent="0.25">
      <c r="A39252">
        <v>80.007999999999996</v>
      </c>
      <c r="B39252" t="s">
        <v>25</v>
      </c>
      <c r="C39252">
        <v>0</v>
      </c>
      <c r="D39252">
        <v>0</v>
      </c>
      <c r="E39252">
        <v>0</v>
      </c>
      <c r="F39252">
        <v>5</v>
      </c>
      <c r="G39252">
        <v>5.53</v>
      </c>
      <c r="H39252">
        <v>1</v>
      </c>
      <c r="I39252" t="s">
        <v>29</v>
      </c>
      <c r="J39252" t="s">
        <v>24</v>
      </c>
      <c r="K39252" t="s">
        <v>23</v>
      </c>
      <c r="L39252" t="s">
        <v>37</v>
      </c>
    </row>
    <row r="39253" spans="1:12" x14ac:dyDescent="0.25">
      <c r="A39253">
        <v>46</v>
      </c>
      <c r="B39253" t="s">
        <v>25</v>
      </c>
      <c r="C39253">
        <v>0</v>
      </c>
      <c r="D39253">
        <v>0</v>
      </c>
      <c r="E39253">
        <v>0</v>
      </c>
      <c r="F39253">
        <v>12</v>
      </c>
      <c r="G39253">
        <v>3.01</v>
      </c>
      <c r="H39253">
        <v>0</v>
      </c>
      <c r="I39253" t="s">
        <v>29</v>
      </c>
      <c r="J39253" t="s">
        <v>24</v>
      </c>
      <c r="K39253" t="s">
        <v>27</v>
      </c>
      <c r="L39253" t="s">
        <v>37</v>
      </c>
    </row>
    <row r="39254" spans="1:12" x14ac:dyDescent="0.25">
      <c r="A39254">
        <v>120</v>
      </c>
      <c r="B39254" t="s">
        <v>25</v>
      </c>
      <c r="C39254">
        <v>0</v>
      </c>
      <c r="D39254">
        <v>0</v>
      </c>
      <c r="E39254">
        <v>0</v>
      </c>
      <c r="F39254">
        <v>3</v>
      </c>
      <c r="G39254">
        <v>4.29</v>
      </c>
      <c r="H39254">
        <v>0</v>
      </c>
      <c r="I39254" t="s">
        <v>30</v>
      </c>
      <c r="J39254" t="s">
        <v>24</v>
      </c>
      <c r="K39254" t="s">
        <v>27</v>
      </c>
      <c r="L39254" t="s">
        <v>37</v>
      </c>
    </row>
    <row r="39255" spans="1:12" x14ac:dyDescent="0.25">
      <c r="A39255">
        <v>70</v>
      </c>
      <c r="B39255" t="s">
        <v>25</v>
      </c>
      <c r="C39255">
        <v>0</v>
      </c>
      <c r="D39255">
        <v>0</v>
      </c>
      <c r="E39255">
        <v>1</v>
      </c>
      <c r="F39255">
        <v>15</v>
      </c>
      <c r="G39255">
        <v>8.5500000000000007</v>
      </c>
      <c r="H39255">
        <v>1</v>
      </c>
      <c r="I39255" t="s">
        <v>26</v>
      </c>
      <c r="J39255" t="s">
        <v>24</v>
      </c>
      <c r="K39255" t="s">
        <v>23</v>
      </c>
      <c r="L39255" t="s">
        <v>37</v>
      </c>
    </row>
    <row r="39256" spans="1:12" x14ac:dyDescent="0.25">
      <c r="A39256">
        <v>55</v>
      </c>
      <c r="B39256" t="s">
        <v>25</v>
      </c>
      <c r="C39256">
        <v>0</v>
      </c>
      <c r="D39256">
        <v>0</v>
      </c>
      <c r="E39256">
        <v>0</v>
      </c>
      <c r="F39256">
        <v>7</v>
      </c>
      <c r="G39256">
        <v>8.64</v>
      </c>
      <c r="H39256">
        <v>0</v>
      </c>
      <c r="I39256" t="s">
        <v>29</v>
      </c>
      <c r="J39256" t="s">
        <v>28</v>
      </c>
      <c r="K39256" t="s">
        <v>27</v>
      </c>
      <c r="L39256" t="s">
        <v>37</v>
      </c>
    </row>
    <row r="39257" spans="1:12" x14ac:dyDescent="0.25">
      <c r="A39257">
        <v>65</v>
      </c>
      <c r="B39257" t="s">
        <v>25</v>
      </c>
      <c r="C39257">
        <v>0</v>
      </c>
      <c r="D39257">
        <v>0</v>
      </c>
      <c r="E39257">
        <v>1</v>
      </c>
      <c r="F39257">
        <v>4</v>
      </c>
      <c r="G39257">
        <v>2.77</v>
      </c>
      <c r="H39257">
        <v>0</v>
      </c>
      <c r="I39257" t="s">
        <v>26</v>
      </c>
      <c r="J39257" t="s">
        <v>28</v>
      </c>
      <c r="K39257" t="s">
        <v>23</v>
      </c>
      <c r="L39257" t="s">
        <v>37</v>
      </c>
    </row>
    <row r="39258" spans="1:12" x14ac:dyDescent="0.25">
      <c r="A39258">
        <v>55</v>
      </c>
      <c r="B39258" t="s">
        <v>25</v>
      </c>
      <c r="C39258">
        <v>0</v>
      </c>
      <c r="D39258">
        <v>0</v>
      </c>
      <c r="E39258">
        <v>0</v>
      </c>
      <c r="F39258">
        <v>17</v>
      </c>
      <c r="G39258">
        <v>19.75</v>
      </c>
      <c r="H39258">
        <v>1</v>
      </c>
      <c r="I39258" t="s">
        <v>26</v>
      </c>
      <c r="J39258" t="s">
        <v>24</v>
      </c>
      <c r="K39258" t="s">
        <v>23</v>
      </c>
      <c r="L39258" t="s">
        <v>37</v>
      </c>
    </row>
    <row r="39259" spans="1:12" x14ac:dyDescent="0.25">
      <c r="A39259">
        <v>220</v>
      </c>
      <c r="B39259" t="s">
        <v>25</v>
      </c>
      <c r="C39259">
        <v>0</v>
      </c>
      <c r="D39259">
        <v>0</v>
      </c>
      <c r="E39259">
        <v>2</v>
      </c>
      <c r="F39259">
        <v>13</v>
      </c>
      <c r="G39259">
        <v>20.12</v>
      </c>
      <c r="H39259">
        <v>0</v>
      </c>
      <c r="I39259" t="s">
        <v>26</v>
      </c>
      <c r="J39259" t="s">
        <v>24</v>
      </c>
      <c r="K39259" t="s">
        <v>23</v>
      </c>
      <c r="L39259" t="s">
        <v>37</v>
      </c>
    </row>
    <row r="39260" spans="1:12" x14ac:dyDescent="0.25">
      <c r="A39260">
        <v>72</v>
      </c>
      <c r="B39260" t="s">
        <v>25</v>
      </c>
      <c r="C39260">
        <v>0</v>
      </c>
      <c r="D39260">
        <v>4</v>
      </c>
      <c r="E39260">
        <v>1</v>
      </c>
      <c r="F39260">
        <v>21</v>
      </c>
      <c r="G39260">
        <v>24.35</v>
      </c>
      <c r="H39260">
        <v>0</v>
      </c>
      <c r="I39260" t="s">
        <v>30</v>
      </c>
      <c r="J39260" t="s">
        <v>24</v>
      </c>
      <c r="K39260" t="s">
        <v>27</v>
      </c>
      <c r="L39260" t="s">
        <v>37</v>
      </c>
    </row>
    <row r="39261" spans="1:12" x14ac:dyDescent="0.25">
      <c r="A39261">
        <v>31.2</v>
      </c>
      <c r="B39261" t="s">
        <v>25</v>
      </c>
      <c r="C39261">
        <v>0</v>
      </c>
      <c r="D39261">
        <v>0</v>
      </c>
      <c r="E39261">
        <v>0</v>
      </c>
      <c r="F39261">
        <v>6</v>
      </c>
      <c r="G39261">
        <v>7.46</v>
      </c>
      <c r="H39261">
        <v>0</v>
      </c>
      <c r="I39261" t="s">
        <v>26</v>
      </c>
      <c r="J39261" t="s">
        <v>28</v>
      </c>
      <c r="K39261" t="s">
        <v>27</v>
      </c>
      <c r="L39261" t="s">
        <v>37</v>
      </c>
    </row>
    <row r="39262" spans="1:12" x14ac:dyDescent="0.25">
      <c r="A39262">
        <v>80</v>
      </c>
      <c r="B39262" t="s">
        <v>25</v>
      </c>
      <c r="C39262">
        <v>0</v>
      </c>
      <c r="D39262">
        <v>1</v>
      </c>
      <c r="E39262">
        <v>2</v>
      </c>
      <c r="F39262">
        <v>20</v>
      </c>
      <c r="G39262">
        <v>24.53</v>
      </c>
      <c r="H39262">
        <v>1</v>
      </c>
      <c r="I39262" t="s">
        <v>29</v>
      </c>
      <c r="J39262" t="s">
        <v>28</v>
      </c>
      <c r="K39262" t="s">
        <v>23</v>
      </c>
      <c r="L39262" t="s">
        <v>37</v>
      </c>
    </row>
    <row r="39263" spans="1:12" x14ac:dyDescent="0.25">
      <c r="A39263">
        <v>70</v>
      </c>
      <c r="B39263" t="s">
        <v>25</v>
      </c>
      <c r="C39263">
        <v>0</v>
      </c>
      <c r="D39263">
        <v>0</v>
      </c>
      <c r="E39263">
        <v>1</v>
      </c>
      <c r="F39263">
        <v>12</v>
      </c>
      <c r="G39263">
        <v>14.88</v>
      </c>
      <c r="H39263">
        <v>0</v>
      </c>
      <c r="I39263" t="s">
        <v>26</v>
      </c>
      <c r="J39263" t="s">
        <v>24</v>
      </c>
      <c r="K39263" t="s">
        <v>23</v>
      </c>
      <c r="L39263" t="s">
        <v>37</v>
      </c>
    </row>
    <row r="39264" spans="1:12" x14ac:dyDescent="0.25">
      <c r="A39264">
        <v>24</v>
      </c>
      <c r="B39264" t="s">
        <v>25</v>
      </c>
      <c r="C39264">
        <v>0</v>
      </c>
      <c r="D39264">
        <v>1</v>
      </c>
      <c r="E39264">
        <v>0</v>
      </c>
      <c r="F39264">
        <v>9</v>
      </c>
      <c r="G39264">
        <v>18.5</v>
      </c>
      <c r="H39264">
        <v>0</v>
      </c>
      <c r="I39264" t="s">
        <v>29</v>
      </c>
      <c r="J39264" t="s">
        <v>24</v>
      </c>
      <c r="K39264" t="s">
        <v>23</v>
      </c>
      <c r="L39264" t="s">
        <v>37</v>
      </c>
    </row>
    <row r="39265" spans="1:12" x14ac:dyDescent="0.25">
      <c r="A39265">
        <v>36</v>
      </c>
      <c r="B39265" t="s">
        <v>25</v>
      </c>
      <c r="C39265">
        <v>0</v>
      </c>
      <c r="D39265">
        <v>0</v>
      </c>
      <c r="E39265">
        <v>2</v>
      </c>
      <c r="F39265">
        <v>11</v>
      </c>
      <c r="G39265">
        <v>12.5</v>
      </c>
      <c r="H39265">
        <v>0</v>
      </c>
      <c r="I39265" t="s">
        <v>26</v>
      </c>
      <c r="J39265" t="s">
        <v>24</v>
      </c>
      <c r="K39265" t="s">
        <v>27</v>
      </c>
      <c r="L39265" t="s">
        <v>37</v>
      </c>
    </row>
    <row r="39266" spans="1:12" x14ac:dyDescent="0.25">
      <c r="A39266">
        <v>92.3</v>
      </c>
      <c r="B39266" t="s">
        <v>25</v>
      </c>
      <c r="C39266">
        <v>0</v>
      </c>
      <c r="D39266">
        <v>0</v>
      </c>
      <c r="E39266">
        <v>0</v>
      </c>
      <c r="F39266">
        <v>22</v>
      </c>
      <c r="G39266">
        <v>34.85</v>
      </c>
      <c r="H39266">
        <v>0</v>
      </c>
      <c r="I39266" t="s">
        <v>29</v>
      </c>
      <c r="J39266" t="s">
        <v>28</v>
      </c>
      <c r="K39266" t="s">
        <v>23</v>
      </c>
      <c r="L39266" t="s">
        <v>37</v>
      </c>
    </row>
    <row r="39267" spans="1:12" x14ac:dyDescent="0.25">
      <c r="A39267">
        <v>145</v>
      </c>
      <c r="B39267" t="s">
        <v>25</v>
      </c>
      <c r="C39267">
        <v>0</v>
      </c>
      <c r="D39267">
        <v>0</v>
      </c>
      <c r="E39267">
        <v>0</v>
      </c>
      <c r="F39267">
        <v>10</v>
      </c>
      <c r="G39267">
        <v>18.41</v>
      </c>
      <c r="H39267">
        <v>0</v>
      </c>
      <c r="I39267" t="s">
        <v>26</v>
      </c>
      <c r="J39267" t="s">
        <v>24</v>
      </c>
      <c r="K39267" t="s">
        <v>27</v>
      </c>
      <c r="L39267" t="s">
        <v>37</v>
      </c>
    </row>
    <row r="39268" spans="1:12" x14ac:dyDescent="0.25">
      <c r="A39268">
        <v>60</v>
      </c>
      <c r="B39268" t="s">
        <v>25</v>
      </c>
      <c r="C39268">
        <v>0</v>
      </c>
      <c r="D39268">
        <v>0</v>
      </c>
      <c r="E39268">
        <v>3</v>
      </c>
      <c r="F39268">
        <v>20</v>
      </c>
      <c r="G39268">
        <v>29.16</v>
      </c>
      <c r="H39268">
        <v>0</v>
      </c>
      <c r="I39268" t="s">
        <v>29</v>
      </c>
      <c r="J39268" t="s">
        <v>24</v>
      </c>
      <c r="K39268" t="s">
        <v>31</v>
      </c>
      <c r="L39268" t="s">
        <v>37</v>
      </c>
    </row>
    <row r="39269" spans="1:12" x14ac:dyDescent="0.25">
      <c r="A39269">
        <v>49</v>
      </c>
      <c r="B39269" t="s">
        <v>25</v>
      </c>
      <c r="C39269">
        <v>0</v>
      </c>
      <c r="D39269">
        <v>0</v>
      </c>
      <c r="E39269">
        <v>1</v>
      </c>
      <c r="F39269">
        <v>24</v>
      </c>
      <c r="G39269">
        <v>22.88</v>
      </c>
      <c r="H39269">
        <v>0</v>
      </c>
      <c r="I39269" t="s">
        <v>29</v>
      </c>
      <c r="J39269" t="s">
        <v>24</v>
      </c>
      <c r="K39269" t="s">
        <v>27</v>
      </c>
      <c r="L39269" t="s">
        <v>37</v>
      </c>
    </row>
    <row r="39270" spans="1:12" x14ac:dyDescent="0.25">
      <c r="A39270">
        <v>85</v>
      </c>
      <c r="B39270" t="s">
        <v>25</v>
      </c>
      <c r="C39270">
        <v>0</v>
      </c>
      <c r="D39270">
        <v>2</v>
      </c>
      <c r="E39270">
        <v>1</v>
      </c>
      <c r="F39270">
        <v>25</v>
      </c>
      <c r="G39270">
        <v>17.170000000000002</v>
      </c>
      <c r="H39270">
        <v>0</v>
      </c>
      <c r="I39270" t="s">
        <v>29</v>
      </c>
      <c r="J39270" t="s">
        <v>24</v>
      </c>
      <c r="K39270" t="s">
        <v>31</v>
      </c>
      <c r="L39270" t="s">
        <v>37</v>
      </c>
    </row>
    <row r="39271" spans="1:12" x14ac:dyDescent="0.25">
      <c r="A39271">
        <v>92</v>
      </c>
      <c r="B39271" t="s">
        <v>25</v>
      </c>
      <c r="C39271">
        <v>0</v>
      </c>
      <c r="D39271">
        <v>0</v>
      </c>
      <c r="E39271">
        <v>2</v>
      </c>
      <c r="F39271">
        <v>12</v>
      </c>
      <c r="G39271">
        <v>24.58</v>
      </c>
      <c r="H39271">
        <v>0</v>
      </c>
      <c r="I39271" t="s">
        <v>26</v>
      </c>
      <c r="J39271" t="s">
        <v>24</v>
      </c>
      <c r="K39271" t="s">
        <v>23</v>
      </c>
      <c r="L39271" t="s">
        <v>37</v>
      </c>
    </row>
    <row r="39272" spans="1:12" x14ac:dyDescent="0.25">
      <c r="A39272">
        <v>75</v>
      </c>
      <c r="B39272" t="s">
        <v>25</v>
      </c>
      <c r="C39272">
        <v>0</v>
      </c>
      <c r="D39272">
        <v>0</v>
      </c>
      <c r="E39272">
        <v>0</v>
      </c>
      <c r="F39272">
        <v>11</v>
      </c>
      <c r="G39272">
        <v>29.26</v>
      </c>
      <c r="H39272">
        <v>0</v>
      </c>
      <c r="I39272" t="s">
        <v>26</v>
      </c>
      <c r="J39272" t="s">
        <v>24</v>
      </c>
      <c r="K39272" t="s">
        <v>23</v>
      </c>
      <c r="L39272" t="s">
        <v>37</v>
      </c>
    </row>
    <row r="39273" spans="1:12" x14ac:dyDescent="0.25">
      <c r="A39273">
        <v>36</v>
      </c>
      <c r="B39273" t="s">
        <v>25</v>
      </c>
      <c r="C39273">
        <v>0</v>
      </c>
      <c r="D39273">
        <v>0</v>
      </c>
      <c r="E39273">
        <v>1</v>
      </c>
      <c r="F39273">
        <v>15</v>
      </c>
      <c r="G39273">
        <v>22.7</v>
      </c>
      <c r="H39273">
        <v>0</v>
      </c>
      <c r="I39273" t="s">
        <v>29</v>
      </c>
      <c r="J39273" t="s">
        <v>24</v>
      </c>
      <c r="K39273" t="s">
        <v>27</v>
      </c>
      <c r="L39273" t="s">
        <v>37</v>
      </c>
    </row>
    <row r="39274" spans="1:12" x14ac:dyDescent="0.25">
      <c r="A39274">
        <v>29</v>
      </c>
      <c r="B39274" t="s">
        <v>25</v>
      </c>
      <c r="C39274">
        <v>0</v>
      </c>
      <c r="D39274">
        <v>1</v>
      </c>
      <c r="E39274">
        <v>1</v>
      </c>
      <c r="F39274">
        <v>13</v>
      </c>
      <c r="G39274">
        <v>24.05</v>
      </c>
      <c r="H39274">
        <v>1</v>
      </c>
      <c r="I39274" t="s">
        <v>30</v>
      </c>
      <c r="J39274" t="s">
        <v>24</v>
      </c>
      <c r="K39274" t="s">
        <v>27</v>
      </c>
      <c r="L39274" t="s">
        <v>37</v>
      </c>
    </row>
    <row r="39275" spans="1:12" x14ac:dyDescent="0.25">
      <c r="A39275">
        <v>105</v>
      </c>
      <c r="B39275" t="s">
        <v>25</v>
      </c>
      <c r="C39275">
        <v>0</v>
      </c>
      <c r="D39275">
        <v>1</v>
      </c>
      <c r="E39275">
        <v>0</v>
      </c>
      <c r="F39275">
        <v>8</v>
      </c>
      <c r="G39275">
        <v>12.11</v>
      </c>
      <c r="H39275">
        <v>0</v>
      </c>
      <c r="I39275" t="s">
        <v>29</v>
      </c>
      <c r="J39275" t="s">
        <v>24</v>
      </c>
      <c r="K39275" t="s">
        <v>27</v>
      </c>
      <c r="L39275" t="s">
        <v>37</v>
      </c>
    </row>
    <row r="39276" spans="1:12" x14ac:dyDescent="0.25">
      <c r="A39276">
        <v>30</v>
      </c>
      <c r="B39276" t="s">
        <v>25</v>
      </c>
      <c r="C39276">
        <v>0</v>
      </c>
      <c r="D39276">
        <v>0</v>
      </c>
      <c r="E39276">
        <v>1</v>
      </c>
      <c r="F39276">
        <v>5</v>
      </c>
      <c r="G39276">
        <v>13.16</v>
      </c>
      <c r="H39276">
        <v>0</v>
      </c>
      <c r="I39276" t="s">
        <v>26</v>
      </c>
      <c r="J39276" t="s">
        <v>24</v>
      </c>
      <c r="K39276" t="s">
        <v>27</v>
      </c>
      <c r="L39276" t="s">
        <v>37</v>
      </c>
    </row>
    <row r="39277" spans="1:12" x14ac:dyDescent="0.25">
      <c r="A39277">
        <v>48</v>
      </c>
      <c r="B39277" t="s">
        <v>25</v>
      </c>
      <c r="C39277">
        <v>0</v>
      </c>
      <c r="D39277">
        <v>0</v>
      </c>
      <c r="E39277">
        <v>1</v>
      </c>
      <c r="F39277">
        <v>7</v>
      </c>
      <c r="G39277">
        <v>14.73</v>
      </c>
      <c r="H39277">
        <v>1</v>
      </c>
      <c r="I39277" t="s">
        <v>26</v>
      </c>
      <c r="J39277" t="s">
        <v>24</v>
      </c>
      <c r="K39277" t="s">
        <v>27</v>
      </c>
      <c r="L39277" t="s">
        <v>37</v>
      </c>
    </row>
    <row r="39278" spans="1:12" x14ac:dyDescent="0.25">
      <c r="A39278">
        <v>50</v>
      </c>
      <c r="B39278" t="s">
        <v>25</v>
      </c>
      <c r="C39278">
        <v>0</v>
      </c>
      <c r="D39278">
        <v>0</v>
      </c>
      <c r="E39278">
        <v>0</v>
      </c>
      <c r="F39278">
        <v>27</v>
      </c>
      <c r="G39278">
        <v>31.78</v>
      </c>
      <c r="H39278">
        <v>0</v>
      </c>
      <c r="I39278" t="s">
        <v>26</v>
      </c>
      <c r="J39278" t="s">
        <v>24</v>
      </c>
      <c r="K39278" t="s">
        <v>27</v>
      </c>
      <c r="L39278" t="s">
        <v>37</v>
      </c>
    </row>
    <row r="39279" spans="1:12" x14ac:dyDescent="0.25">
      <c r="A39279">
        <v>80.849999999999994</v>
      </c>
      <c r="B39279" t="s">
        <v>25</v>
      </c>
      <c r="C39279">
        <v>0</v>
      </c>
      <c r="D39279">
        <v>0</v>
      </c>
      <c r="E39279">
        <v>0</v>
      </c>
      <c r="F39279">
        <v>13</v>
      </c>
      <c r="G39279">
        <v>15.29</v>
      </c>
      <c r="H39279">
        <v>0</v>
      </c>
      <c r="I39279" t="s">
        <v>26</v>
      </c>
      <c r="J39279" t="s">
        <v>24</v>
      </c>
      <c r="K39279" t="s">
        <v>23</v>
      </c>
      <c r="L39279" t="s">
        <v>37</v>
      </c>
    </row>
    <row r="39280" spans="1:12" x14ac:dyDescent="0.25">
      <c r="A39280">
        <v>65</v>
      </c>
      <c r="B39280" t="s">
        <v>25</v>
      </c>
      <c r="C39280">
        <v>0</v>
      </c>
      <c r="D39280">
        <v>0</v>
      </c>
      <c r="E39280">
        <v>0</v>
      </c>
      <c r="F39280">
        <v>19</v>
      </c>
      <c r="G39280">
        <v>20.23</v>
      </c>
      <c r="H39280">
        <v>0</v>
      </c>
      <c r="I39280" t="s">
        <v>29</v>
      </c>
      <c r="J39280" t="s">
        <v>24</v>
      </c>
      <c r="K39280" t="s">
        <v>31</v>
      </c>
      <c r="L39280" t="s">
        <v>37</v>
      </c>
    </row>
    <row r="39281" spans="1:12" x14ac:dyDescent="0.25">
      <c r="A39281">
        <v>108</v>
      </c>
      <c r="B39281" t="s">
        <v>25</v>
      </c>
      <c r="C39281">
        <v>0</v>
      </c>
      <c r="D39281">
        <v>0</v>
      </c>
      <c r="E39281">
        <v>1</v>
      </c>
      <c r="F39281">
        <v>10</v>
      </c>
      <c r="G39281">
        <v>13.33</v>
      </c>
      <c r="H39281">
        <v>0</v>
      </c>
      <c r="I39281" t="s">
        <v>29</v>
      </c>
      <c r="J39281" t="s">
        <v>28</v>
      </c>
      <c r="K39281" t="s">
        <v>27</v>
      </c>
      <c r="L39281" t="s">
        <v>37</v>
      </c>
    </row>
    <row r="39282" spans="1:12" x14ac:dyDescent="0.25">
      <c r="A39282">
        <v>75</v>
      </c>
      <c r="B39282" t="s">
        <v>25</v>
      </c>
      <c r="C39282">
        <v>0</v>
      </c>
      <c r="D39282">
        <v>0</v>
      </c>
      <c r="E39282">
        <v>0</v>
      </c>
      <c r="F39282">
        <v>9</v>
      </c>
      <c r="G39282">
        <v>24.19</v>
      </c>
      <c r="H39282">
        <v>0</v>
      </c>
      <c r="I39282" t="s">
        <v>30</v>
      </c>
      <c r="J39282" t="s">
        <v>24</v>
      </c>
      <c r="K39282" t="s">
        <v>27</v>
      </c>
      <c r="L39282" t="s">
        <v>37</v>
      </c>
    </row>
    <row r="39283" spans="1:12" x14ac:dyDescent="0.25">
      <c r="A39283">
        <v>65</v>
      </c>
      <c r="B39283" t="s">
        <v>25</v>
      </c>
      <c r="C39283">
        <v>0</v>
      </c>
      <c r="D39283">
        <v>2</v>
      </c>
      <c r="E39283">
        <v>0</v>
      </c>
      <c r="F39283">
        <v>13</v>
      </c>
      <c r="G39283">
        <v>20.79</v>
      </c>
      <c r="H39283">
        <v>0</v>
      </c>
      <c r="I39283" t="s">
        <v>26</v>
      </c>
      <c r="J39283" t="s">
        <v>24</v>
      </c>
      <c r="K39283" t="s">
        <v>27</v>
      </c>
      <c r="L39283" t="s">
        <v>37</v>
      </c>
    </row>
    <row r="39284" spans="1:12" x14ac:dyDescent="0.25">
      <c r="A39284">
        <v>92</v>
      </c>
      <c r="B39284" t="s">
        <v>25</v>
      </c>
      <c r="C39284">
        <v>0</v>
      </c>
      <c r="D39284">
        <v>0</v>
      </c>
      <c r="E39284">
        <v>0</v>
      </c>
      <c r="F39284">
        <v>9</v>
      </c>
      <c r="G39284">
        <v>17.78</v>
      </c>
      <c r="H39284">
        <v>0</v>
      </c>
      <c r="I39284" t="s">
        <v>29</v>
      </c>
      <c r="J39284" t="s">
        <v>24</v>
      </c>
      <c r="K39284" t="s">
        <v>31</v>
      </c>
      <c r="L39284" t="s">
        <v>37</v>
      </c>
    </row>
    <row r="39285" spans="1:12" x14ac:dyDescent="0.25">
      <c r="A39285">
        <v>145</v>
      </c>
      <c r="B39285" t="s">
        <v>25</v>
      </c>
      <c r="C39285">
        <v>0</v>
      </c>
      <c r="D39285">
        <v>0</v>
      </c>
      <c r="E39285">
        <v>0</v>
      </c>
      <c r="F39285">
        <v>13</v>
      </c>
      <c r="G39285">
        <v>17.41</v>
      </c>
      <c r="H39285">
        <v>0</v>
      </c>
      <c r="I39285" t="s">
        <v>26</v>
      </c>
      <c r="J39285" t="s">
        <v>24</v>
      </c>
      <c r="K39285" t="s">
        <v>27</v>
      </c>
      <c r="L39285" t="s">
        <v>37</v>
      </c>
    </row>
    <row r="39286" spans="1:12" x14ac:dyDescent="0.25">
      <c r="A39286">
        <v>98</v>
      </c>
      <c r="B39286" t="s">
        <v>25</v>
      </c>
      <c r="C39286">
        <v>0</v>
      </c>
      <c r="D39286">
        <v>0</v>
      </c>
      <c r="E39286">
        <v>0</v>
      </c>
      <c r="F39286">
        <v>10</v>
      </c>
      <c r="G39286">
        <v>34.340000000000003</v>
      </c>
      <c r="H39286">
        <v>0</v>
      </c>
      <c r="I39286" t="s">
        <v>26</v>
      </c>
      <c r="J39286" t="s">
        <v>24</v>
      </c>
      <c r="K39286" t="s">
        <v>23</v>
      </c>
      <c r="L39286" t="s">
        <v>37</v>
      </c>
    </row>
    <row r="39287" spans="1:12" x14ac:dyDescent="0.25">
      <c r="A39287">
        <v>70</v>
      </c>
      <c r="B39287" t="s">
        <v>25</v>
      </c>
      <c r="C39287">
        <v>0</v>
      </c>
      <c r="D39287">
        <v>0</v>
      </c>
      <c r="E39287">
        <v>0</v>
      </c>
      <c r="F39287">
        <v>14</v>
      </c>
      <c r="G39287">
        <v>16.559999999999999</v>
      </c>
      <c r="H39287">
        <v>0</v>
      </c>
      <c r="I39287" t="s">
        <v>29</v>
      </c>
      <c r="J39287" t="s">
        <v>24</v>
      </c>
      <c r="K39287" t="s">
        <v>31</v>
      </c>
      <c r="L39287" t="s">
        <v>37</v>
      </c>
    </row>
    <row r="39288" spans="1:12" x14ac:dyDescent="0.25">
      <c r="A39288">
        <v>83.5</v>
      </c>
      <c r="B39288" t="s">
        <v>25</v>
      </c>
      <c r="C39288">
        <v>0</v>
      </c>
      <c r="D39288">
        <v>2</v>
      </c>
      <c r="E39288">
        <v>2</v>
      </c>
      <c r="F39288">
        <v>15</v>
      </c>
      <c r="G39288">
        <v>31.82</v>
      </c>
      <c r="H39288">
        <v>0</v>
      </c>
      <c r="I39288" t="s">
        <v>29</v>
      </c>
      <c r="J39288" t="s">
        <v>28</v>
      </c>
      <c r="K39288" t="s">
        <v>23</v>
      </c>
      <c r="L39288" t="s">
        <v>37</v>
      </c>
    </row>
    <row r="39289" spans="1:12" x14ac:dyDescent="0.25">
      <c r="A39289">
        <v>88</v>
      </c>
      <c r="B39289" t="s">
        <v>25</v>
      </c>
      <c r="C39289">
        <v>0</v>
      </c>
      <c r="D39289">
        <v>0</v>
      </c>
      <c r="E39289">
        <v>0</v>
      </c>
      <c r="F39289">
        <v>10</v>
      </c>
      <c r="G39289">
        <v>8.4499999999999993</v>
      </c>
      <c r="H39289">
        <v>0</v>
      </c>
      <c r="I39289" t="s">
        <v>29</v>
      </c>
      <c r="J39289" t="s">
        <v>24</v>
      </c>
      <c r="K39289" t="s">
        <v>31</v>
      </c>
      <c r="L39289" t="s">
        <v>37</v>
      </c>
    </row>
    <row r="39290" spans="1:12" x14ac:dyDescent="0.25">
      <c r="A39290">
        <v>31.2</v>
      </c>
      <c r="B39290" t="s">
        <v>25</v>
      </c>
      <c r="C39290">
        <v>0</v>
      </c>
      <c r="D39290">
        <v>1</v>
      </c>
      <c r="E39290">
        <v>2</v>
      </c>
      <c r="F39290">
        <v>4</v>
      </c>
      <c r="G39290">
        <v>6.31</v>
      </c>
      <c r="H39290">
        <v>0</v>
      </c>
      <c r="I39290" t="s">
        <v>29</v>
      </c>
      <c r="J39290" t="s">
        <v>24</v>
      </c>
      <c r="K39290" t="s">
        <v>27</v>
      </c>
      <c r="L39290" t="s">
        <v>38</v>
      </c>
    </row>
    <row r="39291" spans="1:12" x14ac:dyDescent="0.25">
      <c r="A39291">
        <v>75</v>
      </c>
      <c r="B39291" t="s">
        <v>25</v>
      </c>
      <c r="C39291">
        <v>0</v>
      </c>
      <c r="D39291">
        <v>2</v>
      </c>
      <c r="E39291">
        <v>1</v>
      </c>
      <c r="F39291">
        <v>11</v>
      </c>
      <c r="G39291">
        <v>11.6</v>
      </c>
      <c r="H39291">
        <v>0</v>
      </c>
      <c r="I39291" t="s">
        <v>26</v>
      </c>
      <c r="J39291" t="s">
        <v>24</v>
      </c>
      <c r="K39291" t="s">
        <v>31</v>
      </c>
      <c r="L39291" t="s">
        <v>38</v>
      </c>
    </row>
    <row r="39292" spans="1:12" x14ac:dyDescent="0.25">
      <c r="A39292">
        <v>91</v>
      </c>
      <c r="B39292" t="s">
        <v>25</v>
      </c>
      <c r="C39292">
        <v>0</v>
      </c>
      <c r="D39292">
        <v>0</v>
      </c>
      <c r="E39292">
        <v>0</v>
      </c>
      <c r="F39292">
        <v>7</v>
      </c>
      <c r="G39292">
        <v>13.66</v>
      </c>
      <c r="H39292">
        <v>0</v>
      </c>
      <c r="I39292" t="s">
        <v>26</v>
      </c>
      <c r="J39292" t="s">
        <v>24</v>
      </c>
      <c r="K39292" t="s">
        <v>27</v>
      </c>
      <c r="L39292" t="s">
        <v>37</v>
      </c>
    </row>
    <row r="39293" spans="1:12" x14ac:dyDescent="0.25">
      <c r="A39293">
        <v>400</v>
      </c>
      <c r="B39293" t="s">
        <v>25</v>
      </c>
      <c r="C39293">
        <v>0</v>
      </c>
      <c r="D39293">
        <v>0</v>
      </c>
      <c r="E39293">
        <v>0</v>
      </c>
      <c r="F39293">
        <v>10</v>
      </c>
      <c r="G39293">
        <v>5.39</v>
      </c>
      <c r="H39293">
        <v>0</v>
      </c>
      <c r="I39293" t="s">
        <v>29</v>
      </c>
      <c r="J39293" t="s">
        <v>28</v>
      </c>
      <c r="K39293" t="s">
        <v>27</v>
      </c>
      <c r="L39293" t="s">
        <v>37</v>
      </c>
    </row>
    <row r="39294" spans="1:12" x14ac:dyDescent="0.25">
      <c r="A39294">
        <v>65</v>
      </c>
      <c r="B39294" t="s">
        <v>25</v>
      </c>
      <c r="C39294">
        <v>0</v>
      </c>
      <c r="D39294">
        <v>0</v>
      </c>
      <c r="E39294">
        <v>0</v>
      </c>
      <c r="F39294">
        <v>6</v>
      </c>
      <c r="G39294">
        <v>5.54</v>
      </c>
      <c r="H39294">
        <v>0</v>
      </c>
      <c r="I39294" t="s">
        <v>29</v>
      </c>
      <c r="J39294" t="s">
        <v>28</v>
      </c>
      <c r="K39294" t="s">
        <v>31</v>
      </c>
      <c r="L39294" t="s">
        <v>37</v>
      </c>
    </row>
    <row r="39295" spans="1:12" x14ac:dyDescent="0.25">
      <c r="A39295">
        <v>55</v>
      </c>
      <c r="B39295" t="s">
        <v>25</v>
      </c>
      <c r="C39295">
        <v>0</v>
      </c>
      <c r="D39295">
        <v>0</v>
      </c>
      <c r="E39295">
        <v>0</v>
      </c>
      <c r="F39295">
        <v>8</v>
      </c>
      <c r="G39295">
        <v>6.41</v>
      </c>
      <c r="H39295">
        <v>1</v>
      </c>
      <c r="I39295" t="s">
        <v>26</v>
      </c>
      <c r="J39295" t="s">
        <v>24</v>
      </c>
      <c r="K39295" t="s">
        <v>27</v>
      </c>
      <c r="L39295" t="s">
        <v>37</v>
      </c>
    </row>
    <row r="39296" spans="1:12" x14ac:dyDescent="0.25">
      <c r="A39296">
        <v>56</v>
      </c>
      <c r="B39296" t="s">
        <v>25</v>
      </c>
      <c r="C39296">
        <v>0</v>
      </c>
      <c r="D39296">
        <v>0</v>
      </c>
      <c r="E39296">
        <v>1</v>
      </c>
      <c r="F39296">
        <v>11</v>
      </c>
      <c r="G39296">
        <v>20.54</v>
      </c>
      <c r="H39296">
        <v>0</v>
      </c>
      <c r="I39296" t="s">
        <v>29</v>
      </c>
      <c r="J39296" t="s">
        <v>24</v>
      </c>
      <c r="K39296" t="s">
        <v>23</v>
      </c>
      <c r="L39296" t="s">
        <v>37</v>
      </c>
    </row>
    <row r="39297" spans="1:12" x14ac:dyDescent="0.25">
      <c r="A39297">
        <v>62.425179999999997</v>
      </c>
      <c r="B39297" t="s">
        <v>25</v>
      </c>
      <c r="C39297">
        <v>0</v>
      </c>
      <c r="D39297">
        <v>2</v>
      </c>
      <c r="E39297">
        <v>0</v>
      </c>
      <c r="F39297">
        <v>10</v>
      </c>
      <c r="G39297">
        <v>17.03</v>
      </c>
      <c r="H39297">
        <v>0</v>
      </c>
      <c r="I39297" t="s">
        <v>29</v>
      </c>
      <c r="J39297" t="s">
        <v>28</v>
      </c>
      <c r="K39297" t="s">
        <v>27</v>
      </c>
      <c r="L39297" t="s">
        <v>37</v>
      </c>
    </row>
    <row r="39298" spans="1:12" x14ac:dyDescent="0.25">
      <c r="A39298">
        <v>78</v>
      </c>
      <c r="B39298" t="s">
        <v>25</v>
      </c>
      <c r="C39298">
        <v>0</v>
      </c>
      <c r="D39298">
        <v>1</v>
      </c>
      <c r="E39298">
        <v>0</v>
      </c>
      <c r="F39298">
        <v>18</v>
      </c>
      <c r="G39298">
        <v>30.2</v>
      </c>
      <c r="H39298">
        <v>0</v>
      </c>
      <c r="I39298" t="s">
        <v>26</v>
      </c>
      <c r="J39298" t="s">
        <v>24</v>
      </c>
      <c r="K39298" t="s">
        <v>27</v>
      </c>
      <c r="L39298" t="s">
        <v>38</v>
      </c>
    </row>
    <row r="39299" spans="1:12" x14ac:dyDescent="0.25">
      <c r="A39299">
        <v>115.84</v>
      </c>
      <c r="B39299" t="s">
        <v>25</v>
      </c>
      <c r="C39299">
        <v>0</v>
      </c>
      <c r="D39299">
        <v>0</v>
      </c>
      <c r="E39299">
        <v>2</v>
      </c>
      <c r="F39299">
        <v>13</v>
      </c>
      <c r="G39299">
        <v>12.92</v>
      </c>
      <c r="H39299">
        <v>0</v>
      </c>
      <c r="I39299" t="s">
        <v>29</v>
      </c>
      <c r="J39299" t="s">
        <v>28</v>
      </c>
      <c r="K39299" t="s">
        <v>27</v>
      </c>
      <c r="L39299" t="s">
        <v>37</v>
      </c>
    </row>
    <row r="39300" spans="1:12" x14ac:dyDescent="0.25">
      <c r="A39300">
        <v>47</v>
      </c>
      <c r="B39300" t="s">
        <v>25</v>
      </c>
      <c r="C39300">
        <v>0</v>
      </c>
      <c r="D39300">
        <v>0</v>
      </c>
      <c r="E39300">
        <v>1</v>
      </c>
      <c r="F39300">
        <v>22</v>
      </c>
      <c r="G39300">
        <v>19.079999999999998</v>
      </c>
      <c r="H39300">
        <v>0</v>
      </c>
      <c r="I39300" t="s">
        <v>26</v>
      </c>
      <c r="J39300" t="s">
        <v>24</v>
      </c>
      <c r="K39300" t="s">
        <v>31</v>
      </c>
      <c r="L39300" t="s">
        <v>37</v>
      </c>
    </row>
    <row r="39301" spans="1:12" x14ac:dyDescent="0.25">
      <c r="A39301">
        <v>185</v>
      </c>
      <c r="B39301" t="s">
        <v>25</v>
      </c>
      <c r="C39301">
        <v>0</v>
      </c>
      <c r="D39301">
        <v>0</v>
      </c>
      <c r="E39301">
        <v>0</v>
      </c>
      <c r="F39301">
        <v>19</v>
      </c>
      <c r="G39301">
        <v>28.4</v>
      </c>
      <c r="H39301">
        <v>0</v>
      </c>
      <c r="I39301" t="s">
        <v>29</v>
      </c>
      <c r="J39301" t="s">
        <v>28</v>
      </c>
      <c r="K39301" t="s">
        <v>23</v>
      </c>
      <c r="L39301" t="s">
        <v>37</v>
      </c>
    </row>
    <row r="39302" spans="1:12" x14ac:dyDescent="0.25">
      <c r="A39302">
        <v>30</v>
      </c>
      <c r="B39302" t="s">
        <v>25</v>
      </c>
      <c r="C39302">
        <v>0</v>
      </c>
      <c r="D39302">
        <v>0</v>
      </c>
      <c r="E39302">
        <v>0</v>
      </c>
      <c r="F39302">
        <v>6</v>
      </c>
      <c r="G39302">
        <v>6.04</v>
      </c>
      <c r="H39302">
        <v>0</v>
      </c>
      <c r="I39302" t="s">
        <v>26</v>
      </c>
      <c r="J39302" t="s">
        <v>24</v>
      </c>
      <c r="K39302" t="s">
        <v>23</v>
      </c>
      <c r="L39302" t="s">
        <v>37</v>
      </c>
    </row>
    <row r="39303" spans="1:12" x14ac:dyDescent="0.25">
      <c r="A39303">
        <v>38.003999999999998</v>
      </c>
      <c r="B39303" t="s">
        <v>25</v>
      </c>
      <c r="C39303">
        <v>0</v>
      </c>
      <c r="D39303">
        <v>0</v>
      </c>
      <c r="E39303">
        <v>0</v>
      </c>
      <c r="F39303">
        <v>11</v>
      </c>
      <c r="G39303">
        <v>24.38</v>
      </c>
      <c r="H39303">
        <v>0</v>
      </c>
      <c r="I39303" t="s">
        <v>26</v>
      </c>
      <c r="J39303" t="s">
        <v>24</v>
      </c>
      <c r="K39303" t="s">
        <v>27</v>
      </c>
      <c r="L39303" t="s">
        <v>37</v>
      </c>
    </row>
    <row r="39304" spans="1:12" x14ac:dyDescent="0.25">
      <c r="A39304">
        <v>29.6</v>
      </c>
      <c r="B39304" t="s">
        <v>25</v>
      </c>
      <c r="C39304">
        <v>0</v>
      </c>
      <c r="D39304">
        <v>0</v>
      </c>
      <c r="E39304">
        <v>1</v>
      </c>
      <c r="F39304">
        <v>7</v>
      </c>
      <c r="G39304">
        <v>20.64</v>
      </c>
      <c r="H39304">
        <v>0</v>
      </c>
      <c r="I39304" t="s">
        <v>26</v>
      </c>
      <c r="J39304" t="s">
        <v>24</v>
      </c>
      <c r="K39304" t="s">
        <v>31</v>
      </c>
      <c r="L39304" t="s">
        <v>37</v>
      </c>
    </row>
    <row r="39305" spans="1:12" x14ac:dyDescent="0.25">
      <c r="A39305">
        <v>50.460999999999999</v>
      </c>
      <c r="B39305" t="s">
        <v>25</v>
      </c>
      <c r="C39305">
        <v>0</v>
      </c>
      <c r="D39305">
        <v>0</v>
      </c>
      <c r="E39305">
        <v>1</v>
      </c>
      <c r="F39305">
        <v>14</v>
      </c>
      <c r="G39305">
        <v>37.36</v>
      </c>
      <c r="H39305">
        <v>0</v>
      </c>
      <c r="I39305" t="s">
        <v>29</v>
      </c>
      <c r="J39305" t="s">
        <v>24</v>
      </c>
      <c r="K39305" t="s">
        <v>31</v>
      </c>
      <c r="L39305" t="s">
        <v>37</v>
      </c>
    </row>
    <row r="39306" spans="1:12" x14ac:dyDescent="0.25">
      <c r="A39306">
        <v>55</v>
      </c>
      <c r="B39306" t="s">
        <v>25</v>
      </c>
      <c r="C39306">
        <v>0</v>
      </c>
      <c r="D39306">
        <v>2</v>
      </c>
      <c r="E39306">
        <v>2</v>
      </c>
      <c r="F39306">
        <v>8</v>
      </c>
      <c r="G39306">
        <v>14.49</v>
      </c>
      <c r="H39306">
        <v>1</v>
      </c>
      <c r="I39306" t="s">
        <v>26</v>
      </c>
      <c r="J39306" t="s">
        <v>24</v>
      </c>
      <c r="K39306" t="s">
        <v>27</v>
      </c>
      <c r="L39306" t="s">
        <v>37</v>
      </c>
    </row>
    <row r="39307" spans="1:12" x14ac:dyDescent="0.25">
      <c r="A39307">
        <v>150</v>
      </c>
      <c r="B39307" t="s">
        <v>25</v>
      </c>
      <c r="C39307">
        <v>0</v>
      </c>
      <c r="D39307">
        <v>1</v>
      </c>
      <c r="E39307">
        <v>0</v>
      </c>
      <c r="F39307">
        <v>12</v>
      </c>
      <c r="G39307">
        <v>11.46</v>
      </c>
      <c r="H39307">
        <v>0</v>
      </c>
      <c r="I39307" t="s">
        <v>26</v>
      </c>
      <c r="J39307" t="s">
        <v>28</v>
      </c>
      <c r="K39307" t="s">
        <v>27</v>
      </c>
      <c r="L39307" t="s">
        <v>37</v>
      </c>
    </row>
    <row r="39308" spans="1:12" x14ac:dyDescent="0.25">
      <c r="A39308">
        <v>35</v>
      </c>
      <c r="B39308" t="s">
        <v>25</v>
      </c>
      <c r="C39308">
        <v>0</v>
      </c>
      <c r="D39308">
        <v>0</v>
      </c>
      <c r="E39308">
        <v>0</v>
      </c>
      <c r="F39308">
        <v>9</v>
      </c>
      <c r="G39308">
        <v>19.850000000000001</v>
      </c>
      <c r="H39308">
        <v>0</v>
      </c>
      <c r="I39308" t="s">
        <v>26</v>
      </c>
      <c r="J39308" t="s">
        <v>24</v>
      </c>
      <c r="K39308" t="s">
        <v>23</v>
      </c>
      <c r="L39308" t="s">
        <v>37</v>
      </c>
    </row>
    <row r="39309" spans="1:12" x14ac:dyDescent="0.25">
      <c r="A39309">
        <v>40</v>
      </c>
      <c r="B39309" t="s">
        <v>25</v>
      </c>
      <c r="C39309">
        <v>0</v>
      </c>
      <c r="D39309">
        <v>0</v>
      </c>
      <c r="E39309">
        <v>3</v>
      </c>
      <c r="F39309">
        <v>11</v>
      </c>
      <c r="G39309">
        <v>11.64</v>
      </c>
      <c r="H39309">
        <v>0</v>
      </c>
      <c r="I39309" t="s">
        <v>30</v>
      </c>
      <c r="J39309" t="s">
        <v>24</v>
      </c>
      <c r="K39309" t="s">
        <v>31</v>
      </c>
      <c r="L39309" t="s">
        <v>37</v>
      </c>
    </row>
    <row r="39310" spans="1:12" x14ac:dyDescent="0.25">
      <c r="A39310">
        <v>31.98</v>
      </c>
      <c r="B39310" t="s">
        <v>25</v>
      </c>
      <c r="C39310">
        <v>0</v>
      </c>
      <c r="D39310">
        <v>0</v>
      </c>
      <c r="E39310">
        <v>2</v>
      </c>
      <c r="F39310">
        <v>11</v>
      </c>
      <c r="G39310">
        <v>34.75</v>
      </c>
      <c r="H39310">
        <v>1</v>
      </c>
      <c r="I39310" t="s">
        <v>26</v>
      </c>
      <c r="J39310" t="s">
        <v>24</v>
      </c>
      <c r="K39310" t="s">
        <v>23</v>
      </c>
      <c r="L39310" t="s">
        <v>37</v>
      </c>
    </row>
    <row r="39311" spans="1:12" x14ac:dyDescent="0.25">
      <c r="A39311">
        <v>35</v>
      </c>
      <c r="B39311" t="s">
        <v>25</v>
      </c>
      <c r="C39311">
        <v>0</v>
      </c>
      <c r="D39311">
        <v>2</v>
      </c>
      <c r="E39311">
        <v>0</v>
      </c>
      <c r="F39311">
        <v>11</v>
      </c>
      <c r="G39311">
        <v>15.6</v>
      </c>
      <c r="H39311">
        <v>0</v>
      </c>
      <c r="I39311" t="s">
        <v>30</v>
      </c>
      <c r="J39311" t="s">
        <v>24</v>
      </c>
      <c r="K39311" t="s">
        <v>27</v>
      </c>
      <c r="L39311" t="s">
        <v>37</v>
      </c>
    </row>
    <row r="39312" spans="1:12" x14ac:dyDescent="0.25">
      <c r="A39312">
        <v>70</v>
      </c>
      <c r="B39312" t="s">
        <v>25</v>
      </c>
      <c r="C39312">
        <v>0</v>
      </c>
      <c r="D39312">
        <v>1</v>
      </c>
      <c r="E39312">
        <v>0</v>
      </c>
      <c r="F39312">
        <v>9</v>
      </c>
      <c r="G39312">
        <v>15.59</v>
      </c>
      <c r="H39312">
        <v>0</v>
      </c>
      <c r="I39312" t="s">
        <v>26</v>
      </c>
      <c r="J39312" t="s">
        <v>28</v>
      </c>
      <c r="K39312" t="s">
        <v>27</v>
      </c>
      <c r="L39312" t="s">
        <v>37</v>
      </c>
    </row>
    <row r="39313" spans="1:12" x14ac:dyDescent="0.25">
      <c r="A39313">
        <v>50</v>
      </c>
      <c r="B39313" t="s">
        <v>25</v>
      </c>
      <c r="C39313">
        <v>0</v>
      </c>
      <c r="D39313">
        <v>0</v>
      </c>
      <c r="E39313">
        <v>0</v>
      </c>
      <c r="F39313">
        <v>14</v>
      </c>
      <c r="G39313">
        <v>34.200000000000003</v>
      </c>
      <c r="H39313">
        <v>0</v>
      </c>
      <c r="I39313" t="s">
        <v>29</v>
      </c>
      <c r="J39313" t="s">
        <v>24</v>
      </c>
      <c r="K39313" t="s">
        <v>31</v>
      </c>
      <c r="L39313" t="s">
        <v>37</v>
      </c>
    </row>
    <row r="39314" spans="1:12" x14ac:dyDescent="0.25">
      <c r="A39314">
        <v>57</v>
      </c>
      <c r="B39314" t="s">
        <v>25</v>
      </c>
      <c r="C39314">
        <v>0</v>
      </c>
      <c r="D39314">
        <v>0</v>
      </c>
      <c r="E39314">
        <v>1</v>
      </c>
      <c r="F39314">
        <v>6</v>
      </c>
      <c r="G39314">
        <v>4.34</v>
      </c>
      <c r="H39314">
        <v>0</v>
      </c>
      <c r="I39314" t="s">
        <v>30</v>
      </c>
      <c r="J39314" t="s">
        <v>24</v>
      </c>
      <c r="K39314" t="s">
        <v>31</v>
      </c>
      <c r="L39314" t="s">
        <v>37</v>
      </c>
    </row>
    <row r="39315" spans="1:12" x14ac:dyDescent="0.25">
      <c r="A39315">
        <v>85</v>
      </c>
      <c r="B39315" t="s">
        <v>25</v>
      </c>
      <c r="C39315">
        <v>0</v>
      </c>
      <c r="D39315">
        <v>0</v>
      </c>
      <c r="E39315">
        <v>1</v>
      </c>
      <c r="F39315">
        <v>27</v>
      </c>
      <c r="G39315">
        <v>11.93</v>
      </c>
      <c r="H39315">
        <v>0</v>
      </c>
      <c r="I39315" t="s">
        <v>26</v>
      </c>
      <c r="J39315" t="s">
        <v>28</v>
      </c>
      <c r="K39315" t="s">
        <v>27</v>
      </c>
      <c r="L39315" t="s">
        <v>37</v>
      </c>
    </row>
    <row r="39316" spans="1:12" x14ac:dyDescent="0.25">
      <c r="A39316">
        <v>55</v>
      </c>
      <c r="B39316" t="s">
        <v>25</v>
      </c>
      <c r="C39316">
        <v>0</v>
      </c>
      <c r="D39316">
        <v>0</v>
      </c>
      <c r="E39316">
        <v>0</v>
      </c>
      <c r="F39316">
        <v>13</v>
      </c>
      <c r="G39316">
        <v>11.48</v>
      </c>
      <c r="H39316">
        <v>1</v>
      </c>
      <c r="I39316" t="s">
        <v>26</v>
      </c>
      <c r="J39316" t="s">
        <v>24</v>
      </c>
      <c r="K39316" t="s">
        <v>27</v>
      </c>
      <c r="L39316" t="s">
        <v>37</v>
      </c>
    </row>
    <row r="39317" spans="1:12" x14ac:dyDescent="0.25">
      <c r="A39317">
        <v>72</v>
      </c>
      <c r="B39317" t="s">
        <v>25</v>
      </c>
      <c r="C39317">
        <v>0</v>
      </c>
      <c r="D39317">
        <v>1</v>
      </c>
      <c r="E39317">
        <v>1</v>
      </c>
      <c r="F39317">
        <v>10</v>
      </c>
      <c r="G39317">
        <v>25.27</v>
      </c>
      <c r="H39317">
        <v>0</v>
      </c>
      <c r="I39317" t="s">
        <v>29</v>
      </c>
      <c r="J39317" t="s">
        <v>24</v>
      </c>
      <c r="K39317" t="s">
        <v>31</v>
      </c>
      <c r="L39317" t="s">
        <v>37</v>
      </c>
    </row>
    <row r="39318" spans="1:12" x14ac:dyDescent="0.25">
      <c r="A39318">
        <v>250</v>
      </c>
      <c r="B39318" t="s">
        <v>25</v>
      </c>
      <c r="C39318">
        <v>0</v>
      </c>
      <c r="D39318">
        <v>0</v>
      </c>
      <c r="E39318">
        <v>0</v>
      </c>
      <c r="F39318">
        <v>25</v>
      </c>
      <c r="G39318">
        <v>19.670000000000002</v>
      </c>
      <c r="H39318">
        <v>0</v>
      </c>
      <c r="I39318" t="s">
        <v>26</v>
      </c>
      <c r="J39318" t="s">
        <v>24</v>
      </c>
      <c r="K39318" t="s">
        <v>27</v>
      </c>
      <c r="L39318" t="s">
        <v>37</v>
      </c>
    </row>
    <row r="39319" spans="1:12" x14ac:dyDescent="0.25">
      <c r="A39319">
        <v>40</v>
      </c>
      <c r="B39319" t="s">
        <v>25</v>
      </c>
      <c r="C39319">
        <v>0</v>
      </c>
      <c r="D39319">
        <v>2</v>
      </c>
      <c r="E39319">
        <v>0</v>
      </c>
      <c r="F39319">
        <v>8</v>
      </c>
      <c r="G39319">
        <v>21.78</v>
      </c>
      <c r="H39319">
        <v>0</v>
      </c>
      <c r="I39319" t="s">
        <v>30</v>
      </c>
      <c r="J39319" t="s">
        <v>28</v>
      </c>
      <c r="K39319" t="s">
        <v>23</v>
      </c>
      <c r="L39319" t="s">
        <v>37</v>
      </c>
    </row>
    <row r="39320" spans="1:12" x14ac:dyDescent="0.25">
      <c r="A39320">
        <v>34</v>
      </c>
      <c r="B39320" t="s">
        <v>25</v>
      </c>
      <c r="C39320">
        <v>0</v>
      </c>
      <c r="D39320">
        <v>0</v>
      </c>
      <c r="E39320">
        <v>0</v>
      </c>
      <c r="F39320">
        <v>8</v>
      </c>
      <c r="G39320">
        <v>19.309999999999999</v>
      </c>
      <c r="H39320">
        <v>1</v>
      </c>
      <c r="I39320" t="s">
        <v>26</v>
      </c>
      <c r="J39320" t="s">
        <v>24</v>
      </c>
      <c r="K39320" t="s">
        <v>23</v>
      </c>
      <c r="L39320" t="s">
        <v>37</v>
      </c>
    </row>
    <row r="39321" spans="1:12" x14ac:dyDescent="0.25">
      <c r="A39321">
        <v>45</v>
      </c>
      <c r="B39321" t="s">
        <v>25</v>
      </c>
      <c r="C39321">
        <v>0</v>
      </c>
      <c r="D39321">
        <v>0</v>
      </c>
      <c r="E39321">
        <v>2</v>
      </c>
      <c r="F39321">
        <v>13</v>
      </c>
      <c r="G39321">
        <v>30.51</v>
      </c>
      <c r="H39321">
        <v>0</v>
      </c>
      <c r="I39321" t="s">
        <v>30</v>
      </c>
      <c r="J39321" t="s">
        <v>28</v>
      </c>
      <c r="K39321" t="s">
        <v>27</v>
      </c>
      <c r="L39321" t="s">
        <v>38</v>
      </c>
    </row>
    <row r="39322" spans="1:12" x14ac:dyDescent="0.25">
      <c r="A39322">
        <v>106.877</v>
      </c>
      <c r="B39322" t="s">
        <v>25</v>
      </c>
      <c r="C39322">
        <v>0</v>
      </c>
      <c r="D39322">
        <v>0</v>
      </c>
      <c r="E39322">
        <v>1</v>
      </c>
      <c r="F39322">
        <v>12</v>
      </c>
      <c r="G39322">
        <v>7.22</v>
      </c>
      <c r="H39322">
        <v>1</v>
      </c>
      <c r="I39322" t="s">
        <v>26</v>
      </c>
      <c r="J39322" t="s">
        <v>24</v>
      </c>
      <c r="K39322" t="s">
        <v>27</v>
      </c>
      <c r="L39322" t="s">
        <v>38</v>
      </c>
    </row>
    <row r="39323" spans="1:12" x14ac:dyDescent="0.25">
      <c r="A39323">
        <v>71</v>
      </c>
      <c r="B39323" t="s">
        <v>25</v>
      </c>
      <c r="C39323">
        <v>0</v>
      </c>
      <c r="D39323">
        <v>0</v>
      </c>
      <c r="E39323">
        <v>0</v>
      </c>
      <c r="F39323">
        <v>20</v>
      </c>
      <c r="G39323">
        <v>38.619999999999997</v>
      </c>
      <c r="H39323">
        <v>0</v>
      </c>
      <c r="I39323" t="s">
        <v>29</v>
      </c>
      <c r="J39323" t="s">
        <v>28</v>
      </c>
      <c r="K39323" t="s">
        <v>23</v>
      </c>
      <c r="L39323" t="s">
        <v>37</v>
      </c>
    </row>
    <row r="39324" spans="1:12" x14ac:dyDescent="0.25">
      <c r="A39324">
        <v>105</v>
      </c>
      <c r="B39324" t="s">
        <v>25</v>
      </c>
      <c r="C39324">
        <v>0</v>
      </c>
      <c r="D39324">
        <v>0</v>
      </c>
      <c r="E39324">
        <v>1</v>
      </c>
      <c r="F39324">
        <v>11</v>
      </c>
      <c r="G39324">
        <v>7.56</v>
      </c>
      <c r="H39324">
        <v>0</v>
      </c>
      <c r="I39324" t="s">
        <v>26</v>
      </c>
      <c r="J39324" t="s">
        <v>28</v>
      </c>
      <c r="K39324" t="s">
        <v>23</v>
      </c>
      <c r="L39324" t="s">
        <v>37</v>
      </c>
    </row>
    <row r="39325" spans="1:12" x14ac:dyDescent="0.25">
      <c r="A39325">
        <v>64</v>
      </c>
      <c r="B39325" t="s">
        <v>25</v>
      </c>
      <c r="C39325">
        <v>0</v>
      </c>
      <c r="D39325">
        <v>2</v>
      </c>
      <c r="E39325">
        <v>2</v>
      </c>
      <c r="F39325">
        <v>20</v>
      </c>
      <c r="G39325">
        <v>20.64</v>
      </c>
      <c r="H39325">
        <v>1</v>
      </c>
      <c r="I39325" t="s">
        <v>29</v>
      </c>
      <c r="J39325" t="s">
        <v>24</v>
      </c>
      <c r="K39325" t="s">
        <v>31</v>
      </c>
      <c r="L39325" t="s">
        <v>37</v>
      </c>
    </row>
    <row r="39326" spans="1:12" x14ac:dyDescent="0.25">
      <c r="A39326">
        <v>57</v>
      </c>
      <c r="B39326" t="s">
        <v>25</v>
      </c>
      <c r="C39326">
        <v>0</v>
      </c>
      <c r="D39326">
        <v>0</v>
      </c>
      <c r="E39326">
        <v>1</v>
      </c>
      <c r="F39326">
        <v>17</v>
      </c>
      <c r="G39326">
        <v>13.09</v>
      </c>
      <c r="H39326">
        <v>0</v>
      </c>
      <c r="I39326" t="s">
        <v>29</v>
      </c>
      <c r="J39326" t="s">
        <v>24</v>
      </c>
      <c r="K39326" t="s">
        <v>27</v>
      </c>
      <c r="L39326" t="s">
        <v>37</v>
      </c>
    </row>
    <row r="39327" spans="1:12" x14ac:dyDescent="0.25">
      <c r="A39327">
        <v>115</v>
      </c>
      <c r="B39327" t="s">
        <v>25</v>
      </c>
      <c r="C39327">
        <v>0</v>
      </c>
      <c r="D39327">
        <v>0</v>
      </c>
      <c r="E39327">
        <v>1</v>
      </c>
      <c r="F39327">
        <v>15</v>
      </c>
      <c r="G39327">
        <v>14.35</v>
      </c>
      <c r="H39327">
        <v>0</v>
      </c>
      <c r="I39327" t="s">
        <v>29</v>
      </c>
      <c r="J39327" t="s">
        <v>24</v>
      </c>
      <c r="K39327" t="s">
        <v>27</v>
      </c>
      <c r="L39327" t="s">
        <v>37</v>
      </c>
    </row>
    <row r="39328" spans="1:12" x14ac:dyDescent="0.25">
      <c r="A39328">
        <v>57</v>
      </c>
      <c r="B39328" t="s">
        <v>25</v>
      </c>
      <c r="C39328">
        <v>0</v>
      </c>
      <c r="D39328">
        <v>0</v>
      </c>
      <c r="E39328">
        <v>1</v>
      </c>
      <c r="F39328">
        <v>9</v>
      </c>
      <c r="G39328">
        <v>12.51</v>
      </c>
      <c r="H39328">
        <v>0</v>
      </c>
      <c r="I39328" t="s">
        <v>29</v>
      </c>
      <c r="J39328" t="s">
        <v>24</v>
      </c>
      <c r="K39328" t="s">
        <v>27</v>
      </c>
      <c r="L39328" t="s">
        <v>37</v>
      </c>
    </row>
    <row r="39329" spans="1:12" x14ac:dyDescent="0.25">
      <c r="A39329">
        <v>100</v>
      </c>
      <c r="B39329" t="s">
        <v>25</v>
      </c>
      <c r="C39329">
        <v>0</v>
      </c>
      <c r="D39329">
        <v>1</v>
      </c>
      <c r="E39329">
        <v>0</v>
      </c>
      <c r="F39329">
        <v>20</v>
      </c>
      <c r="G39329">
        <v>8.8000000000000007</v>
      </c>
      <c r="H39329">
        <v>0</v>
      </c>
      <c r="I39329" t="s">
        <v>29</v>
      </c>
      <c r="J39329" t="s">
        <v>24</v>
      </c>
      <c r="K39329" t="s">
        <v>27</v>
      </c>
      <c r="L39329" t="s">
        <v>37</v>
      </c>
    </row>
    <row r="39330" spans="1:12" x14ac:dyDescent="0.25">
      <c r="A39330">
        <v>45</v>
      </c>
      <c r="B39330" t="s">
        <v>25</v>
      </c>
      <c r="C39330">
        <v>0</v>
      </c>
      <c r="D39330">
        <v>0</v>
      </c>
      <c r="E39330">
        <v>4</v>
      </c>
      <c r="F39330">
        <v>5</v>
      </c>
      <c r="G39330">
        <v>12.69</v>
      </c>
      <c r="H39330">
        <v>1</v>
      </c>
      <c r="I39330" t="s">
        <v>29</v>
      </c>
      <c r="J39330" t="s">
        <v>24</v>
      </c>
      <c r="K39330" t="s">
        <v>31</v>
      </c>
      <c r="L39330" t="s">
        <v>37</v>
      </c>
    </row>
    <row r="39331" spans="1:12" x14ac:dyDescent="0.25">
      <c r="A39331">
        <v>120</v>
      </c>
      <c r="B39331" t="s">
        <v>25</v>
      </c>
      <c r="C39331">
        <v>0</v>
      </c>
      <c r="D39331">
        <v>0</v>
      </c>
      <c r="E39331">
        <v>0</v>
      </c>
      <c r="F39331">
        <v>10</v>
      </c>
      <c r="G39331">
        <v>30.87</v>
      </c>
      <c r="H39331">
        <v>0</v>
      </c>
      <c r="I39331" t="s">
        <v>26</v>
      </c>
      <c r="J39331" t="s">
        <v>28</v>
      </c>
      <c r="K39331" t="s">
        <v>27</v>
      </c>
      <c r="L39331" t="s">
        <v>37</v>
      </c>
    </row>
    <row r="39332" spans="1:12" x14ac:dyDescent="0.25">
      <c r="A39332">
        <v>129</v>
      </c>
      <c r="B39332" t="s">
        <v>25</v>
      </c>
      <c r="C39332">
        <v>0</v>
      </c>
      <c r="D39332">
        <v>0</v>
      </c>
      <c r="E39332">
        <v>3</v>
      </c>
      <c r="F39332">
        <v>12</v>
      </c>
      <c r="G39332">
        <v>11.38</v>
      </c>
      <c r="H39332">
        <v>0</v>
      </c>
      <c r="I39332" t="s">
        <v>29</v>
      </c>
      <c r="J39332" t="s">
        <v>28</v>
      </c>
      <c r="K39332" t="s">
        <v>27</v>
      </c>
      <c r="L39332" t="s">
        <v>38</v>
      </c>
    </row>
    <row r="39333" spans="1:12" x14ac:dyDescent="0.25">
      <c r="A39333">
        <v>55</v>
      </c>
      <c r="B39333" t="s">
        <v>25</v>
      </c>
      <c r="C39333">
        <v>0</v>
      </c>
      <c r="D39333">
        <v>0</v>
      </c>
      <c r="E39333">
        <v>0</v>
      </c>
      <c r="F39333">
        <v>9</v>
      </c>
      <c r="G39333">
        <v>15.21</v>
      </c>
      <c r="H39333">
        <v>0</v>
      </c>
      <c r="I39333" t="s">
        <v>26</v>
      </c>
      <c r="J39333" t="s">
        <v>28</v>
      </c>
      <c r="K39333" t="s">
        <v>23</v>
      </c>
      <c r="L39333" t="s">
        <v>37</v>
      </c>
    </row>
    <row r="39334" spans="1:12" x14ac:dyDescent="0.25">
      <c r="A39334">
        <v>33</v>
      </c>
      <c r="B39334" t="s">
        <v>25</v>
      </c>
      <c r="C39334">
        <v>0</v>
      </c>
      <c r="D39334">
        <v>0</v>
      </c>
      <c r="E39334">
        <v>2</v>
      </c>
      <c r="F39334">
        <v>11</v>
      </c>
      <c r="G39334">
        <v>22.04</v>
      </c>
      <c r="H39334">
        <v>0</v>
      </c>
      <c r="I39334" t="s">
        <v>30</v>
      </c>
      <c r="J39334" t="s">
        <v>24</v>
      </c>
      <c r="K39334" t="s">
        <v>27</v>
      </c>
      <c r="L39334" t="s">
        <v>37</v>
      </c>
    </row>
    <row r="39335" spans="1:12" x14ac:dyDescent="0.25">
      <c r="A39335">
        <v>320</v>
      </c>
      <c r="B39335" t="s">
        <v>25</v>
      </c>
      <c r="C39335">
        <v>0</v>
      </c>
      <c r="D39335">
        <v>0</v>
      </c>
      <c r="E39335">
        <v>0</v>
      </c>
      <c r="F39335">
        <v>8</v>
      </c>
      <c r="G39335">
        <v>7.7</v>
      </c>
      <c r="H39335">
        <v>0</v>
      </c>
      <c r="I39335" t="s">
        <v>29</v>
      </c>
      <c r="J39335" t="s">
        <v>24</v>
      </c>
      <c r="K39335" t="s">
        <v>27</v>
      </c>
      <c r="L39335" t="s">
        <v>37</v>
      </c>
    </row>
    <row r="39336" spans="1:12" x14ac:dyDescent="0.25">
      <c r="A39336">
        <v>50</v>
      </c>
      <c r="B39336" t="s">
        <v>25</v>
      </c>
      <c r="C39336">
        <v>1</v>
      </c>
      <c r="D39336">
        <v>1</v>
      </c>
      <c r="E39336">
        <v>0</v>
      </c>
      <c r="F39336">
        <v>10</v>
      </c>
      <c r="G39336">
        <v>15.36</v>
      </c>
      <c r="H39336">
        <v>0</v>
      </c>
      <c r="I39336" t="s">
        <v>26</v>
      </c>
      <c r="J39336" t="s">
        <v>28</v>
      </c>
      <c r="K39336" t="s">
        <v>23</v>
      </c>
      <c r="L39336" t="s">
        <v>37</v>
      </c>
    </row>
    <row r="39337" spans="1:12" x14ac:dyDescent="0.25">
      <c r="A39337">
        <v>61.36</v>
      </c>
      <c r="B39337" t="s">
        <v>25</v>
      </c>
      <c r="C39337">
        <v>0</v>
      </c>
      <c r="D39337">
        <v>0</v>
      </c>
      <c r="E39337">
        <v>0</v>
      </c>
      <c r="F39337">
        <v>6</v>
      </c>
      <c r="G39337">
        <v>27.5</v>
      </c>
      <c r="H39337">
        <v>0</v>
      </c>
      <c r="I39337" t="s">
        <v>26</v>
      </c>
      <c r="J39337" t="s">
        <v>24</v>
      </c>
      <c r="K39337" t="s">
        <v>27</v>
      </c>
      <c r="L39337" t="s">
        <v>37</v>
      </c>
    </row>
    <row r="39338" spans="1:12" x14ac:dyDescent="0.25">
      <c r="A39338">
        <v>101.5</v>
      </c>
      <c r="B39338" t="s">
        <v>25</v>
      </c>
      <c r="C39338">
        <v>0</v>
      </c>
      <c r="D39338">
        <v>0</v>
      </c>
      <c r="E39338">
        <v>0</v>
      </c>
      <c r="F39338">
        <v>10</v>
      </c>
      <c r="G39338">
        <v>15.97</v>
      </c>
      <c r="H39338">
        <v>1</v>
      </c>
      <c r="I39338" t="s">
        <v>26</v>
      </c>
      <c r="J39338" t="s">
        <v>24</v>
      </c>
      <c r="K39338" t="s">
        <v>31</v>
      </c>
      <c r="L39338" t="s">
        <v>37</v>
      </c>
    </row>
    <row r="39339" spans="1:12" x14ac:dyDescent="0.25">
      <c r="A39339">
        <v>50</v>
      </c>
      <c r="B39339" t="s">
        <v>25</v>
      </c>
      <c r="C39339">
        <v>0</v>
      </c>
      <c r="D39339">
        <v>0</v>
      </c>
      <c r="E39339">
        <v>0</v>
      </c>
      <c r="F39339">
        <v>9</v>
      </c>
      <c r="G39339">
        <v>12.77</v>
      </c>
      <c r="H39339">
        <v>0</v>
      </c>
      <c r="I39339" t="s">
        <v>30</v>
      </c>
      <c r="J39339" t="s">
        <v>28</v>
      </c>
      <c r="K39339" t="s">
        <v>23</v>
      </c>
      <c r="L39339" t="s">
        <v>37</v>
      </c>
    </row>
    <row r="39340" spans="1:12" x14ac:dyDescent="0.25">
      <c r="A39340">
        <v>60</v>
      </c>
      <c r="B39340" t="s">
        <v>25</v>
      </c>
      <c r="C39340">
        <v>0</v>
      </c>
      <c r="D39340">
        <v>0</v>
      </c>
      <c r="E39340">
        <v>3</v>
      </c>
      <c r="F39340">
        <v>9</v>
      </c>
      <c r="G39340">
        <v>4.7</v>
      </c>
      <c r="H39340">
        <v>0</v>
      </c>
      <c r="I39340" t="s">
        <v>26</v>
      </c>
      <c r="J39340" t="s">
        <v>24</v>
      </c>
      <c r="K39340" t="s">
        <v>27</v>
      </c>
      <c r="L39340" t="s">
        <v>37</v>
      </c>
    </row>
    <row r="39341" spans="1:12" x14ac:dyDescent="0.25">
      <c r="A39341">
        <v>58.140999999999998</v>
      </c>
      <c r="B39341" t="s">
        <v>25</v>
      </c>
      <c r="C39341">
        <v>0</v>
      </c>
      <c r="D39341">
        <v>2</v>
      </c>
      <c r="E39341">
        <v>1</v>
      </c>
      <c r="F39341">
        <v>6</v>
      </c>
      <c r="G39341">
        <v>13.44</v>
      </c>
      <c r="H39341">
        <v>0</v>
      </c>
      <c r="I39341" t="s">
        <v>30</v>
      </c>
      <c r="J39341" t="s">
        <v>24</v>
      </c>
      <c r="K39341" t="s">
        <v>31</v>
      </c>
      <c r="L39341" t="s">
        <v>37</v>
      </c>
    </row>
    <row r="39342" spans="1:12" x14ac:dyDescent="0.25">
      <c r="A39342">
        <v>65</v>
      </c>
      <c r="B39342" t="s">
        <v>25</v>
      </c>
      <c r="C39342">
        <v>0</v>
      </c>
      <c r="D39342">
        <v>2</v>
      </c>
      <c r="E39342">
        <v>0</v>
      </c>
      <c r="F39342">
        <v>9</v>
      </c>
      <c r="G39342">
        <v>19.77</v>
      </c>
      <c r="H39342">
        <v>0</v>
      </c>
      <c r="I39342" t="s">
        <v>29</v>
      </c>
      <c r="J39342" t="s">
        <v>24</v>
      </c>
      <c r="K39342" t="s">
        <v>23</v>
      </c>
      <c r="L39342" t="s">
        <v>38</v>
      </c>
    </row>
    <row r="39343" spans="1:12" x14ac:dyDescent="0.25">
      <c r="A39343">
        <v>70</v>
      </c>
      <c r="B39343" t="s">
        <v>25</v>
      </c>
      <c r="C39343">
        <v>0</v>
      </c>
      <c r="D39343">
        <v>0</v>
      </c>
      <c r="E39343">
        <v>0</v>
      </c>
      <c r="F39343">
        <v>11</v>
      </c>
      <c r="G39343">
        <v>13.2</v>
      </c>
      <c r="H39343">
        <v>0</v>
      </c>
      <c r="I39343" t="s">
        <v>29</v>
      </c>
      <c r="J39343" t="s">
        <v>28</v>
      </c>
      <c r="K39343" t="s">
        <v>31</v>
      </c>
      <c r="L39343" t="s">
        <v>37</v>
      </c>
    </row>
    <row r="39344" spans="1:12" x14ac:dyDescent="0.25">
      <c r="A39344">
        <v>252.5</v>
      </c>
      <c r="B39344" t="s">
        <v>25</v>
      </c>
      <c r="C39344">
        <v>0</v>
      </c>
      <c r="D39344">
        <v>2</v>
      </c>
      <c r="E39344">
        <v>1</v>
      </c>
      <c r="F39344">
        <v>32</v>
      </c>
      <c r="G39344">
        <v>28.75</v>
      </c>
      <c r="H39344">
        <v>0</v>
      </c>
      <c r="I39344" t="s">
        <v>29</v>
      </c>
      <c r="J39344" t="s">
        <v>24</v>
      </c>
      <c r="K39344" t="s">
        <v>23</v>
      </c>
      <c r="L39344" t="s">
        <v>37</v>
      </c>
    </row>
    <row r="39345" spans="1:12" x14ac:dyDescent="0.25">
      <c r="A39345">
        <v>40</v>
      </c>
      <c r="B39345" t="s">
        <v>25</v>
      </c>
      <c r="C39345">
        <v>0</v>
      </c>
      <c r="D39345">
        <v>0</v>
      </c>
      <c r="E39345">
        <v>0</v>
      </c>
      <c r="F39345">
        <v>7</v>
      </c>
      <c r="G39345">
        <v>35.49</v>
      </c>
      <c r="H39345">
        <v>0</v>
      </c>
      <c r="I39345" t="s">
        <v>30</v>
      </c>
      <c r="J39345" t="s">
        <v>28</v>
      </c>
      <c r="K39345" t="s">
        <v>27</v>
      </c>
      <c r="L39345" t="s">
        <v>37</v>
      </c>
    </row>
    <row r="39346" spans="1:12" x14ac:dyDescent="0.25">
      <c r="A39346">
        <v>108</v>
      </c>
      <c r="B39346" t="s">
        <v>25</v>
      </c>
      <c r="C39346">
        <v>0</v>
      </c>
      <c r="D39346">
        <v>2</v>
      </c>
      <c r="E39346">
        <v>3</v>
      </c>
      <c r="F39346">
        <v>7</v>
      </c>
      <c r="G39346">
        <v>4.46</v>
      </c>
      <c r="H39346">
        <v>0</v>
      </c>
      <c r="I39346" t="s">
        <v>29</v>
      </c>
      <c r="J39346" t="s">
        <v>24</v>
      </c>
      <c r="K39346" t="s">
        <v>23</v>
      </c>
      <c r="L39346" t="s">
        <v>37</v>
      </c>
    </row>
    <row r="39347" spans="1:12" x14ac:dyDescent="0.25">
      <c r="A39347">
        <v>51</v>
      </c>
      <c r="B39347" t="s">
        <v>25</v>
      </c>
      <c r="C39347">
        <v>0</v>
      </c>
      <c r="D39347">
        <v>0</v>
      </c>
      <c r="E39347">
        <v>0</v>
      </c>
      <c r="F39347">
        <v>18</v>
      </c>
      <c r="G39347">
        <v>20.61</v>
      </c>
      <c r="H39347">
        <v>0</v>
      </c>
      <c r="I39347" t="s">
        <v>26</v>
      </c>
      <c r="J39347" t="s">
        <v>24</v>
      </c>
      <c r="K39347" t="s">
        <v>23</v>
      </c>
      <c r="L39347" t="s">
        <v>37</v>
      </c>
    </row>
    <row r="39348" spans="1:12" x14ac:dyDescent="0.25">
      <c r="A39348">
        <v>145</v>
      </c>
      <c r="B39348" t="s">
        <v>25</v>
      </c>
      <c r="C39348">
        <v>0</v>
      </c>
      <c r="D39348">
        <v>0</v>
      </c>
      <c r="E39348">
        <v>0</v>
      </c>
      <c r="F39348">
        <v>12</v>
      </c>
      <c r="G39348">
        <v>12.84</v>
      </c>
      <c r="H39348">
        <v>0</v>
      </c>
      <c r="I39348" t="s">
        <v>29</v>
      </c>
      <c r="J39348" t="s">
        <v>28</v>
      </c>
      <c r="K39348" t="s">
        <v>27</v>
      </c>
      <c r="L39348" t="s">
        <v>37</v>
      </c>
    </row>
    <row r="39349" spans="1:12" x14ac:dyDescent="0.25">
      <c r="A39349">
        <v>62</v>
      </c>
      <c r="B39349" t="s">
        <v>25</v>
      </c>
      <c r="C39349">
        <v>0</v>
      </c>
      <c r="D39349">
        <v>0</v>
      </c>
      <c r="E39349">
        <v>1</v>
      </c>
      <c r="F39349">
        <v>10</v>
      </c>
      <c r="G39349">
        <v>32.93</v>
      </c>
      <c r="H39349">
        <v>0</v>
      </c>
      <c r="I39349" t="s">
        <v>26</v>
      </c>
      <c r="J39349" t="s">
        <v>28</v>
      </c>
      <c r="K39349" t="s">
        <v>23</v>
      </c>
      <c r="L39349" t="s">
        <v>37</v>
      </c>
    </row>
    <row r="39350" spans="1:12" x14ac:dyDescent="0.25">
      <c r="A39350">
        <v>38</v>
      </c>
      <c r="B39350" t="s">
        <v>25</v>
      </c>
      <c r="C39350">
        <v>0</v>
      </c>
      <c r="D39350">
        <v>0</v>
      </c>
      <c r="E39350">
        <v>0</v>
      </c>
      <c r="F39350">
        <v>12</v>
      </c>
      <c r="G39350">
        <v>7.77</v>
      </c>
      <c r="H39350">
        <v>0</v>
      </c>
      <c r="I39350" t="s">
        <v>26</v>
      </c>
      <c r="J39350" t="s">
        <v>28</v>
      </c>
      <c r="K39350" t="s">
        <v>27</v>
      </c>
      <c r="L39350" t="s">
        <v>37</v>
      </c>
    </row>
    <row r="39351" spans="1:12" x14ac:dyDescent="0.25">
      <c r="A39351">
        <v>200</v>
      </c>
      <c r="B39351" t="s">
        <v>25</v>
      </c>
      <c r="C39351">
        <v>0</v>
      </c>
      <c r="D39351">
        <v>0</v>
      </c>
      <c r="E39351">
        <v>2</v>
      </c>
      <c r="F39351">
        <v>10</v>
      </c>
      <c r="G39351">
        <v>15.26</v>
      </c>
      <c r="H39351">
        <v>0</v>
      </c>
      <c r="I39351" t="s">
        <v>26</v>
      </c>
      <c r="J39351" t="s">
        <v>24</v>
      </c>
      <c r="K39351" t="s">
        <v>27</v>
      </c>
      <c r="L39351" t="s">
        <v>37</v>
      </c>
    </row>
    <row r="39352" spans="1:12" x14ac:dyDescent="0.25">
      <c r="A39352">
        <v>51</v>
      </c>
      <c r="B39352" t="s">
        <v>25</v>
      </c>
      <c r="C39352">
        <v>0</v>
      </c>
      <c r="D39352">
        <v>2</v>
      </c>
      <c r="E39352">
        <v>2</v>
      </c>
      <c r="F39352">
        <v>11</v>
      </c>
      <c r="G39352">
        <v>23.32</v>
      </c>
      <c r="H39352">
        <v>0</v>
      </c>
      <c r="I39352" t="s">
        <v>30</v>
      </c>
      <c r="J39352" t="s">
        <v>28</v>
      </c>
      <c r="K39352" t="s">
        <v>31</v>
      </c>
      <c r="L39352" t="s">
        <v>38</v>
      </c>
    </row>
    <row r="39353" spans="1:12" x14ac:dyDescent="0.25">
      <c r="A39353">
        <v>600</v>
      </c>
      <c r="B39353" t="s">
        <v>25</v>
      </c>
      <c r="C39353">
        <v>0</v>
      </c>
      <c r="D39353">
        <v>0</v>
      </c>
      <c r="E39353">
        <v>1</v>
      </c>
      <c r="F39353">
        <v>7</v>
      </c>
      <c r="G39353">
        <v>6.37</v>
      </c>
      <c r="H39353">
        <v>0</v>
      </c>
      <c r="I39353" t="s">
        <v>29</v>
      </c>
      <c r="J39353" t="s">
        <v>24</v>
      </c>
      <c r="K39353" t="s">
        <v>27</v>
      </c>
      <c r="L39353" t="s">
        <v>37</v>
      </c>
    </row>
    <row r="39354" spans="1:12" x14ac:dyDescent="0.25">
      <c r="A39354">
        <v>120</v>
      </c>
      <c r="B39354" t="s">
        <v>25</v>
      </c>
      <c r="C39354">
        <v>0</v>
      </c>
      <c r="D39354">
        <v>0</v>
      </c>
      <c r="E39354">
        <v>0</v>
      </c>
      <c r="F39354">
        <v>7</v>
      </c>
      <c r="G39354">
        <v>14.88</v>
      </c>
      <c r="H39354">
        <v>0</v>
      </c>
      <c r="I39354" t="s">
        <v>29</v>
      </c>
      <c r="J39354" t="s">
        <v>24</v>
      </c>
      <c r="K39354" t="s">
        <v>27</v>
      </c>
      <c r="L39354" t="s">
        <v>37</v>
      </c>
    </row>
    <row r="39355" spans="1:12" x14ac:dyDescent="0.25">
      <c r="A39355">
        <v>43</v>
      </c>
      <c r="B39355" t="s">
        <v>25</v>
      </c>
      <c r="C39355">
        <v>0</v>
      </c>
      <c r="D39355">
        <v>0</v>
      </c>
      <c r="E39355">
        <v>0</v>
      </c>
      <c r="F39355">
        <v>6</v>
      </c>
      <c r="G39355">
        <v>6.45</v>
      </c>
      <c r="H39355">
        <v>0</v>
      </c>
      <c r="I39355" t="s">
        <v>29</v>
      </c>
      <c r="J39355" t="s">
        <v>24</v>
      </c>
      <c r="K39355" t="s">
        <v>23</v>
      </c>
      <c r="L39355" t="s">
        <v>37</v>
      </c>
    </row>
    <row r="39356" spans="1:12" x14ac:dyDescent="0.25">
      <c r="A39356">
        <v>48</v>
      </c>
      <c r="B39356" t="s">
        <v>25</v>
      </c>
      <c r="C39356">
        <v>0</v>
      </c>
      <c r="D39356">
        <v>0</v>
      </c>
      <c r="E39356">
        <v>0</v>
      </c>
      <c r="F39356">
        <v>13</v>
      </c>
      <c r="G39356">
        <v>11.6</v>
      </c>
      <c r="H39356">
        <v>0</v>
      </c>
      <c r="I39356" t="s">
        <v>29</v>
      </c>
      <c r="J39356" t="s">
        <v>24</v>
      </c>
      <c r="K39356" t="s">
        <v>31</v>
      </c>
      <c r="L39356" t="s">
        <v>37</v>
      </c>
    </row>
    <row r="39357" spans="1:12" x14ac:dyDescent="0.25">
      <c r="A39357">
        <v>30</v>
      </c>
      <c r="B39357" t="s">
        <v>25</v>
      </c>
      <c r="C39357">
        <v>0</v>
      </c>
      <c r="D39357">
        <v>0</v>
      </c>
      <c r="E39357">
        <v>0</v>
      </c>
      <c r="F39357">
        <v>7</v>
      </c>
      <c r="G39357">
        <v>22.72</v>
      </c>
      <c r="H39357">
        <v>1</v>
      </c>
      <c r="I39357" t="s">
        <v>30</v>
      </c>
      <c r="J39357" t="s">
        <v>28</v>
      </c>
      <c r="K39357" t="s">
        <v>27</v>
      </c>
      <c r="L39357" t="s">
        <v>37</v>
      </c>
    </row>
    <row r="39358" spans="1:12" x14ac:dyDescent="0.25">
      <c r="A39358">
        <v>90</v>
      </c>
      <c r="B39358" t="s">
        <v>25</v>
      </c>
      <c r="C39358">
        <v>0</v>
      </c>
      <c r="D39358">
        <v>0</v>
      </c>
      <c r="E39358">
        <v>0</v>
      </c>
      <c r="F39358">
        <v>16</v>
      </c>
      <c r="G39358">
        <v>24.99</v>
      </c>
      <c r="H39358">
        <v>0</v>
      </c>
      <c r="I39358" t="s">
        <v>26</v>
      </c>
      <c r="J39358" t="s">
        <v>24</v>
      </c>
      <c r="K39358" t="s">
        <v>31</v>
      </c>
      <c r="L39358" t="s">
        <v>37</v>
      </c>
    </row>
    <row r="39359" spans="1:12" x14ac:dyDescent="0.25">
      <c r="A39359">
        <v>70</v>
      </c>
      <c r="B39359" t="s">
        <v>25</v>
      </c>
      <c r="C39359">
        <v>0</v>
      </c>
      <c r="D39359">
        <v>0</v>
      </c>
      <c r="E39359">
        <v>1</v>
      </c>
      <c r="F39359">
        <v>16</v>
      </c>
      <c r="G39359">
        <v>9.69</v>
      </c>
      <c r="H39359">
        <v>0</v>
      </c>
      <c r="I39359" t="s">
        <v>26</v>
      </c>
      <c r="J39359" t="s">
        <v>28</v>
      </c>
      <c r="K39359" t="s">
        <v>23</v>
      </c>
      <c r="L39359" t="s">
        <v>37</v>
      </c>
    </row>
    <row r="39360" spans="1:12" x14ac:dyDescent="0.25">
      <c r="A39360">
        <v>80</v>
      </c>
      <c r="B39360" t="s">
        <v>25</v>
      </c>
      <c r="C39360">
        <v>0</v>
      </c>
      <c r="D39360">
        <v>2</v>
      </c>
      <c r="E39360">
        <v>1</v>
      </c>
      <c r="F39360">
        <v>11</v>
      </c>
      <c r="G39360">
        <v>17.87</v>
      </c>
      <c r="H39360">
        <v>0</v>
      </c>
      <c r="I39360" t="s">
        <v>29</v>
      </c>
      <c r="J39360" t="s">
        <v>24</v>
      </c>
      <c r="K39360" t="s">
        <v>23</v>
      </c>
      <c r="L39360" t="s">
        <v>37</v>
      </c>
    </row>
    <row r="39361" spans="1:12" x14ac:dyDescent="0.25">
      <c r="A39361">
        <v>65</v>
      </c>
      <c r="B39361" t="s">
        <v>25</v>
      </c>
      <c r="C39361">
        <v>0</v>
      </c>
      <c r="D39361">
        <v>0</v>
      </c>
      <c r="E39361">
        <v>0</v>
      </c>
      <c r="F39361">
        <v>12</v>
      </c>
      <c r="G39361">
        <v>6.76</v>
      </c>
      <c r="H39361">
        <v>0</v>
      </c>
      <c r="I39361" t="s">
        <v>29</v>
      </c>
      <c r="J39361" t="s">
        <v>24</v>
      </c>
      <c r="K39361" t="s">
        <v>23</v>
      </c>
      <c r="L39361" t="s">
        <v>37</v>
      </c>
    </row>
    <row r="39362" spans="1:12" x14ac:dyDescent="0.25">
      <c r="A39362">
        <v>150</v>
      </c>
      <c r="B39362" t="s">
        <v>25</v>
      </c>
      <c r="C39362">
        <v>0</v>
      </c>
      <c r="D39362">
        <v>0</v>
      </c>
      <c r="E39362">
        <v>0</v>
      </c>
      <c r="F39362">
        <v>9</v>
      </c>
      <c r="G39362">
        <v>6.71</v>
      </c>
      <c r="H39362">
        <v>0</v>
      </c>
      <c r="I39362" t="s">
        <v>29</v>
      </c>
      <c r="J39362" t="s">
        <v>24</v>
      </c>
      <c r="K39362" t="s">
        <v>31</v>
      </c>
      <c r="L39362" t="s">
        <v>37</v>
      </c>
    </row>
    <row r="39363" spans="1:12" x14ac:dyDescent="0.25">
      <c r="A39363">
        <v>186</v>
      </c>
      <c r="B39363" t="s">
        <v>25</v>
      </c>
      <c r="C39363">
        <v>0</v>
      </c>
      <c r="D39363">
        <v>0</v>
      </c>
      <c r="E39363">
        <v>0</v>
      </c>
      <c r="F39363">
        <v>5</v>
      </c>
      <c r="G39363">
        <v>4.08</v>
      </c>
      <c r="H39363">
        <v>0</v>
      </c>
      <c r="I39363" t="s">
        <v>26</v>
      </c>
      <c r="J39363" t="s">
        <v>24</v>
      </c>
      <c r="K39363" t="s">
        <v>23</v>
      </c>
      <c r="L39363" t="s">
        <v>37</v>
      </c>
    </row>
    <row r="39364" spans="1:12" x14ac:dyDescent="0.25">
      <c r="A39364">
        <v>70</v>
      </c>
      <c r="B39364" t="s">
        <v>25</v>
      </c>
      <c r="C39364">
        <v>0</v>
      </c>
      <c r="D39364">
        <v>0</v>
      </c>
      <c r="E39364">
        <v>2</v>
      </c>
      <c r="F39364">
        <v>18</v>
      </c>
      <c r="G39364">
        <v>27.38</v>
      </c>
      <c r="H39364">
        <v>0</v>
      </c>
      <c r="I39364" t="s">
        <v>26</v>
      </c>
      <c r="J39364" t="s">
        <v>28</v>
      </c>
      <c r="K39364" t="s">
        <v>27</v>
      </c>
      <c r="L39364" t="s">
        <v>37</v>
      </c>
    </row>
    <row r="39365" spans="1:12" x14ac:dyDescent="0.25">
      <c r="A39365">
        <v>87</v>
      </c>
      <c r="B39365" t="s">
        <v>25</v>
      </c>
      <c r="C39365">
        <v>0</v>
      </c>
      <c r="D39365">
        <v>0</v>
      </c>
      <c r="E39365">
        <v>0</v>
      </c>
      <c r="F39365">
        <v>10</v>
      </c>
      <c r="G39365">
        <v>17.190000000000001</v>
      </c>
      <c r="H39365">
        <v>0</v>
      </c>
      <c r="I39365" t="s">
        <v>30</v>
      </c>
      <c r="J39365" t="s">
        <v>24</v>
      </c>
      <c r="K39365" t="s">
        <v>27</v>
      </c>
      <c r="L39365" t="s">
        <v>37</v>
      </c>
    </row>
    <row r="39366" spans="1:12" x14ac:dyDescent="0.25">
      <c r="A39366">
        <v>100</v>
      </c>
      <c r="B39366" t="s">
        <v>25</v>
      </c>
      <c r="C39366">
        <v>0</v>
      </c>
      <c r="D39366">
        <v>0</v>
      </c>
      <c r="E39366">
        <v>0</v>
      </c>
      <c r="F39366">
        <v>25</v>
      </c>
      <c r="G39366">
        <v>21.54</v>
      </c>
      <c r="H39366">
        <v>0</v>
      </c>
      <c r="I39366" t="s">
        <v>30</v>
      </c>
      <c r="J39366" t="s">
        <v>24</v>
      </c>
      <c r="K39366" t="s">
        <v>27</v>
      </c>
      <c r="L39366" t="s">
        <v>37</v>
      </c>
    </row>
    <row r="39367" spans="1:12" x14ac:dyDescent="0.25">
      <c r="A39367">
        <v>70.5</v>
      </c>
      <c r="B39367" t="s">
        <v>25</v>
      </c>
      <c r="C39367">
        <v>0</v>
      </c>
      <c r="D39367">
        <v>0</v>
      </c>
      <c r="E39367">
        <v>1</v>
      </c>
      <c r="F39367">
        <v>22</v>
      </c>
      <c r="G39367">
        <v>22.91</v>
      </c>
      <c r="H39367">
        <v>0</v>
      </c>
      <c r="I39367" t="s">
        <v>29</v>
      </c>
      <c r="J39367" t="s">
        <v>28</v>
      </c>
      <c r="K39367" t="s">
        <v>31</v>
      </c>
      <c r="L39367" t="s">
        <v>37</v>
      </c>
    </row>
    <row r="39368" spans="1:12" x14ac:dyDescent="0.25">
      <c r="A39368">
        <v>62</v>
      </c>
      <c r="B39368" t="s">
        <v>25</v>
      </c>
      <c r="C39368">
        <v>0</v>
      </c>
      <c r="D39368">
        <v>0</v>
      </c>
      <c r="E39368">
        <v>0</v>
      </c>
      <c r="F39368">
        <v>6</v>
      </c>
      <c r="G39368">
        <v>19.63</v>
      </c>
      <c r="H39368">
        <v>0</v>
      </c>
      <c r="I39368" t="s">
        <v>29</v>
      </c>
      <c r="J39368" t="s">
        <v>24</v>
      </c>
      <c r="K39368" t="s">
        <v>23</v>
      </c>
      <c r="L39368" t="s">
        <v>37</v>
      </c>
    </row>
    <row r="39369" spans="1:12" x14ac:dyDescent="0.25">
      <c r="A39369">
        <v>165</v>
      </c>
      <c r="B39369" t="s">
        <v>25</v>
      </c>
      <c r="C39369">
        <v>0</v>
      </c>
      <c r="D39369">
        <v>0</v>
      </c>
      <c r="E39369">
        <v>2</v>
      </c>
      <c r="F39369">
        <v>13</v>
      </c>
      <c r="G39369">
        <v>12.56</v>
      </c>
      <c r="H39369">
        <v>0</v>
      </c>
      <c r="I39369" t="s">
        <v>29</v>
      </c>
      <c r="J39369" t="s">
        <v>28</v>
      </c>
      <c r="K39369" t="s">
        <v>23</v>
      </c>
      <c r="L39369" t="s">
        <v>37</v>
      </c>
    </row>
    <row r="39370" spans="1:12" x14ac:dyDescent="0.25">
      <c r="A39370">
        <v>25</v>
      </c>
      <c r="B39370" t="s">
        <v>25</v>
      </c>
      <c r="C39370">
        <v>0</v>
      </c>
      <c r="D39370">
        <v>0</v>
      </c>
      <c r="E39370">
        <v>0</v>
      </c>
      <c r="F39370">
        <v>8</v>
      </c>
      <c r="G39370">
        <v>6.58</v>
      </c>
      <c r="H39370">
        <v>0</v>
      </c>
      <c r="I39370" t="s">
        <v>26</v>
      </c>
      <c r="J39370" t="s">
        <v>24</v>
      </c>
      <c r="K39370" t="s">
        <v>23</v>
      </c>
      <c r="L39370" t="s">
        <v>37</v>
      </c>
    </row>
    <row r="39371" spans="1:12" x14ac:dyDescent="0.25">
      <c r="A39371">
        <v>67.656000000000006</v>
      </c>
      <c r="B39371" t="s">
        <v>25</v>
      </c>
      <c r="C39371">
        <v>0</v>
      </c>
      <c r="D39371">
        <v>0</v>
      </c>
      <c r="E39371">
        <v>0</v>
      </c>
      <c r="F39371">
        <v>14</v>
      </c>
      <c r="G39371">
        <v>24.25</v>
      </c>
      <c r="H39371">
        <v>0</v>
      </c>
      <c r="I39371" t="s">
        <v>29</v>
      </c>
      <c r="J39371" t="s">
        <v>24</v>
      </c>
      <c r="K39371" t="s">
        <v>27</v>
      </c>
      <c r="L39371" t="s">
        <v>37</v>
      </c>
    </row>
    <row r="39372" spans="1:12" x14ac:dyDescent="0.25">
      <c r="A39372">
        <v>60</v>
      </c>
      <c r="B39372" t="s">
        <v>25</v>
      </c>
      <c r="C39372">
        <v>0</v>
      </c>
      <c r="D39372">
        <v>0</v>
      </c>
      <c r="E39372">
        <v>0</v>
      </c>
      <c r="F39372">
        <v>27</v>
      </c>
      <c r="G39372">
        <v>32.04</v>
      </c>
      <c r="H39372">
        <v>1</v>
      </c>
      <c r="I39372" t="s">
        <v>29</v>
      </c>
      <c r="J39372" t="s">
        <v>28</v>
      </c>
      <c r="K39372" t="s">
        <v>31</v>
      </c>
      <c r="L39372" t="s">
        <v>37</v>
      </c>
    </row>
    <row r="39373" spans="1:12" x14ac:dyDescent="0.25">
      <c r="A39373">
        <v>55</v>
      </c>
      <c r="B39373" t="s">
        <v>25</v>
      </c>
      <c r="C39373">
        <v>0</v>
      </c>
      <c r="D39373">
        <v>0</v>
      </c>
      <c r="E39373">
        <v>2</v>
      </c>
      <c r="F39373">
        <v>15</v>
      </c>
      <c r="G39373">
        <v>21.06</v>
      </c>
      <c r="H39373">
        <v>1</v>
      </c>
      <c r="I39373" t="s">
        <v>29</v>
      </c>
      <c r="J39373" t="s">
        <v>28</v>
      </c>
      <c r="K39373" t="s">
        <v>27</v>
      </c>
      <c r="L39373" t="s">
        <v>37</v>
      </c>
    </row>
    <row r="39374" spans="1:12" x14ac:dyDescent="0.25">
      <c r="A39374">
        <v>95</v>
      </c>
      <c r="B39374" t="s">
        <v>25</v>
      </c>
      <c r="C39374">
        <v>0</v>
      </c>
      <c r="D39374">
        <v>0</v>
      </c>
      <c r="E39374">
        <v>0</v>
      </c>
      <c r="F39374">
        <v>17</v>
      </c>
      <c r="G39374">
        <v>22.1</v>
      </c>
      <c r="H39374">
        <v>0</v>
      </c>
      <c r="I39374" t="s">
        <v>29</v>
      </c>
      <c r="J39374" t="s">
        <v>24</v>
      </c>
      <c r="K39374" t="s">
        <v>31</v>
      </c>
      <c r="L39374" t="s">
        <v>37</v>
      </c>
    </row>
    <row r="39375" spans="1:12" x14ac:dyDescent="0.25">
      <c r="A39375">
        <v>38</v>
      </c>
      <c r="B39375" t="s">
        <v>25</v>
      </c>
      <c r="C39375">
        <v>0</v>
      </c>
      <c r="D39375">
        <v>0</v>
      </c>
      <c r="E39375">
        <v>1</v>
      </c>
      <c r="F39375">
        <v>9</v>
      </c>
      <c r="G39375">
        <v>16.32</v>
      </c>
      <c r="H39375">
        <v>0</v>
      </c>
      <c r="I39375" t="s">
        <v>26</v>
      </c>
      <c r="J39375" t="s">
        <v>24</v>
      </c>
      <c r="K39375" t="s">
        <v>31</v>
      </c>
      <c r="L39375" t="s">
        <v>37</v>
      </c>
    </row>
    <row r="39376" spans="1:12" x14ac:dyDescent="0.25">
      <c r="A39376">
        <v>68</v>
      </c>
      <c r="B39376" t="s">
        <v>25</v>
      </c>
      <c r="C39376">
        <v>0</v>
      </c>
      <c r="D39376">
        <v>0</v>
      </c>
      <c r="E39376">
        <v>1</v>
      </c>
      <c r="F39376">
        <v>15</v>
      </c>
      <c r="G39376">
        <v>27.12</v>
      </c>
      <c r="H39376">
        <v>0</v>
      </c>
      <c r="I39376" t="s">
        <v>26</v>
      </c>
      <c r="J39376" t="s">
        <v>28</v>
      </c>
      <c r="K39376" t="s">
        <v>27</v>
      </c>
      <c r="L39376" t="s">
        <v>37</v>
      </c>
    </row>
    <row r="39377" spans="1:12" x14ac:dyDescent="0.25">
      <c r="A39377">
        <v>32</v>
      </c>
      <c r="B39377" t="s">
        <v>25</v>
      </c>
      <c r="C39377">
        <v>0</v>
      </c>
      <c r="D39377">
        <v>2</v>
      </c>
      <c r="E39377">
        <v>0</v>
      </c>
      <c r="F39377">
        <v>6</v>
      </c>
      <c r="G39377">
        <v>15.94</v>
      </c>
      <c r="H39377">
        <v>0</v>
      </c>
      <c r="I39377" t="s">
        <v>29</v>
      </c>
      <c r="J39377" t="s">
        <v>24</v>
      </c>
      <c r="K39377" t="s">
        <v>31</v>
      </c>
      <c r="L39377" t="s">
        <v>37</v>
      </c>
    </row>
    <row r="39378" spans="1:12" x14ac:dyDescent="0.25">
      <c r="A39378">
        <v>30</v>
      </c>
      <c r="B39378" t="s">
        <v>25</v>
      </c>
      <c r="C39378">
        <v>0</v>
      </c>
      <c r="D39378">
        <v>6</v>
      </c>
      <c r="E39378">
        <v>0</v>
      </c>
      <c r="F39378">
        <v>8</v>
      </c>
      <c r="G39378">
        <v>19.68</v>
      </c>
      <c r="H39378">
        <v>0</v>
      </c>
      <c r="I39378" t="s">
        <v>26</v>
      </c>
      <c r="J39378" t="s">
        <v>24</v>
      </c>
      <c r="K39378" t="s">
        <v>31</v>
      </c>
      <c r="L39378" t="s">
        <v>37</v>
      </c>
    </row>
    <row r="39379" spans="1:12" x14ac:dyDescent="0.25">
      <c r="A39379">
        <v>30</v>
      </c>
      <c r="B39379" t="s">
        <v>25</v>
      </c>
      <c r="C39379">
        <v>0</v>
      </c>
      <c r="D39379">
        <v>1</v>
      </c>
      <c r="E39379">
        <v>0</v>
      </c>
      <c r="F39379">
        <v>7</v>
      </c>
      <c r="G39379">
        <v>16.12</v>
      </c>
      <c r="H39379">
        <v>0</v>
      </c>
      <c r="I39379" t="s">
        <v>29</v>
      </c>
      <c r="J39379" t="s">
        <v>24</v>
      </c>
      <c r="K39379" t="s">
        <v>27</v>
      </c>
      <c r="L39379" t="s">
        <v>37</v>
      </c>
    </row>
    <row r="39380" spans="1:12" x14ac:dyDescent="0.25">
      <c r="A39380">
        <v>95</v>
      </c>
      <c r="B39380" t="s">
        <v>25</v>
      </c>
      <c r="C39380">
        <v>0</v>
      </c>
      <c r="D39380">
        <v>0</v>
      </c>
      <c r="E39380">
        <v>0</v>
      </c>
      <c r="F39380">
        <v>6</v>
      </c>
      <c r="G39380">
        <v>4.28</v>
      </c>
      <c r="H39380">
        <v>0</v>
      </c>
      <c r="I39380" t="s">
        <v>26</v>
      </c>
      <c r="J39380" t="s">
        <v>24</v>
      </c>
      <c r="K39380" t="s">
        <v>23</v>
      </c>
      <c r="L39380" t="s">
        <v>37</v>
      </c>
    </row>
    <row r="39381" spans="1:12" x14ac:dyDescent="0.25">
      <c r="A39381">
        <v>62</v>
      </c>
      <c r="B39381" t="s">
        <v>25</v>
      </c>
      <c r="C39381">
        <v>0</v>
      </c>
      <c r="D39381">
        <v>0</v>
      </c>
      <c r="E39381">
        <v>0</v>
      </c>
      <c r="F39381">
        <v>6</v>
      </c>
      <c r="G39381">
        <v>10.199999999999999</v>
      </c>
      <c r="H39381">
        <v>1</v>
      </c>
      <c r="I39381" t="s">
        <v>29</v>
      </c>
      <c r="J39381" t="s">
        <v>24</v>
      </c>
      <c r="K39381" t="s">
        <v>31</v>
      </c>
      <c r="L39381" t="s">
        <v>37</v>
      </c>
    </row>
    <row r="39382" spans="1:12" x14ac:dyDescent="0.25">
      <c r="A39382">
        <v>41</v>
      </c>
      <c r="B39382" t="s">
        <v>25</v>
      </c>
      <c r="C39382">
        <v>0</v>
      </c>
      <c r="D39382">
        <v>0</v>
      </c>
      <c r="E39382">
        <v>0</v>
      </c>
      <c r="F39382">
        <v>16</v>
      </c>
      <c r="G39382">
        <v>25</v>
      </c>
      <c r="H39382">
        <v>0</v>
      </c>
      <c r="I39382" t="s">
        <v>26</v>
      </c>
      <c r="J39382" t="s">
        <v>24</v>
      </c>
      <c r="K39382" t="s">
        <v>23</v>
      </c>
      <c r="L39382" t="s">
        <v>37</v>
      </c>
    </row>
    <row r="39383" spans="1:12" x14ac:dyDescent="0.25">
      <c r="A39383">
        <v>150</v>
      </c>
      <c r="B39383" t="s">
        <v>25</v>
      </c>
      <c r="C39383">
        <v>0</v>
      </c>
      <c r="D39383">
        <v>0</v>
      </c>
      <c r="E39383">
        <v>0</v>
      </c>
      <c r="F39383">
        <v>11</v>
      </c>
      <c r="G39383">
        <v>10.78</v>
      </c>
      <c r="H39383">
        <v>1</v>
      </c>
      <c r="I39383" t="s">
        <v>29</v>
      </c>
      <c r="J39383" t="s">
        <v>24</v>
      </c>
      <c r="K39383" t="s">
        <v>27</v>
      </c>
      <c r="L39383" t="s">
        <v>37</v>
      </c>
    </row>
    <row r="39384" spans="1:12" x14ac:dyDescent="0.25">
      <c r="A39384">
        <v>51.5</v>
      </c>
      <c r="B39384" t="s">
        <v>25</v>
      </c>
      <c r="C39384">
        <v>0</v>
      </c>
      <c r="D39384">
        <v>0</v>
      </c>
      <c r="E39384">
        <v>1</v>
      </c>
      <c r="F39384">
        <v>18</v>
      </c>
      <c r="G39384">
        <v>33.26</v>
      </c>
      <c r="H39384">
        <v>0</v>
      </c>
      <c r="I39384" t="s">
        <v>29</v>
      </c>
      <c r="J39384" t="s">
        <v>24</v>
      </c>
      <c r="K39384" t="s">
        <v>31</v>
      </c>
      <c r="L39384" t="s">
        <v>37</v>
      </c>
    </row>
    <row r="39385" spans="1:12" x14ac:dyDescent="0.25">
      <c r="A39385">
        <v>57</v>
      </c>
      <c r="B39385" t="s">
        <v>25</v>
      </c>
      <c r="C39385">
        <v>0</v>
      </c>
      <c r="D39385">
        <v>0</v>
      </c>
      <c r="E39385">
        <v>1</v>
      </c>
      <c r="F39385">
        <v>5</v>
      </c>
      <c r="G39385">
        <v>22.63</v>
      </c>
      <c r="H39385">
        <v>0</v>
      </c>
      <c r="I39385" t="s">
        <v>26</v>
      </c>
      <c r="J39385" t="s">
        <v>28</v>
      </c>
      <c r="K39385" t="s">
        <v>27</v>
      </c>
      <c r="L39385" t="s">
        <v>38</v>
      </c>
    </row>
    <row r="39386" spans="1:12" x14ac:dyDescent="0.25">
      <c r="A39386">
        <v>60</v>
      </c>
      <c r="B39386" t="s">
        <v>25</v>
      </c>
      <c r="C39386">
        <v>0</v>
      </c>
      <c r="D39386">
        <v>0</v>
      </c>
      <c r="E39386">
        <v>1</v>
      </c>
      <c r="F39386">
        <v>7</v>
      </c>
      <c r="G39386">
        <v>12.72</v>
      </c>
      <c r="H39386">
        <v>2</v>
      </c>
      <c r="I39386" t="s">
        <v>29</v>
      </c>
      <c r="J39386" t="s">
        <v>24</v>
      </c>
      <c r="K39386" t="s">
        <v>27</v>
      </c>
      <c r="L39386" t="s">
        <v>37</v>
      </c>
    </row>
    <row r="39387" spans="1:12" x14ac:dyDescent="0.25">
      <c r="A39387">
        <v>78</v>
      </c>
      <c r="B39387" t="s">
        <v>25</v>
      </c>
      <c r="C39387">
        <v>0</v>
      </c>
      <c r="D39387">
        <v>0</v>
      </c>
      <c r="E39387">
        <v>1</v>
      </c>
      <c r="F39387">
        <v>12</v>
      </c>
      <c r="G39387">
        <v>13.45</v>
      </c>
      <c r="H39387">
        <v>0</v>
      </c>
      <c r="I39387" t="s">
        <v>29</v>
      </c>
      <c r="J39387" t="s">
        <v>28</v>
      </c>
      <c r="K39387" t="s">
        <v>27</v>
      </c>
      <c r="L39387" t="s">
        <v>37</v>
      </c>
    </row>
    <row r="39388" spans="1:12" x14ac:dyDescent="0.25">
      <c r="A39388">
        <v>65</v>
      </c>
      <c r="B39388" t="s">
        <v>25</v>
      </c>
      <c r="C39388">
        <v>0</v>
      </c>
      <c r="D39388">
        <v>1</v>
      </c>
      <c r="E39388">
        <v>0</v>
      </c>
      <c r="F39388">
        <v>10</v>
      </c>
      <c r="G39388">
        <v>17.54</v>
      </c>
      <c r="H39388">
        <v>0</v>
      </c>
      <c r="I39388" t="s">
        <v>29</v>
      </c>
      <c r="J39388" t="s">
        <v>24</v>
      </c>
      <c r="K39388" t="s">
        <v>31</v>
      </c>
      <c r="L39388" t="s">
        <v>37</v>
      </c>
    </row>
    <row r="39389" spans="1:12" x14ac:dyDescent="0.25">
      <c r="A39389">
        <v>26</v>
      </c>
      <c r="B39389" t="s">
        <v>25</v>
      </c>
      <c r="C39389">
        <v>0</v>
      </c>
      <c r="D39389">
        <v>0</v>
      </c>
      <c r="E39389">
        <v>0</v>
      </c>
      <c r="F39389">
        <v>9</v>
      </c>
      <c r="G39389">
        <v>26.18</v>
      </c>
      <c r="H39389">
        <v>0</v>
      </c>
      <c r="I39389" t="s">
        <v>26</v>
      </c>
      <c r="J39389" t="s">
        <v>24</v>
      </c>
      <c r="K39389" t="s">
        <v>31</v>
      </c>
      <c r="L39389" t="s">
        <v>37</v>
      </c>
    </row>
    <row r="39390" spans="1:12" x14ac:dyDescent="0.25">
      <c r="A39390">
        <v>70</v>
      </c>
      <c r="B39390" t="s">
        <v>25</v>
      </c>
      <c r="C39390">
        <v>0</v>
      </c>
      <c r="D39390">
        <v>0</v>
      </c>
      <c r="E39390">
        <v>0</v>
      </c>
      <c r="F39390">
        <v>15</v>
      </c>
      <c r="G39390">
        <v>18.98</v>
      </c>
      <c r="H39390">
        <v>0</v>
      </c>
      <c r="I39390" t="s">
        <v>29</v>
      </c>
      <c r="J39390" t="s">
        <v>24</v>
      </c>
      <c r="K39390" t="s">
        <v>31</v>
      </c>
      <c r="L39390" t="s">
        <v>37</v>
      </c>
    </row>
    <row r="39391" spans="1:12" x14ac:dyDescent="0.25">
      <c r="A39391">
        <v>75</v>
      </c>
      <c r="B39391" t="s">
        <v>25</v>
      </c>
      <c r="C39391">
        <v>0</v>
      </c>
      <c r="D39391">
        <v>0</v>
      </c>
      <c r="E39391">
        <v>1</v>
      </c>
      <c r="F39391">
        <v>10</v>
      </c>
      <c r="G39391">
        <v>19.489999999999998</v>
      </c>
      <c r="H39391">
        <v>0</v>
      </c>
      <c r="I39391" t="s">
        <v>29</v>
      </c>
      <c r="J39391" t="s">
        <v>28</v>
      </c>
      <c r="K39391" t="s">
        <v>27</v>
      </c>
      <c r="L39391" t="s">
        <v>37</v>
      </c>
    </row>
    <row r="39392" spans="1:12" x14ac:dyDescent="0.25">
      <c r="A39392">
        <v>83</v>
      </c>
      <c r="B39392" t="s">
        <v>25</v>
      </c>
      <c r="C39392">
        <v>0</v>
      </c>
      <c r="D39392">
        <v>0</v>
      </c>
      <c r="E39392">
        <v>0</v>
      </c>
      <c r="F39392">
        <v>22</v>
      </c>
      <c r="G39392">
        <v>10.17</v>
      </c>
      <c r="H39392">
        <v>0</v>
      </c>
      <c r="I39392" t="s">
        <v>26</v>
      </c>
      <c r="J39392" t="s">
        <v>24</v>
      </c>
      <c r="K39392" t="s">
        <v>31</v>
      </c>
      <c r="L39392" t="s">
        <v>37</v>
      </c>
    </row>
    <row r="39393" spans="1:12" x14ac:dyDescent="0.25">
      <c r="A39393">
        <v>60</v>
      </c>
      <c r="B39393" t="s">
        <v>25</v>
      </c>
      <c r="C39393">
        <v>0</v>
      </c>
      <c r="D39393">
        <v>0</v>
      </c>
      <c r="E39393">
        <v>0</v>
      </c>
      <c r="F39393">
        <v>28</v>
      </c>
      <c r="G39393">
        <v>13.98</v>
      </c>
      <c r="H39393">
        <v>0</v>
      </c>
      <c r="I39393" t="s">
        <v>29</v>
      </c>
      <c r="J39393" t="s">
        <v>24</v>
      </c>
      <c r="K39393" t="s">
        <v>31</v>
      </c>
      <c r="L39393" t="s">
        <v>37</v>
      </c>
    </row>
    <row r="39394" spans="1:12" x14ac:dyDescent="0.25">
      <c r="A39394">
        <v>145</v>
      </c>
      <c r="B39394" t="s">
        <v>25</v>
      </c>
      <c r="C39394">
        <v>0</v>
      </c>
      <c r="D39394">
        <v>0</v>
      </c>
      <c r="E39394">
        <v>0</v>
      </c>
      <c r="F39394">
        <v>5</v>
      </c>
      <c r="G39394">
        <v>15.12</v>
      </c>
      <c r="H39394">
        <v>0</v>
      </c>
      <c r="I39394" t="s">
        <v>26</v>
      </c>
      <c r="J39394" t="s">
        <v>24</v>
      </c>
      <c r="K39394" t="s">
        <v>31</v>
      </c>
      <c r="L39394" t="s">
        <v>37</v>
      </c>
    </row>
    <row r="39395" spans="1:12" x14ac:dyDescent="0.25">
      <c r="A39395">
        <v>46</v>
      </c>
      <c r="B39395" t="s">
        <v>25</v>
      </c>
      <c r="C39395">
        <v>0</v>
      </c>
      <c r="D39395">
        <v>0</v>
      </c>
      <c r="E39395">
        <v>1</v>
      </c>
      <c r="F39395">
        <v>17</v>
      </c>
      <c r="G39395">
        <v>35.43</v>
      </c>
      <c r="H39395">
        <v>0</v>
      </c>
      <c r="I39395" t="s">
        <v>26</v>
      </c>
      <c r="J39395" t="s">
        <v>28</v>
      </c>
      <c r="K39395" t="s">
        <v>23</v>
      </c>
      <c r="L39395" t="s">
        <v>37</v>
      </c>
    </row>
    <row r="39396" spans="1:12" x14ac:dyDescent="0.25">
      <c r="A39396">
        <v>55</v>
      </c>
      <c r="B39396" t="s">
        <v>25</v>
      </c>
      <c r="C39396">
        <v>0</v>
      </c>
      <c r="D39396">
        <v>1</v>
      </c>
      <c r="E39396">
        <v>0</v>
      </c>
      <c r="F39396">
        <v>13</v>
      </c>
      <c r="G39396">
        <v>7.22</v>
      </c>
      <c r="H39396">
        <v>0</v>
      </c>
      <c r="I39396" t="s">
        <v>29</v>
      </c>
      <c r="J39396" t="s">
        <v>24</v>
      </c>
      <c r="K39396" t="s">
        <v>31</v>
      </c>
      <c r="L39396" t="s">
        <v>37</v>
      </c>
    </row>
    <row r="39397" spans="1:12" x14ac:dyDescent="0.25">
      <c r="A39397">
        <v>44.6</v>
      </c>
      <c r="B39397" t="s">
        <v>25</v>
      </c>
      <c r="C39397">
        <v>0</v>
      </c>
      <c r="D39397">
        <v>0</v>
      </c>
      <c r="E39397">
        <v>0</v>
      </c>
      <c r="F39397">
        <v>7</v>
      </c>
      <c r="G39397">
        <v>15.15</v>
      </c>
      <c r="H39397">
        <v>0</v>
      </c>
      <c r="I39397" t="s">
        <v>26</v>
      </c>
      <c r="J39397" t="s">
        <v>24</v>
      </c>
      <c r="K39397" t="s">
        <v>27</v>
      </c>
      <c r="L39397" t="s">
        <v>37</v>
      </c>
    </row>
    <row r="39398" spans="1:12" x14ac:dyDescent="0.25">
      <c r="A39398">
        <v>65</v>
      </c>
      <c r="B39398" t="s">
        <v>25</v>
      </c>
      <c r="C39398">
        <v>0</v>
      </c>
      <c r="D39398">
        <v>0</v>
      </c>
      <c r="E39398">
        <v>0</v>
      </c>
      <c r="F39398">
        <v>8</v>
      </c>
      <c r="G39398">
        <v>15.89</v>
      </c>
      <c r="H39398">
        <v>1</v>
      </c>
      <c r="I39398" t="s">
        <v>26</v>
      </c>
      <c r="J39398" t="s">
        <v>28</v>
      </c>
      <c r="K39398" t="s">
        <v>27</v>
      </c>
      <c r="L39398" t="s">
        <v>37</v>
      </c>
    </row>
    <row r="39399" spans="1:12" x14ac:dyDescent="0.25">
      <c r="A39399">
        <v>55</v>
      </c>
      <c r="B39399" t="s">
        <v>25</v>
      </c>
      <c r="C39399">
        <v>0</v>
      </c>
      <c r="D39399">
        <v>0</v>
      </c>
      <c r="E39399">
        <v>2</v>
      </c>
      <c r="F39399">
        <v>21</v>
      </c>
      <c r="G39399">
        <v>12.19</v>
      </c>
      <c r="H39399">
        <v>0</v>
      </c>
      <c r="I39399" t="s">
        <v>26</v>
      </c>
      <c r="J39399" t="s">
        <v>24</v>
      </c>
      <c r="K39399" t="s">
        <v>27</v>
      </c>
      <c r="L39399" t="s">
        <v>37</v>
      </c>
    </row>
    <row r="39400" spans="1:12" x14ac:dyDescent="0.25">
      <c r="A39400">
        <v>120</v>
      </c>
      <c r="B39400" t="s">
        <v>25</v>
      </c>
      <c r="C39400">
        <v>0</v>
      </c>
      <c r="D39400">
        <v>0</v>
      </c>
      <c r="E39400">
        <v>1</v>
      </c>
      <c r="F39400">
        <v>12</v>
      </c>
      <c r="G39400">
        <v>24.99</v>
      </c>
      <c r="H39400">
        <v>0</v>
      </c>
      <c r="I39400" t="s">
        <v>29</v>
      </c>
      <c r="J39400" t="s">
        <v>24</v>
      </c>
      <c r="K39400" t="s">
        <v>31</v>
      </c>
      <c r="L39400" t="s">
        <v>37</v>
      </c>
    </row>
    <row r="39401" spans="1:12" x14ac:dyDescent="0.25">
      <c r="A39401">
        <v>170</v>
      </c>
      <c r="B39401" t="s">
        <v>25</v>
      </c>
      <c r="C39401">
        <v>0</v>
      </c>
      <c r="D39401">
        <v>1</v>
      </c>
      <c r="E39401">
        <v>0</v>
      </c>
      <c r="F39401">
        <v>19</v>
      </c>
      <c r="G39401">
        <v>7.97</v>
      </c>
      <c r="H39401">
        <v>0</v>
      </c>
      <c r="I39401" t="s">
        <v>29</v>
      </c>
      <c r="J39401" t="s">
        <v>24</v>
      </c>
      <c r="K39401" t="s">
        <v>27</v>
      </c>
      <c r="L39401" t="s">
        <v>37</v>
      </c>
    </row>
    <row r="39402" spans="1:12" x14ac:dyDescent="0.25">
      <c r="A39402">
        <v>90</v>
      </c>
      <c r="B39402" t="s">
        <v>25</v>
      </c>
      <c r="C39402">
        <v>0</v>
      </c>
      <c r="D39402">
        <v>11</v>
      </c>
      <c r="E39402">
        <v>0</v>
      </c>
      <c r="F39402">
        <v>14</v>
      </c>
      <c r="G39402">
        <v>11.38</v>
      </c>
      <c r="H39402">
        <v>0</v>
      </c>
      <c r="I39402" t="s">
        <v>29</v>
      </c>
      <c r="J39402" t="s">
        <v>24</v>
      </c>
      <c r="K39402" t="s">
        <v>27</v>
      </c>
      <c r="L39402" t="s">
        <v>37</v>
      </c>
    </row>
    <row r="39403" spans="1:12" x14ac:dyDescent="0.25">
      <c r="A39403">
        <v>36.5</v>
      </c>
      <c r="B39403" t="s">
        <v>25</v>
      </c>
      <c r="C39403">
        <v>0</v>
      </c>
      <c r="D39403">
        <v>0</v>
      </c>
      <c r="E39403">
        <v>0</v>
      </c>
      <c r="F39403">
        <v>3</v>
      </c>
      <c r="G39403">
        <v>17.260000000000002</v>
      </c>
      <c r="H39403">
        <v>0</v>
      </c>
      <c r="I39403" t="s">
        <v>26</v>
      </c>
      <c r="J39403" t="s">
        <v>24</v>
      </c>
      <c r="K39403" t="s">
        <v>27</v>
      </c>
      <c r="L39403" t="s">
        <v>37</v>
      </c>
    </row>
    <row r="39404" spans="1:12" x14ac:dyDescent="0.25">
      <c r="A39404">
        <v>205</v>
      </c>
      <c r="B39404" t="s">
        <v>25</v>
      </c>
      <c r="C39404">
        <v>0</v>
      </c>
      <c r="D39404">
        <v>11</v>
      </c>
      <c r="E39404">
        <v>2</v>
      </c>
      <c r="F39404">
        <v>15</v>
      </c>
      <c r="G39404">
        <v>17.579999999999998</v>
      </c>
      <c r="H39404">
        <v>1</v>
      </c>
      <c r="I39404" t="s">
        <v>26</v>
      </c>
      <c r="J39404" t="s">
        <v>28</v>
      </c>
      <c r="K39404" t="s">
        <v>27</v>
      </c>
      <c r="L39404" t="s">
        <v>37</v>
      </c>
    </row>
    <row r="39405" spans="1:12" x14ac:dyDescent="0.25">
      <c r="A39405">
        <v>71.5</v>
      </c>
      <c r="B39405" t="s">
        <v>25</v>
      </c>
      <c r="C39405">
        <v>0</v>
      </c>
      <c r="D39405">
        <v>0</v>
      </c>
      <c r="E39405">
        <v>1</v>
      </c>
      <c r="F39405">
        <v>6</v>
      </c>
      <c r="G39405">
        <v>5.15</v>
      </c>
      <c r="H39405">
        <v>0</v>
      </c>
      <c r="I39405" t="s">
        <v>29</v>
      </c>
      <c r="J39405" t="s">
        <v>28</v>
      </c>
      <c r="K39405" t="s">
        <v>27</v>
      </c>
      <c r="L39405" t="s">
        <v>38</v>
      </c>
    </row>
    <row r="39406" spans="1:12" x14ac:dyDescent="0.25">
      <c r="A39406">
        <v>88</v>
      </c>
      <c r="B39406" t="s">
        <v>25</v>
      </c>
      <c r="C39406">
        <v>0</v>
      </c>
      <c r="D39406">
        <v>0</v>
      </c>
      <c r="E39406">
        <v>1</v>
      </c>
      <c r="F39406">
        <v>9</v>
      </c>
      <c r="G39406">
        <v>13.12</v>
      </c>
      <c r="H39406">
        <v>0</v>
      </c>
      <c r="I39406" t="s">
        <v>29</v>
      </c>
      <c r="J39406" t="s">
        <v>28</v>
      </c>
      <c r="K39406" t="s">
        <v>23</v>
      </c>
      <c r="L39406" t="s">
        <v>37</v>
      </c>
    </row>
    <row r="39407" spans="1:12" x14ac:dyDescent="0.25">
      <c r="A39407">
        <v>57</v>
      </c>
      <c r="B39407" t="s">
        <v>25</v>
      </c>
      <c r="C39407">
        <v>0</v>
      </c>
      <c r="D39407">
        <v>0</v>
      </c>
      <c r="E39407">
        <v>1</v>
      </c>
      <c r="F39407">
        <v>15</v>
      </c>
      <c r="G39407">
        <v>23.07</v>
      </c>
      <c r="H39407">
        <v>0</v>
      </c>
      <c r="I39407" t="s">
        <v>26</v>
      </c>
      <c r="J39407" t="s">
        <v>24</v>
      </c>
      <c r="K39407" t="s">
        <v>23</v>
      </c>
      <c r="L39407" t="s">
        <v>37</v>
      </c>
    </row>
    <row r="39408" spans="1:12" x14ac:dyDescent="0.25">
      <c r="A39408">
        <v>130</v>
      </c>
      <c r="B39408" t="s">
        <v>25</v>
      </c>
      <c r="C39408">
        <v>0</v>
      </c>
      <c r="D39408">
        <v>0</v>
      </c>
      <c r="E39408">
        <v>1</v>
      </c>
      <c r="F39408">
        <v>11</v>
      </c>
      <c r="G39408">
        <v>14.48</v>
      </c>
      <c r="H39408">
        <v>0</v>
      </c>
      <c r="I39408" t="s">
        <v>29</v>
      </c>
      <c r="J39408" t="s">
        <v>28</v>
      </c>
      <c r="K39408" t="s">
        <v>27</v>
      </c>
      <c r="L39408" t="s">
        <v>37</v>
      </c>
    </row>
    <row r="39409" spans="1:12" x14ac:dyDescent="0.25">
      <c r="A39409">
        <v>65</v>
      </c>
      <c r="B39409" t="s">
        <v>25</v>
      </c>
      <c r="C39409">
        <v>0</v>
      </c>
      <c r="D39409">
        <v>2</v>
      </c>
      <c r="E39409">
        <v>0</v>
      </c>
      <c r="F39409">
        <v>8</v>
      </c>
      <c r="G39409">
        <v>7.77</v>
      </c>
      <c r="H39409">
        <v>0</v>
      </c>
      <c r="I39409" t="s">
        <v>29</v>
      </c>
      <c r="J39409" t="s">
        <v>28</v>
      </c>
      <c r="K39409" t="s">
        <v>31</v>
      </c>
      <c r="L39409" t="s">
        <v>38</v>
      </c>
    </row>
    <row r="39410" spans="1:12" x14ac:dyDescent="0.25">
      <c r="A39410">
        <v>68</v>
      </c>
      <c r="B39410" t="s">
        <v>25</v>
      </c>
      <c r="C39410">
        <v>0</v>
      </c>
      <c r="D39410">
        <v>0</v>
      </c>
      <c r="E39410">
        <v>1</v>
      </c>
      <c r="F39410">
        <v>13</v>
      </c>
      <c r="G39410">
        <v>18.46</v>
      </c>
      <c r="H39410">
        <v>1</v>
      </c>
      <c r="I39410" t="s">
        <v>26</v>
      </c>
      <c r="J39410" t="s">
        <v>24</v>
      </c>
      <c r="K39410" t="s">
        <v>23</v>
      </c>
      <c r="L39410" t="s">
        <v>37</v>
      </c>
    </row>
    <row r="39411" spans="1:12" x14ac:dyDescent="0.25">
      <c r="A39411">
        <v>42</v>
      </c>
      <c r="B39411" t="s">
        <v>25</v>
      </c>
      <c r="C39411">
        <v>0</v>
      </c>
      <c r="D39411">
        <v>0</v>
      </c>
      <c r="E39411">
        <v>0</v>
      </c>
      <c r="F39411">
        <v>9</v>
      </c>
      <c r="G39411">
        <v>21.86</v>
      </c>
      <c r="H39411">
        <v>0</v>
      </c>
      <c r="I39411" t="s">
        <v>29</v>
      </c>
      <c r="J39411" t="s">
        <v>24</v>
      </c>
      <c r="K39411" t="s">
        <v>27</v>
      </c>
      <c r="L39411" t="s">
        <v>37</v>
      </c>
    </row>
    <row r="39412" spans="1:12" x14ac:dyDescent="0.25">
      <c r="A39412">
        <v>46</v>
      </c>
      <c r="B39412" t="s">
        <v>25</v>
      </c>
      <c r="C39412">
        <v>0</v>
      </c>
      <c r="D39412">
        <v>0</v>
      </c>
      <c r="E39412">
        <v>0</v>
      </c>
      <c r="F39412">
        <v>9</v>
      </c>
      <c r="G39412">
        <v>19.88</v>
      </c>
      <c r="H39412">
        <v>0</v>
      </c>
      <c r="I39412" t="s">
        <v>29</v>
      </c>
      <c r="J39412" t="s">
        <v>24</v>
      </c>
      <c r="K39412" t="s">
        <v>31</v>
      </c>
      <c r="L39412" t="s">
        <v>37</v>
      </c>
    </row>
    <row r="39413" spans="1:12" x14ac:dyDescent="0.25">
      <c r="A39413">
        <v>75</v>
      </c>
      <c r="B39413" t="s">
        <v>25</v>
      </c>
      <c r="C39413">
        <v>0</v>
      </c>
      <c r="D39413">
        <v>0</v>
      </c>
      <c r="E39413">
        <v>1</v>
      </c>
      <c r="F39413">
        <v>19</v>
      </c>
      <c r="G39413">
        <v>15.58</v>
      </c>
      <c r="H39413">
        <v>0</v>
      </c>
      <c r="I39413" t="s">
        <v>29</v>
      </c>
      <c r="J39413" t="s">
        <v>24</v>
      </c>
      <c r="K39413" t="s">
        <v>31</v>
      </c>
      <c r="L39413" t="s">
        <v>37</v>
      </c>
    </row>
    <row r="39414" spans="1:12" x14ac:dyDescent="0.25">
      <c r="A39414">
        <v>55.91</v>
      </c>
      <c r="B39414" t="s">
        <v>25</v>
      </c>
      <c r="C39414">
        <v>0</v>
      </c>
      <c r="D39414">
        <v>0</v>
      </c>
      <c r="E39414">
        <v>0</v>
      </c>
      <c r="F39414">
        <v>8</v>
      </c>
      <c r="G39414">
        <v>18.63</v>
      </c>
      <c r="H39414">
        <v>1</v>
      </c>
      <c r="I39414" t="s">
        <v>26</v>
      </c>
      <c r="J39414" t="s">
        <v>24</v>
      </c>
      <c r="K39414" t="s">
        <v>23</v>
      </c>
      <c r="L39414" t="s">
        <v>37</v>
      </c>
    </row>
    <row r="39415" spans="1:12" x14ac:dyDescent="0.25">
      <c r="A39415">
        <v>53</v>
      </c>
      <c r="B39415" t="s">
        <v>25</v>
      </c>
      <c r="C39415">
        <v>0</v>
      </c>
      <c r="D39415">
        <v>0</v>
      </c>
      <c r="E39415">
        <v>2</v>
      </c>
      <c r="F39415">
        <v>11</v>
      </c>
      <c r="G39415">
        <v>25.18</v>
      </c>
      <c r="H39415">
        <v>0</v>
      </c>
      <c r="I39415" t="s">
        <v>26</v>
      </c>
      <c r="J39415" t="s">
        <v>28</v>
      </c>
      <c r="K39415" t="s">
        <v>27</v>
      </c>
      <c r="L39415" t="s">
        <v>38</v>
      </c>
    </row>
    <row r="39416" spans="1:12" x14ac:dyDescent="0.25">
      <c r="A39416">
        <v>72</v>
      </c>
      <c r="B39416" t="s">
        <v>25</v>
      </c>
      <c r="C39416">
        <v>0</v>
      </c>
      <c r="D39416">
        <v>0</v>
      </c>
      <c r="E39416">
        <v>0</v>
      </c>
      <c r="F39416">
        <v>10</v>
      </c>
      <c r="G39416">
        <v>26.25</v>
      </c>
      <c r="H39416">
        <v>0</v>
      </c>
      <c r="I39416" t="s">
        <v>29</v>
      </c>
      <c r="J39416" t="s">
        <v>28</v>
      </c>
      <c r="K39416" t="s">
        <v>31</v>
      </c>
      <c r="L39416" t="s">
        <v>37</v>
      </c>
    </row>
    <row r="39417" spans="1:12" x14ac:dyDescent="0.25">
      <c r="A39417">
        <v>80</v>
      </c>
      <c r="B39417" t="s">
        <v>25</v>
      </c>
      <c r="C39417">
        <v>0</v>
      </c>
      <c r="D39417">
        <v>0</v>
      </c>
      <c r="E39417">
        <v>0</v>
      </c>
      <c r="F39417">
        <v>15</v>
      </c>
      <c r="G39417">
        <v>21.02</v>
      </c>
      <c r="H39417">
        <v>0</v>
      </c>
      <c r="I39417" t="s">
        <v>26</v>
      </c>
      <c r="J39417" t="s">
        <v>24</v>
      </c>
      <c r="K39417" t="s">
        <v>31</v>
      </c>
      <c r="L39417" t="s">
        <v>37</v>
      </c>
    </row>
    <row r="39418" spans="1:12" x14ac:dyDescent="0.25">
      <c r="A39418">
        <v>78</v>
      </c>
      <c r="B39418" t="s">
        <v>25</v>
      </c>
      <c r="C39418">
        <v>0</v>
      </c>
      <c r="D39418">
        <v>0</v>
      </c>
      <c r="E39418">
        <v>8</v>
      </c>
      <c r="F39418">
        <v>13</v>
      </c>
      <c r="G39418">
        <v>25.97</v>
      </c>
      <c r="H39418">
        <v>0</v>
      </c>
      <c r="I39418" t="s">
        <v>29</v>
      </c>
      <c r="J39418" t="s">
        <v>24</v>
      </c>
      <c r="K39418" t="s">
        <v>23</v>
      </c>
      <c r="L39418" t="s">
        <v>38</v>
      </c>
    </row>
    <row r="39419" spans="1:12" x14ac:dyDescent="0.25">
      <c r="A39419">
        <v>112.111</v>
      </c>
      <c r="B39419" t="s">
        <v>25</v>
      </c>
      <c r="C39419">
        <v>0</v>
      </c>
      <c r="D39419">
        <v>0</v>
      </c>
      <c r="E39419">
        <v>1</v>
      </c>
      <c r="F39419">
        <v>19</v>
      </c>
      <c r="G39419">
        <v>23.01</v>
      </c>
      <c r="H39419">
        <v>1</v>
      </c>
      <c r="I39419" t="s">
        <v>30</v>
      </c>
      <c r="J39419" t="s">
        <v>24</v>
      </c>
      <c r="K39419" t="s">
        <v>23</v>
      </c>
      <c r="L39419" t="s">
        <v>37</v>
      </c>
    </row>
    <row r="39420" spans="1:12" x14ac:dyDescent="0.25">
      <c r="A39420">
        <v>17</v>
      </c>
      <c r="B39420" t="s">
        <v>25</v>
      </c>
      <c r="C39420">
        <v>0</v>
      </c>
      <c r="D39420">
        <v>0</v>
      </c>
      <c r="E39420">
        <v>1</v>
      </c>
      <c r="F39420">
        <v>5</v>
      </c>
      <c r="G39420">
        <v>10.1</v>
      </c>
      <c r="H39420">
        <v>0</v>
      </c>
      <c r="I39420" t="s">
        <v>30</v>
      </c>
      <c r="J39420" t="s">
        <v>24</v>
      </c>
      <c r="K39420" t="s">
        <v>27</v>
      </c>
      <c r="L39420" t="s">
        <v>37</v>
      </c>
    </row>
    <row r="39421" spans="1:12" x14ac:dyDescent="0.25">
      <c r="A39421">
        <v>70</v>
      </c>
      <c r="B39421" t="s">
        <v>25</v>
      </c>
      <c r="C39421">
        <v>0</v>
      </c>
      <c r="D39421">
        <v>0</v>
      </c>
      <c r="E39421">
        <v>1</v>
      </c>
      <c r="F39421">
        <v>12</v>
      </c>
      <c r="G39421">
        <v>11.76</v>
      </c>
      <c r="H39421">
        <v>1</v>
      </c>
      <c r="I39421" t="s">
        <v>26</v>
      </c>
      <c r="J39421" t="s">
        <v>24</v>
      </c>
      <c r="K39421" t="s">
        <v>27</v>
      </c>
      <c r="L39421" t="s">
        <v>37</v>
      </c>
    </row>
    <row r="39422" spans="1:12" x14ac:dyDescent="0.25">
      <c r="A39422">
        <v>53.325000000000003</v>
      </c>
      <c r="B39422" t="s">
        <v>25</v>
      </c>
      <c r="C39422">
        <v>0</v>
      </c>
      <c r="D39422">
        <v>0</v>
      </c>
      <c r="E39422">
        <v>0</v>
      </c>
      <c r="F39422">
        <v>10</v>
      </c>
      <c r="G39422">
        <v>16.989999999999998</v>
      </c>
      <c r="H39422">
        <v>0</v>
      </c>
      <c r="I39422" t="s">
        <v>30</v>
      </c>
      <c r="J39422" t="s">
        <v>24</v>
      </c>
      <c r="K39422" t="s">
        <v>31</v>
      </c>
      <c r="L39422" t="s">
        <v>37</v>
      </c>
    </row>
    <row r="39423" spans="1:12" x14ac:dyDescent="0.25">
      <c r="A39423">
        <v>60</v>
      </c>
      <c r="B39423" t="s">
        <v>25</v>
      </c>
      <c r="C39423">
        <v>0</v>
      </c>
      <c r="D39423">
        <v>0</v>
      </c>
      <c r="E39423">
        <v>1</v>
      </c>
      <c r="F39423">
        <v>10</v>
      </c>
      <c r="G39423">
        <v>21.7</v>
      </c>
      <c r="H39423">
        <v>0</v>
      </c>
      <c r="I39423" t="s">
        <v>29</v>
      </c>
      <c r="J39423" t="s">
        <v>24</v>
      </c>
      <c r="K39423" t="s">
        <v>27</v>
      </c>
      <c r="L39423" t="s">
        <v>37</v>
      </c>
    </row>
    <row r="39424" spans="1:12" x14ac:dyDescent="0.25">
      <c r="A39424">
        <v>168.27</v>
      </c>
      <c r="B39424" t="s">
        <v>25</v>
      </c>
      <c r="C39424">
        <v>0</v>
      </c>
      <c r="D39424">
        <v>0</v>
      </c>
      <c r="E39424">
        <v>2</v>
      </c>
      <c r="F39424">
        <v>19</v>
      </c>
      <c r="G39424">
        <v>30.41</v>
      </c>
      <c r="H39424">
        <v>0</v>
      </c>
      <c r="I39424" t="s">
        <v>29</v>
      </c>
      <c r="J39424" t="s">
        <v>28</v>
      </c>
      <c r="K39424" t="s">
        <v>23</v>
      </c>
      <c r="L39424" t="s">
        <v>37</v>
      </c>
    </row>
    <row r="39425" spans="1:12" x14ac:dyDescent="0.25">
      <c r="A39425">
        <v>53</v>
      </c>
      <c r="B39425" t="s">
        <v>25</v>
      </c>
      <c r="C39425">
        <v>0</v>
      </c>
      <c r="D39425">
        <v>0</v>
      </c>
      <c r="E39425">
        <v>0</v>
      </c>
      <c r="F39425">
        <v>11</v>
      </c>
      <c r="G39425">
        <v>9.92</v>
      </c>
      <c r="H39425">
        <v>0</v>
      </c>
      <c r="I39425" t="s">
        <v>26</v>
      </c>
      <c r="J39425" t="s">
        <v>24</v>
      </c>
      <c r="K39425" t="s">
        <v>23</v>
      </c>
      <c r="L39425" t="s">
        <v>37</v>
      </c>
    </row>
    <row r="39426" spans="1:12" x14ac:dyDescent="0.25">
      <c r="A39426">
        <v>52</v>
      </c>
      <c r="B39426" t="s">
        <v>25</v>
      </c>
      <c r="C39426">
        <v>0</v>
      </c>
      <c r="D39426">
        <v>0</v>
      </c>
      <c r="E39426">
        <v>0</v>
      </c>
      <c r="F39426">
        <v>12</v>
      </c>
      <c r="G39426">
        <v>34.39</v>
      </c>
      <c r="H39426">
        <v>0</v>
      </c>
      <c r="I39426" t="s">
        <v>26</v>
      </c>
      <c r="J39426" t="s">
        <v>24</v>
      </c>
      <c r="K39426" t="s">
        <v>31</v>
      </c>
      <c r="L39426" t="s">
        <v>37</v>
      </c>
    </row>
    <row r="39427" spans="1:12" x14ac:dyDescent="0.25">
      <c r="A39427">
        <v>40</v>
      </c>
      <c r="B39427" t="s">
        <v>25</v>
      </c>
      <c r="C39427">
        <v>0</v>
      </c>
      <c r="D39427">
        <v>0</v>
      </c>
      <c r="E39427">
        <v>0</v>
      </c>
      <c r="F39427">
        <v>12</v>
      </c>
      <c r="G39427">
        <v>9.33</v>
      </c>
      <c r="H39427">
        <v>0</v>
      </c>
      <c r="I39427" t="s">
        <v>29</v>
      </c>
      <c r="J39427" t="s">
        <v>24</v>
      </c>
      <c r="K39427" t="s">
        <v>31</v>
      </c>
      <c r="L39427" t="s">
        <v>38</v>
      </c>
    </row>
    <row r="39428" spans="1:12" x14ac:dyDescent="0.25">
      <c r="A39428">
        <v>75</v>
      </c>
      <c r="B39428" t="s">
        <v>25</v>
      </c>
      <c r="C39428">
        <v>0</v>
      </c>
      <c r="D39428">
        <v>0</v>
      </c>
      <c r="E39428">
        <v>1</v>
      </c>
      <c r="F39428">
        <v>14</v>
      </c>
      <c r="G39428">
        <v>22.75</v>
      </c>
      <c r="H39428">
        <v>0</v>
      </c>
      <c r="I39428" t="s">
        <v>29</v>
      </c>
      <c r="J39428" t="s">
        <v>24</v>
      </c>
      <c r="K39428" t="s">
        <v>31</v>
      </c>
      <c r="L39428" t="s">
        <v>37</v>
      </c>
    </row>
    <row r="39429" spans="1:12" x14ac:dyDescent="0.25">
      <c r="A39429">
        <v>65</v>
      </c>
      <c r="B39429" t="s">
        <v>25</v>
      </c>
      <c r="C39429">
        <v>0</v>
      </c>
      <c r="D39429">
        <v>0</v>
      </c>
      <c r="E39429">
        <v>2</v>
      </c>
      <c r="F39429">
        <v>8</v>
      </c>
      <c r="G39429">
        <v>16.71</v>
      </c>
      <c r="H39429">
        <v>0</v>
      </c>
      <c r="I39429" t="s">
        <v>29</v>
      </c>
      <c r="J39429" t="s">
        <v>28</v>
      </c>
      <c r="K39429" t="s">
        <v>27</v>
      </c>
      <c r="L39429" t="s">
        <v>38</v>
      </c>
    </row>
    <row r="39430" spans="1:12" x14ac:dyDescent="0.25">
      <c r="A39430">
        <v>52</v>
      </c>
      <c r="B39430" t="s">
        <v>25</v>
      </c>
      <c r="C39430">
        <v>0</v>
      </c>
      <c r="D39430">
        <v>0</v>
      </c>
      <c r="E39430">
        <v>0</v>
      </c>
      <c r="F39430">
        <v>6</v>
      </c>
      <c r="G39430">
        <v>6</v>
      </c>
      <c r="H39430">
        <v>0</v>
      </c>
      <c r="I39430" t="s">
        <v>30</v>
      </c>
      <c r="J39430" t="s">
        <v>24</v>
      </c>
      <c r="K39430" t="s">
        <v>31</v>
      </c>
      <c r="L39430" t="s">
        <v>37</v>
      </c>
    </row>
    <row r="39431" spans="1:12" x14ac:dyDescent="0.25">
      <c r="A39431">
        <v>70</v>
      </c>
      <c r="B39431" t="s">
        <v>25</v>
      </c>
      <c r="C39431">
        <v>0</v>
      </c>
      <c r="D39431">
        <v>0</v>
      </c>
      <c r="E39431">
        <v>3</v>
      </c>
      <c r="F39431">
        <v>9</v>
      </c>
      <c r="G39431">
        <v>15.45</v>
      </c>
      <c r="H39431">
        <v>0</v>
      </c>
      <c r="I39431" t="s">
        <v>29</v>
      </c>
      <c r="J39431" t="s">
        <v>24</v>
      </c>
      <c r="K39431" t="s">
        <v>31</v>
      </c>
      <c r="L39431" t="s">
        <v>37</v>
      </c>
    </row>
    <row r="39432" spans="1:12" x14ac:dyDescent="0.25">
      <c r="A39432">
        <v>35</v>
      </c>
      <c r="B39432" t="s">
        <v>25</v>
      </c>
      <c r="C39432">
        <v>0</v>
      </c>
      <c r="D39432">
        <v>0</v>
      </c>
      <c r="E39432">
        <v>0</v>
      </c>
      <c r="F39432">
        <v>8</v>
      </c>
      <c r="G39432">
        <v>26.92</v>
      </c>
      <c r="H39432">
        <v>1</v>
      </c>
      <c r="I39432" t="s">
        <v>26</v>
      </c>
      <c r="J39432" t="s">
        <v>24</v>
      </c>
      <c r="K39432" t="s">
        <v>27</v>
      </c>
      <c r="L39432" t="s">
        <v>37</v>
      </c>
    </row>
    <row r="39433" spans="1:12" x14ac:dyDescent="0.25">
      <c r="A39433">
        <v>234</v>
      </c>
      <c r="B39433" t="s">
        <v>25</v>
      </c>
      <c r="C39433">
        <v>0</v>
      </c>
      <c r="D39433">
        <v>0</v>
      </c>
      <c r="E39433">
        <v>0</v>
      </c>
      <c r="F39433">
        <v>25</v>
      </c>
      <c r="G39433">
        <v>17.84</v>
      </c>
      <c r="H39433">
        <v>0</v>
      </c>
      <c r="I39433" t="s">
        <v>29</v>
      </c>
      <c r="J39433" t="s">
        <v>24</v>
      </c>
      <c r="K39433" t="s">
        <v>27</v>
      </c>
      <c r="L39433" t="s">
        <v>37</v>
      </c>
    </row>
    <row r="39434" spans="1:12" x14ac:dyDescent="0.25">
      <c r="A39434">
        <v>63</v>
      </c>
      <c r="B39434" t="s">
        <v>25</v>
      </c>
      <c r="C39434">
        <v>0</v>
      </c>
      <c r="D39434">
        <v>2</v>
      </c>
      <c r="E39434">
        <v>1</v>
      </c>
      <c r="F39434">
        <v>9</v>
      </c>
      <c r="G39434">
        <v>17.47</v>
      </c>
      <c r="H39434">
        <v>0</v>
      </c>
      <c r="I39434" t="s">
        <v>29</v>
      </c>
      <c r="J39434" t="s">
        <v>24</v>
      </c>
      <c r="K39434" t="s">
        <v>31</v>
      </c>
      <c r="L39434" t="s">
        <v>37</v>
      </c>
    </row>
    <row r="39435" spans="1:12" x14ac:dyDescent="0.25">
      <c r="A39435">
        <v>135</v>
      </c>
      <c r="B39435" t="s">
        <v>25</v>
      </c>
      <c r="C39435">
        <v>0</v>
      </c>
      <c r="D39435">
        <v>0</v>
      </c>
      <c r="E39435">
        <v>2</v>
      </c>
      <c r="F39435">
        <v>9</v>
      </c>
      <c r="G39435">
        <v>19.39</v>
      </c>
      <c r="H39435">
        <v>0</v>
      </c>
      <c r="I39435" t="s">
        <v>26</v>
      </c>
      <c r="J39435" t="s">
        <v>24</v>
      </c>
      <c r="K39435" t="s">
        <v>27</v>
      </c>
      <c r="L39435" t="s">
        <v>37</v>
      </c>
    </row>
    <row r="39436" spans="1:12" x14ac:dyDescent="0.25">
      <c r="A39436">
        <v>58</v>
      </c>
      <c r="B39436" t="s">
        <v>25</v>
      </c>
      <c r="C39436">
        <v>0</v>
      </c>
      <c r="D39436">
        <v>0</v>
      </c>
      <c r="E39436">
        <v>2</v>
      </c>
      <c r="F39436">
        <v>9</v>
      </c>
      <c r="G39436">
        <v>20.59</v>
      </c>
      <c r="H39436">
        <v>0</v>
      </c>
      <c r="I39436" t="s">
        <v>26</v>
      </c>
      <c r="J39436" t="s">
        <v>24</v>
      </c>
      <c r="K39436" t="s">
        <v>31</v>
      </c>
      <c r="L39436" t="s">
        <v>37</v>
      </c>
    </row>
    <row r="39437" spans="1:12" x14ac:dyDescent="0.25">
      <c r="A39437">
        <v>70</v>
      </c>
      <c r="B39437" t="s">
        <v>25</v>
      </c>
      <c r="C39437">
        <v>0</v>
      </c>
      <c r="D39437">
        <v>0</v>
      </c>
      <c r="E39437">
        <v>1</v>
      </c>
      <c r="F39437">
        <v>12</v>
      </c>
      <c r="G39437">
        <v>16.940000000000001</v>
      </c>
      <c r="H39437">
        <v>0</v>
      </c>
      <c r="I39437" t="s">
        <v>29</v>
      </c>
      <c r="J39437" t="s">
        <v>24</v>
      </c>
      <c r="K39437" t="s">
        <v>23</v>
      </c>
      <c r="L39437" t="s">
        <v>37</v>
      </c>
    </row>
    <row r="39438" spans="1:12" x14ac:dyDescent="0.25">
      <c r="A39438">
        <v>52</v>
      </c>
      <c r="B39438" t="s">
        <v>25</v>
      </c>
      <c r="C39438">
        <v>0</v>
      </c>
      <c r="D39438">
        <v>0</v>
      </c>
      <c r="E39438">
        <v>2</v>
      </c>
      <c r="F39438">
        <v>15</v>
      </c>
      <c r="G39438">
        <v>31.32</v>
      </c>
      <c r="H39438">
        <v>0</v>
      </c>
      <c r="I39438" t="s">
        <v>29</v>
      </c>
      <c r="J39438" t="s">
        <v>24</v>
      </c>
      <c r="K39438" t="s">
        <v>23</v>
      </c>
      <c r="L39438" t="s">
        <v>37</v>
      </c>
    </row>
    <row r="39439" spans="1:12" x14ac:dyDescent="0.25">
      <c r="A39439">
        <v>100</v>
      </c>
      <c r="B39439" t="s">
        <v>25</v>
      </c>
      <c r="C39439">
        <v>0</v>
      </c>
      <c r="D39439">
        <v>0</v>
      </c>
      <c r="E39439">
        <v>0</v>
      </c>
      <c r="F39439">
        <v>11</v>
      </c>
      <c r="G39439">
        <v>8.94</v>
      </c>
      <c r="H39439">
        <v>0</v>
      </c>
      <c r="I39439" t="s">
        <v>29</v>
      </c>
      <c r="J39439" t="s">
        <v>24</v>
      </c>
      <c r="K39439" t="s">
        <v>27</v>
      </c>
      <c r="L39439" t="s">
        <v>37</v>
      </c>
    </row>
    <row r="39440" spans="1:12" x14ac:dyDescent="0.25">
      <c r="A39440">
        <v>32</v>
      </c>
      <c r="B39440" t="s">
        <v>25</v>
      </c>
      <c r="C39440">
        <v>0</v>
      </c>
      <c r="D39440">
        <v>0</v>
      </c>
      <c r="E39440">
        <v>1</v>
      </c>
      <c r="F39440">
        <v>15</v>
      </c>
      <c r="G39440">
        <v>11.55</v>
      </c>
      <c r="H39440">
        <v>0</v>
      </c>
      <c r="I39440" t="s">
        <v>29</v>
      </c>
      <c r="J39440" t="s">
        <v>28</v>
      </c>
      <c r="K39440" t="s">
        <v>23</v>
      </c>
      <c r="L39440" t="s">
        <v>37</v>
      </c>
    </row>
    <row r="39441" spans="1:12" x14ac:dyDescent="0.25">
      <c r="A39441">
        <v>95</v>
      </c>
      <c r="B39441" t="s">
        <v>25</v>
      </c>
      <c r="C39441">
        <v>0</v>
      </c>
      <c r="D39441">
        <v>0</v>
      </c>
      <c r="E39441">
        <v>1</v>
      </c>
      <c r="F39441">
        <v>18</v>
      </c>
      <c r="G39441">
        <v>25.81</v>
      </c>
      <c r="H39441">
        <v>0</v>
      </c>
      <c r="I39441" t="s">
        <v>30</v>
      </c>
      <c r="J39441" t="s">
        <v>28</v>
      </c>
      <c r="K39441" t="s">
        <v>23</v>
      </c>
      <c r="L39441" t="s">
        <v>37</v>
      </c>
    </row>
    <row r="39442" spans="1:12" x14ac:dyDescent="0.25">
      <c r="A39442">
        <v>98</v>
      </c>
      <c r="B39442" t="s">
        <v>25</v>
      </c>
      <c r="C39442">
        <v>0</v>
      </c>
      <c r="D39442">
        <v>1</v>
      </c>
      <c r="E39442">
        <v>3</v>
      </c>
      <c r="F39442">
        <v>10</v>
      </c>
      <c r="G39442">
        <v>16.13</v>
      </c>
      <c r="H39442">
        <v>0</v>
      </c>
      <c r="I39442" t="s">
        <v>26</v>
      </c>
      <c r="J39442" t="s">
        <v>24</v>
      </c>
      <c r="K39442" t="s">
        <v>23</v>
      </c>
      <c r="L39442" t="s">
        <v>37</v>
      </c>
    </row>
    <row r="39443" spans="1:12" x14ac:dyDescent="0.25">
      <c r="A39443">
        <v>74</v>
      </c>
      <c r="B39443" t="s">
        <v>25</v>
      </c>
      <c r="C39443">
        <v>0</v>
      </c>
      <c r="D39443">
        <v>1</v>
      </c>
      <c r="E39443">
        <v>1</v>
      </c>
      <c r="F39443">
        <v>14</v>
      </c>
      <c r="G39443">
        <v>21.05</v>
      </c>
      <c r="H39443">
        <v>0</v>
      </c>
      <c r="I39443" t="s">
        <v>29</v>
      </c>
      <c r="J39443" t="s">
        <v>28</v>
      </c>
      <c r="K39443" t="s">
        <v>27</v>
      </c>
      <c r="L39443" t="s">
        <v>37</v>
      </c>
    </row>
    <row r="39444" spans="1:12" x14ac:dyDescent="0.25">
      <c r="A39444">
        <v>83</v>
      </c>
      <c r="B39444" t="s">
        <v>25</v>
      </c>
      <c r="C39444">
        <v>0</v>
      </c>
      <c r="D39444">
        <v>0</v>
      </c>
      <c r="E39444">
        <v>0</v>
      </c>
      <c r="F39444">
        <v>19</v>
      </c>
      <c r="G39444">
        <v>24.58</v>
      </c>
      <c r="H39444">
        <v>0</v>
      </c>
      <c r="I39444" t="s">
        <v>29</v>
      </c>
      <c r="J39444" t="s">
        <v>28</v>
      </c>
      <c r="K39444" t="s">
        <v>23</v>
      </c>
      <c r="L39444" t="s">
        <v>37</v>
      </c>
    </row>
    <row r="39445" spans="1:12" x14ac:dyDescent="0.25">
      <c r="A39445">
        <v>210</v>
      </c>
      <c r="B39445" t="s">
        <v>25</v>
      </c>
      <c r="C39445">
        <v>0</v>
      </c>
      <c r="D39445">
        <v>0</v>
      </c>
      <c r="E39445">
        <v>2</v>
      </c>
      <c r="F39445">
        <v>18</v>
      </c>
      <c r="G39445">
        <v>10.16</v>
      </c>
      <c r="H39445">
        <v>0</v>
      </c>
      <c r="I39445" t="s">
        <v>29</v>
      </c>
      <c r="J39445" t="s">
        <v>24</v>
      </c>
      <c r="K39445" t="s">
        <v>27</v>
      </c>
      <c r="L39445" t="s">
        <v>37</v>
      </c>
    </row>
    <row r="39446" spans="1:12" x14ac:dyDescent="0.25">
      <c r="A39446">
        <v>35.880000000000003</v>
      </c>
      <c r="B39446" t="s">
        <v>25</v>
      </c>
      <c r="C39446">
        <v>0</v>
      </c>
      <c r="D39446">
        <v>0</v>
      </c>
      <c r="E39446">
        <v>1</v>
      </c>
      <c r="F39446">
        <v>9</v>
      </c>
      <c r="G39446">
        <v>25.92</v>
      </c>
      <c r="H39446">
        <v>1</v>
      </c>
      <c r="I39446" t="s">
        <v>26</v>
      </c>
      <c r="J39446" t="s">
        <v>24</v>
      </c>
      <c r="K39446" t="s">
        <v>23</v>
      </c>
      <c r="L39446" t="s">
        <v>37</v>
      </c>
    </row>
    <row r="39447" spans="1:12" x14ac:dyDescent="0.25">
      <c r="A39447">
        <v>69.654780000000002</v>
      </c>
      <c r="B39447" t="s">
        <v>25</v>
      </c>
      <c r="C39447">
        <v>0</v>
      </c>
      <c r="D39447">
        <v>0</v>
      </c>
      <c r="E39447">
        <v>2</v>
      </c>
      <c r="F39447">
        <v>5</v>
      </c>
      <c r="G39447">
        <v>0</v>
      </c>
      <c r="H39447">
        <v>0</v>
      </c>
      <c r="I39447" t="s">
        <v>29</v>
      </c>
      <c r="J39447" t="s">
        <v>24</v>
      </c>
      <c r="K39447" t="s">
        <v>27</v>
      </c>
      <c r="L39447" t="s">
        <v>37</v>
      </c>
    </row>
    <row r="39448" spans="1:12" x14ac:dyDescent="0.25">
      <c r="A39448">
        <v>56</v>
      </c>
      <c r="B39448" t="s">
        <v>25</v>
      </c>
      <c r="C39448">
        <v>0</v>
      </c>
      <c r="D39448">
        <v>0</v>
      </c>
      <c r="E39448">
        <v>2</v>
      </c>
      <c r="F39448">
        <v>13</v>
      </c>
      <c r="G39448">
        <v>21.97</v>
      </c>
      <c r="H39448">
        <v>0</v>
      </c>
      <c r="I39448" t="s">
        <v>26</v>
      </c>
      <c r="J39448" t="s">
        <v>24</v>
      </c>
      <c r="K39448" t="s">
        <v>31</v>
      </c>
      <c r="L39448" t="s">
        <v>37</v>
      </c>
    </row>
    <row r="39449" spans="1:12" x14ac:dyDescent="0.25">
      <c r="A39449">
        <v>303.202</v>
      </c>
      <c r="B39449" t="s">
        <v>25</v>
      </c>
      <c r="C39449">
        <v>0</v>
      </c>
      <c r="D39449">
        <v>0</v>
      </c>
      <c r="E39449">
        <v>1</v>
      </c>
      <c r="F39449">
        <v>21</v>
      </c>
      <c r="G39449">
        <v>14.94</v>
      </c>
      <c r="H39449">
        <v>0</v>
      </c>
      <c r="I39449" t="s">
        <v>29</v>
      </c>
      <c r="J39449" t="s">
        <v>24</v>
      </c>
      <c r="K39449" t="s">
        <v>31</v>
      </c>
      <c r="L39449" t="s">
        <v>37</v>
      </c>
    </row>
    <row r="39450" spans="1:12" x14ac:dyDescent="0.25">
      <c r="A39450">
        <v>42</v>
      </c>
      <c r="B39450" t="s">
        <v>25</v>
      </c>
      <c r="C39450">
        <v>0</v>
      </c>
      <c r="D39450">
        <v>0</v>
      </c>
      <c r="E39450">
        <v>1</v>
      </c>
      <c r="F39450">
        <v>10</v>
      </c>
      <c r="G39450">
        <v>18.690000000000001</v>
      </c>
      <c r="H39450">
        <v>0</v>
      </c>
      <c r="I39450" t="s">
        <v>26</v>
      </c>
      <c r="J39450" t="s">
        <v>24</v>
      </c>
      <c r="K39450" t="s">
        <v>23</v>
      </c>
      <c r="L39450" t="s">
        <v>37</v>
      </c>
    </row>
    <row r="39451" spans="1:12" x14ac:dyDescent="0.25">
      <c r="A39451">
        <v>100</v>
      </c>
      <c r="B39451" t="s">
        <v>25</v>
      </c>
      <c r="C39451">
        <v>0</v>
      </c>
      <c r="D39451">
        <v>0</v>
      </c>
      <c r="E39451">
        <v>2</v>
      </c>
      <c r="F39451">
        <v>16</v>
      </c>
      <c r="G39451">
        <v>13.28</v>
      </c>
      <c r="H39451">
        <v>0</v>
      </c>
      <c r="I39451" t="s">
        <v>26</v>
      </c>
      <c r="J39451" t="s">
        <v>24</v>
      </c>
      <c r="K39451" t="s">
        <v>27</v>
      </c>
      <c r="L39451" t="s">
        <v>37</v>
      </c>
    </row>
    <row r="39452" spans="1:12" x14ac:dyDescent="0.25">
      <c r="A39452">
        <v>18.5</v>
      </c>
      <c r="B39452" t="s">
        <v>25</v>
      </c>
      <c r="C39452">
        <v>0</v>
      </c>
      <c r="D39452">
        <v>0</v>
      </c>
      <c r="E39452">
        <v>1</v>
      </c>
      <c r="F39452">
        <v>10</v>
      </c>
      <c r="G39452">
        <v>19.45</v>
      </c>
      <c r="H39452">
        <v>0</v>
      </c>
      <c r="I39452" t="s">
        <v>30</v>
      </c>
      <c r="J39452" t="s">
        <v>24</v>
      </c>
      <c r="K39452" t="s">
        <v>31</v>
      </c>
      <c r="L39452" t="s">
        <v>37</v>
      </c>
    </row>
    <row r="39453" spans="1:12" x14ac:dyDescent="0.25">
      <c r="A39453">
        <v>33.28</v>
      </c>
      <c r="B39453" t="s">
        <v>25</v>
      </c>
      <c r="C39453">
        <v>0</v>
      </c>
      <c r="D39453">
        <v>0</v>
      </c>
      <c r="E39453">
        <v>2</v>
      </c>
      <c r="F39453">
        <v>9</v>
      </c>
      <c r="G39453">
        <v>13.77</v>
      </c>
      <c r="H39453">
        <v>0</v>
      </c>
      <c r="I39453" t="s">
        <v>26</v>
      </c>
      <c r="J39453" t="s">
        <v>24</v>
      </c>
      <c r="K39453" t="s">
        <v>31</v>
      </c>
      <c r="L39453" t="s">
        <v>37</v>
      </c>
    </row>
    <row r="39454" spans="1:12" x14ac:dyDescent="0.25">
      <c r="A39454">
        <v>100</v>
      </c>
      <c r="B39454" t="s">
        <v>25</v>
      </c>
      <c r="C39454">
        <v>0</v>
      </c>
      <c r="D39454">
        <v>1</v>
      </c>
      <c r="E39454">
        <v>0</v>
      </c>
      <c r="F39454">
        <v>15</v>
      </c>
      <c r="G39454">
        <v>14.9</v>
      </c>
      <c r="H39454">
        <v>0</v>
      </c>
      <c r="I39454" t="s">
        <v>26</v>
      </c>
      <c r="J39454" t="s">
        <v>24</v>
      </c>
      <c r="K39454" t="s">
        <v>27</v>
      </c>
      <c r="L39454" t="s">
        <v>37</v>
      </c>
    </row>
    <row r="39455" spans="1:12" x14ac:dyDescent="0.25">
      <c r="A39455">
        <v>81.876000000000005</v>
      </c>
      <c r="B39455" t="s">
        <v>25</v>
      </c>
      <c r="C39455">
        <v>0</v>
      </c>
      <c r="D39455">
        <v>0</v>
      </c>
      <c r="E39455">
        <v>1</v>
      </c>
      <c r="F39455">
        <v>11</v>
      </c>
      <c r="G39455">
        <v>21.01</v>
      </c>
      <c r="H39455">
        <v>0</v>
      </c>
      <c r="I39455" t="s">
        <v>29</v>
      </c>
      <c r="J39455" t="s">
        <v>28</v>
      </c>
      <c r="K39455" t="s">
        <v>23</v>
      </c>
      <c r="L39455" t="s">
        <v>37</v>
      </c>
    </row>
    <row r="39456" spans="1:12" x14ac:dyDescent="0.25">
      <c r="A39456">
        <v>46.5</v>
      </c>
      <c r="B39456" t="s">
        <v>25</v>
      </c>
      <c r="C39456">
        <v>0</v>
      </c>
      <c r="D39456">
        <v>1</v>
      </c>
      <c r="E39456">
        <v>0</v>
      </c>
      <c r="F39456">
        <v>18</v>
      </c>
      <c r="G39456">
        <v>24.15</v>
      </c>
      <c r="H39456">
        <v>0</v>
      </c>
      <c r="I39456" t="s">
        <v>30</v>
      </c>
      <c r="J39456" t="s">
        <v>24</v>
      </c>
      <c r="K39456" t="s">
        <v>31</v>
      </c>
      <c r="L39456" t="s">
        <v>37</v>
      </c>
    </row>
    <row r="39457" spans="1:12" x14ac:dyDescent="0.25">
      <c r="A39457">
        <v>151.84</v>
      </c>
      <c r="B39457" t="s">
        <v>25</v>
      </c>
      <c r="C39457">
        <v>0</v>
      </c>
      <c r="D39457">
        <v>2</v>
      </c>
      <c r="E39457">
        <v>1</v>
      </c>
      <c r="F39457">
        <v>23</v>
      </c>
      <c r="G39457">
        <v>11.1</v>
      </c>
      <c r="H39457">
        <v>0</v>
      </c>
      <c r="I39457" t="s">
        <v>29</v>
      </c>
      <c r="J39457" t="s">
        <v>24</v>
      </c>
      <c r="K39457" t="s">
        <v>31</v>
      </c>
      <c r="L39457" t="s">
        <v>37</v>
      </c>
    </row>
    <row r="39458" spans="1:12" x14ac:dyDescent="0.25">
      <c r="A39458">
        <v>50</v>
      </c>
      <c r="B39458" t="s">
        <v>25</v>
      </c>
      <c r="C39458">
        <v>0</v>
      </c>
      <c r="D39458">
        <v>0</v>
      </c>
      <c r="E39458">
        <v>1</v>
      </c>
      <c r="F39458">
        <v>13</v>
      </c>
      <c r="G39458">
        <v>23.18</v>
      </c>
      <c r="H39458">
        <v>0</v>
      </c>
      <c r="I39458" t="s">
        <v>26</v>
      </c>
      <c r="J39458" t="s">
        <v>24</v>
      </c>
      <c r="K39458" t="s">
        <v>31</v>
      </c>
      <c r="L39458" t="s">
        <v>38</v>
      </c>
    </row>
    <row r="39459" spans="1:12" x14ac:dyDescent="0.25">
      <c r="A39459">
        <v>53</v>
      </c>
      <c r="B39459" t="s">
        <v>25</v>
      </c>
      <c r="C39459">
        <v>0</v>
      </c>
      <c r="D39459">
        <v>1</v>
      </c>
      <c r="E39459">
        <v>1</v>
      </c>
      <c r="F39459">
        <v>11</v>
      </c>
      <c r="G39459">
        <v>23.85</v>
      </c>
      <c r="H39459">
        <v>0</v>
      </c>
      <c r="I39459" t="s">
        <v>26</v>
      </c>
      <c r="J39459" t="s">
        <v>24</v>
      </c>
      <c r="K39459" t="s">
        <v>23</v>
      </c>
      <c r="L39459" t="s">
        <v>37</v>
      </c>
    </row>
    <row r="39460" spans="1:12" x14ac:dyDescent="0.25">
      <c r="A39460">
        <v>54</v>
      </c>
      <c r="B39460" t="s">
        <v>25</v>
      </c>
      <c r="C39460">
        <v>0</v>
      </c>
      <c r="D39460">
        <v>0</v>
      </c>
      <c r="E39460">
        <v>1</v>
      </c>
      <c r="F39460">
        <v>11</v>
      </c>
      <c r="G39460">
        <v>13.08</v>
      </c>
      <c r="H39460">
        <v>1</v>
      </c>
      <c r="I39460" t="s">
        <v>26</v>
      </c>
      <c r="J39460" t="s">
        <v>24</v>
      </c>
      <c r="K39460" t="s">
        <v>23</v>
      </c>
      <c r="L39460" t="s">
        <v>37</v>
      </c>
    </row>
    <row r="39461" spans="1:12" x14ac:dyDescent="0.25">
      <c r="A39461">
        <v>54.5</v>
      </c>
      <c r="B39461" t="s">
        <v>25</v>
      </c>
      <c r="C39461">
        <v>0</v>
      </c>
      <c r="D39461">
        <v>1</v>
      </c>
      <c r="E39461">
        <v>0</v>
      </c>
      <c r="F39461">
        <v>6</v>
      </c>
      <c r="G39461">
        <v>13.7</v>
      </c>
      <c r="H39461">
        <v>0</v>
      </c>
      <c r="I39461" t="s">
        <v>29</v>
      </c>
      <c r="J39461" t="s">
        <v>28</v>
      </c>
      <c r="K39461" t="s">
        <v>23</v>
      </c>
      <c r="L39461" t="s">
        <v>37</v>
      </c>
    </row>
    <row r="39462" spans="1:12" x14ac:dyDescent="0.25">
      <c r="A39462">
        <v>70</v>
      </c>
      <c r="B39462" t="s">
        <v>25</v>
      </c>
      <c r="C39462">
        <v>0</v>
      </c>
      <c r="D39462">
        <v>0</v>
      </c>
      <c r="E39462">
        <v>1</v>
      </c>
      <c r="F39462">
        <v>6</v>
      </c>
      <c r="G39462">
        <v>12.94</v>
      </c>
      <c r="H39462">
        <v>1</v>
      </c>
      <c r="I39462" t="s">
        <v>29</v>
      </c>
      <c r="J39462" t="s">
        <v>24</v>
      </c>
      <c r="K39462" t="s">
        <v>23</v>
      </c>
      <c r="L39462" t="s">
        <v>37</v>
      </c>
    </row>
    <row r="39463" spans="1:12" x14ac:dyDescent="0.25">
      <c r="A39463">
        <v>80</v>
      </c>
      <c r="B39463" t="s">
        <v>25</v>
      </c>
      <c r="C39463">
        <v>0</v>
      </c>
      <c r="D39463">
        <v>0</v>
      </c>
      <c r="E39463">
        <v>1</v>
      </c>
      <c r="F39463">
        <v>6</v>
      </c>
      <c r="G39463">
        <v>19.399999999999999</v>
      </c>
      <c r="H39463">
        <v>1</v>
      </c>
      <c r="I39463" t="s">
        <v>29</v>
      </c>
      <c r="J39463" t="s">
        <v>28</v>
      </c>
      <c r="K39463" t="s">
        <v>27</v>
      </c>
      <c r="L39463" t="s">
        <v>37</v>
      </c>
    </row>
    <row r="39464" spans="1:12" x14ac:dyDescent="0.25">
      <c r="A39464">
        <v>52.59</v>
      </c>
      <c r="B39464" t="s">
        <v>25</v>
      </c>
      <c r="C39464">
        <v>0</v>
      </c>
      <c r="D39464">
        <v>0</v>
      </c>
      <c r="E39464">
        <v>0</v>
      </c>
      <c r="F39464">
        <v>7</v>
      </c>
      <c r="G39464">
        <v>21.66</v>
      </c>
      <c r="H39464">
        <v>0</v>
      </c>
      <c r="I39464" t="s">
        <v>26</v>
      </c>
      <c r="J39464" t="s">
        <v>24</v>
      </c>
      <c r="K39464" t="s">
        <v>27</v>
      </c>
      <c r="L39464" t="s">
        <v>37</v>
      </c>
    </row>
    <row r="39465" spans="1:12" x14ac:dyDescent="0.25">
      <c r="A39465">
        <v>80</v>
      </c>
      <c r="B39465" t="s">
        <v>25</v>
      </c>
      <c r="C39465">
        <v>0</v>
      </c>
      <c r="D39465">
        <v>0</v>
      </c>
      <c r="E39465">
        <v>2</v>
      </c>
      <c r="F39465">
        <v>8</v>
      </c>
      <c r="G39465">
        <v>14.2</v>
      </c>
      <c r="H39465">
        <v>0</v>
      </c>
      <c r="I39465" t="s">
        <v>29</v>
      </c>
      <c r="J39465" t="s">
        <v>24</v>
      </c>
      <c r="K39465" t="s">
        <v>23</v>
      </c>
      <c r="L39465" t="s">
        <v>37</v>
      </c>
    </row>
    <row r="39466" spans="1:12" x14ac:dyDescent="0.25">
      <c r="A39466">
        <v>62.4</v>
      </c>
      <c r="B39466" t="s">
        <v>25</v>
      </c>
      <c r="C39466">
        <v>0</v>
      </c>
      <c r="D39466">
        <v>0</v>
      </c>
      <c r="E39466">
        <v>1</v>
      </c>
      <c r="F39466">
        <v>9</v>
      </c>
      <c r="G39466">
        <v>15.75</v>
      </c>
      <c r="H39466">
        <v>0</v>
      </c>
      <c r="I39466" t="s">
        <v>26</v>
      </c>
      <c r="J39466" t="s">
        <v>24</v>
      </c>
      <c r="K39466" t="s">
        <v>31</v>
      </c>
      <c r="L39466" t="s">
        <v>37</v>
      </c>
    </row>
    <row r="39467" spans="1:12" x14ac:dyDescent="0.25">
      <c r="A39467">
        <v>105</v>
      </c>
      <c r="B39467" t="s">
        <v>25</v>
      </c>
      <c r="C39467">
        <v>0</v>
      </c>
      <c r="D39467">
        <v>0</v>
      </c>
      <c r="E39467">
        <v>0</v>
      </c>
      <c r="F39467">
        <v>12</v>
      </c>
      <c r="G39467">
        <v>25.5</v>
      </c>
      <c r="H39467">
        <v>0</v>
      </c>
      <c r="I39467" t="s">
        <v>29</v>
      </c>
      <c r="J39467" t="s">
        <v>28</v>
      </c>
      <c r="K39467" t="s">
        <v>27</v>
      </c>
      <c r="L39467" t="s">
        <v>37</v>
      </c>
    </row>
    <row r="39468" spans="1:12" x14ac:dyDescent="0.25">
      <c r="A39468">
        <v>63</v>
      </c>
      <c r="B39468" t="s">
        <v>25</v>
      </c>
      <c r="C39468">
        <v>0</v>
      </c>
      <c r="D39468">
        <v>0</v>
      </c>
      <c r="E39468">
        <v>0</v>
      </c>
      <c r="F39468">
        <v>15</v>
      </c>
      <c r="G39468">
        <v>26.42</v>
      </c>
      <c r="H39468">
        <v>0</v>
      </c>
      <c r="I39468" t="s">
        <v>29</v>
      </c>
      <c r="J39468" t="s">
        <v>24</v>
      </c>
      <c r="K39468" t="s">
        <v>31</v>
      </c>
      <c r="L39468" t="s">
        <v>37</v>
      </c>
    </row>
    <row r="39469" spans="1:12" x14ac:dyDescent="0.25">
      <c r="A39469">
        <v>268</v>
      </c>
      <c r="B39469" t="s">
        <v>25</v>
      </c>
      <c r="C39469">
        <v>0</v>
      </c>
      <c r="D39469">
        <v>0</v>
      </c>
      <c r="E39469">
        <v>1</v>
      </c>
      <c r="F39469">
        <v>9</v>
      </c>
      <c r="G39469">
        <v>16.46</v>
      </c>
      <c r="H39469">
        <v>0</v>
      </c>
      <c r="I39469" t="s">
        <v>29</v>
      </c>
      <c r="J39469" t="s">
        <v>28</v>
      </c>
      <c r="K39469" t="s">
        <v>23</v>
      </c>
      <c r="L39469" t="s">
        <v>37</v>
      </c>
    </row>
    <row r="39470" spans="1:12" x14ac:dyDescent="0.25">
      <c r="A39470">
        <v>75</v>
      </c>
      <c r="B39470" t="s">
        <v>25</v>
      </c>
      <c r="C39470">
        <v>0</v>
      </c>
      <c r="D39470">
        <v>0</v>
      </c>
      <c r="E39470">
        <v>0</v>
      </c>
      <c r="F39470">
        <v>5</v>
      </c>
      <c r="G39470">
        <v>19.86</v>
      </c>
      <c r="H39470">
        <v>0</v>
      </c>
      <c r="I39470" t="s">
        <v>26</v>
      </c>
      <c r="J39470" t="s">
        <v>28</v>
      </c>
      <c r="K39470" t="s">
        <v>27</v>
      </c>
      <c r="L39470" t="s">
        <v>37</v>
      </c>
    </row>
    <row r="39471" spans="1:12" x14ac:dyDescent="0.25">
      <c r="A39471">
        <v>98</v>
      </c>
      <c r="B39471" t="s">
        <v>25</v>
      </c>
      <c r="C39471">
        <v>0</v>
      </c>
      <c r="D39471">
        <v>0</v>
      </c>
      <c r="E39471">
        <v>0</v>
      </c>
      <c r="F39471">
        <v>19</v>
      </c>
      <c r="G39471">
        <v>23.01</v>
      </c>
      <c r="H39471">
        <v>0</v>
      </c>
      <c r="I39471" t="s">
        <v>30</v>
      </c>
      <c r="J39471" t="s">
        <v>24</v>
      </c>
      <c r="K39471" t="s">
        <v>31</v>
      </c>
      <c r="L39471" t="s">
        <v>37</v>
      </c>
    </row>
    <row r="39472" spans="1:12" x14ac:dyDescent="0.25">
      <c r="A39472">
        <v>39</v>
      </c>
      <c r="B39472" t="s">
        <v>25</v>
      </c>
      <c r="C39472">
        <v>0</v>
      </c>
      <c r="D39472">
        <v>0</v>
      </c>
      <c r="E39472">
        <v>0</v>
      </c>
      <c r="F39472">
        <v>11</v>
      </c>
      <c r="G39472">
        <v>18.68</v>
      </c>
      <c r="H39472">
        <v>1</v>
      </c>
      <c r="I39472" t="s">
        <v>26</v>
      </c>
      <c r="J39472" t="s">
        <v>24</v>
      </c>
      <c r="K39472" t="s">
        <v>27</v>
      </c>
      <c r="L39472" t="s">
        <v>37</v>
      </c>
    </row>
    <row r="39473" spans="1:12" x14ac:dyDescent="0.25">
      <c r="A39473">
        <v>73.5</v>
      </c>
      <c r="B39473" t="s">
        <v>25</v>
      </c>
      <c r="C39473">
        <v>0</v>
      </c>
      <c r="D39473">
        <v>0</v>
      </c>
      <c r="E39473">
        <v>0</v>
      </c>
      <c r="F39473">
        <v>18</v>
      </c>
      <c r="G39473">
        <v>33.950000000000003</v>
      </c>
      <c r="H39473">
        <v>0</v>
      </c>
      <c r="I39473" t="s">
        <v>26</v>
      </c>
      <c r="J39473" t="s">
        <v>28</v>
      </c>
      <c r="K39473" t="s">
        <v>23</v>
      </c>
      <c r="L39473" t="s">
        <v>38</v>
      </c>
    </row>
    <row r="39474" spans="1:12" x14ac:dyDescent="0.25">
      <c r="A39474">
        <v>45</v>
      </c>
      <c r="B39474" t="s">
        <v>25</v>
      </c>
      <c r="C39474">
        <v>0</v>
      </c>
      <c r="D39474">
        <v>0</v>
      </c>
      <c r="E39474">
        <v>0</v>
      </c>
      <c r="F39474">
        <v>14</v>
      </c>
      <c r="G39474">
        <v>20.190000000000001</v>
      </c>
      <c r="H39474">
        <v>1</v>
      </c>
      <c r="I39474" t="s">
        <v>29</v>
      </c>
      <c r="J39474" t="s">
        <v>24</v>
      </c>
      <c r="K39474" t="s">
        <v>31</v>
      </c>
      <c r="L39474" t="s">
        <v>37</v>
      </c>
    </row>
    <row r="39475" spans="1:12" x14ac:dyDescent="0.25">
      <c r="A39475">
        <v>123</v>
      </c>
      <c r="B39475" t="s">
        <v>25</v>
      </c>
      <c r="C39475">
        <v>0</v>
      </c>
      <c r="D39475">
        <v>0</v>
      </c>
      <c r="E39475">
        <v>1</v>
      </c>
      <c r="F39475">
        <v>11</v>
      </c>
      <c r="G39475">
        <v>18.89</v>
      </c>
      <c r="H39475">
        <v>0</v>
      </c>
      <c r="I39475" t="s">
        <v>29</v>
      </c>
      <c r="J39475" t="s">
        <v>28</v>
      </c>
      <c r="K39475" t="s">
        <v>27</v>
      </c>
      <c r="L39475" t="s">
        <v>37</v>
      </c>
    </row>
    <row r="39476" spans="1:12" x14ac:dyDescent="0.25">
      <c r="A39476">
        <v>43</v>
      </c>
      <c r="B39476" t="s">
        <v>25</v>
      </c>
      <c r="C39476">
        <v>0</v>
      </c>
      <c r="D39476">
        <v>0</v>
      </c>
      <c r="E39476">
        <v>2</v>
      </c>
      <c r="F39476">
        <v>16</v>
      </c>
      <c r="G39476">
        <v>20.18</v>
      </c>
      <c r="H39476">
        <v>0</v>
      </c>
      <c r="I39476" t="s">
        <v>30</v>
      </c>
      <c r="J39476" t="s">
        <v>24</v>
      </c>
      <c r="K39476" t="s">
        <v>27</v>
      </c>
      <c r="L39476" t="s">
        <v>37</v>
      </c>
    </row>
    <row r="39477" spans="1:12" x14ac:dyDescent="0.25">
      <c r="A39477">
        <v>75</v>
      </c>
      <c r="B39477" t="s">
        <v>25</v>
      </c>
      <c r="C39477">
        <v>1</v>
      </c>
      <c r="D39477">
        <v>0</v>
      </c>
      <c r="E39477">
        <v>0</v>
      </c>
      <c r="F39477">
        <v>10</v>
      </c>
      <c r="G39477">
        <v>30.64</v>
      </c>
      <c r="H39477">
        <v>0</v>
      </c>
      <c r="I39477" t="s">
        <v>26</v>
      </c>
      <c r="J39477" t="s">
        <v>24</v>
      </c>
      <c r="K39477" t="s">
        <v>27</v>
      </c>
      <c r="L39477" t="s">
        <v>37</v>
      </c>
    </row>
    <row r="39478" spans="1:12" x14ac:dyDescent="0.25">
      <c r="A39478">
        <v>85</v>
      </c>
      <c r="B39478" t="s">
        <v>25</v>
      </c>
      <c r="C39478">
        <v>0</v>
      </c>
      <c r="D39478">
        <v>0</v>
      </c>
      <c r="E39478">
        <v>0</v>
      </c>
      <c r="F39478">
        <v>10</v>
      </c>
      <c r="G39478">
        <v>10.63</v>
      </c>
      <c r="H39478">
        <v>0</v>
      </c>
      <c r="I39478" t="s">
        <v>29</v>
      </c>
      <c r="J39478" t="s">
        <v>24</v>
      </c>
      <c r="K39478" t="s">
        <v>31</v>
      </c>
      <c r="L39478" t="s">
        <v>37</v>
      </c>
    </row>
    <row r="39479" spans="1:12" x14ac:dyDescent="0.25">
      <c r="A39479">
        <v>90</v>
      </c>
      <c r="B39479" t="s">
        <v>25</v>
      </c>
      <c r="C39479">
        <v>0</v>
      </c>
      <c r="D39479">
        <v>5</v>
      </c>
      <c r="E39479">
        <v>2</v>
      </c>
      <c r="F39479">
        <v>11</v>
      </c>
      <c r="G39479">
        <v>15.26</v>
      </c>
      <c r="H39479">
        <v>0</v>
      </c>
      <c r="I39479" t="s">
        <v>29</v>
      </c>
      <c r="J39479" t="s">
        <v>28</v>
      </c>
      <c r="K39479" t="s">
        <v>27</v>
      </c>
      <c r="L39479" t="s">
        <v>37</v>
      </c>
    </row>
    <row r="39480" spans="1:12" x14ac:dyDescent="0.25">
      <c r="A39480">
        <v>57</v>
      </c>
      <c r="B39480" t="s">
        <v>25</v>
      </c>
      <c r="C39480">
        <v>0</v>
      </c>
      <c r="D39480">
        <v>0</v>
      </c>
      <c r="E39480">
        <v>0</v>
      </c>
      <c r="F39480">
        <v>17</v>
      </c>
      <c r="G39480">
        <v>22.15</v>
      </c>
      <c r="H39480">
        <v>0</v>
      </c>
      <c r="I39480" t="s">
        <v>29</v>
      </c>
      <c r="J39480" t="s">
        <v>28</v>
      </c>
      <c r="K39480" t="s">
        <v>31</v>
      </c>
      <c r="L39480" t="s">
        <v>37</v>
      </c>
    </row>
    <row r="39481" spans="1:12" x14ac:dyDescent="0.25">
      <c r="A39481">
        <v>105</v>
      </c>
      <c r="B39481" t="s">
        <v>25</v>
      </c>
      <c r="C39481">
        <v>0</v>
      </c>
      <c r="D39481">
        <v>0</v>
      </c>
      <c r="E39481">
        <v>0</v>
      </c>
      <c r="F39481">
        <v>18</v>
      </c>
      <c r="G39481">
        <v>19.68</v>
      </c>
      <c r="H39481">
        <v>0</v>
      </c>
      <c r="I39481" t="s">
        <v>29</v>
      </c>
      <c r="J39481" t="s">
        <v>24</v>
      </c>
      <c r="K39481" t="s">
        <v>31</v>
      </c>
      <c r="L39481" t="s">
        <v>37</v>
      </c>
    </row>
    <row r="39482" spans="1:12" x14ac:dyDescent="0.25">
      <c r="A39482">
        <v>29</v>
      </c>
      <c r="B39482" t="s">
        <v>25</v>
      </c>
      <c r="C39482">
        <v>0</v>
      </c>
      <c r="D39482">
        <v>0</v>
      </c>
      <c r="E39482">
        <v>1</v>
      </c>
      <c r="F39482">
        <v>14</v>
      </c>
      <c r="G39482">
        <v>27.32</v>
      </c>
      <c r="H39482">
        <v>0</v>
      </c>
      <c r="I39482" t="s">
        <v>29</v>
      </c>
      <c r="J39482" t="s">
        <v>24</v>
      </c>
      <c r="K39482" t="s">
        <v>27</v>
      </c>
      <c r="L39482" t="s">
        <v>37</v>
      </c>
    </row>
    <row r="39483" spans="1:12" x14ac:dyDescent="0.25">
      <c r="A39483">
        <v>52</v>
      </c>
      <c r="B39483" t="s">
        <v>25</v>
      </c>
      <c r="C39483">
        <v>0</v>
      </c>
      <c r="D39483">
        <v>0</v>
      </c>
      <c r="E39483">
        <v>0</v>
      </c>
      <c r="F39483">
        <v>6</v>
      </c>
      <c r="G39483">
        <v>21.78</v>
      </c>
      <c r="H39483">
        <v>0</v>
      </c>
      <c r="I39483" t="s">
        <v>29</v>
      </c>
      <c r="J39483" t="s">
        <v>28</v>
      </c>
      <c r="K39483" t="s">
        <v>27</v>
      </c>
      <c r="L39483" t="s">
        <v>37</v>
      </c>
    </row>
    <row r="39484" spans="1:12" x14ac:dyDescent="0.25">
      <c r="A39484">
        <v>130</v>
      </c>
      <c r="B39484" t="s">
        <v>25</v>
      </c>
      <c r="C39484">
        <v>0</v>
      </c>
      <c r="D39484">
        <v>0</v>
      </c>
      <c r="E39484">
        <v>0</v>
      </c>
      <c r="F39484">
        <v>20</v>
      </c>
      <c r="G39484">
        <v>19.079999999999998</v>
      </c>
      <c r="H39484">
        <v>0</v>
      </c>
      <c r="I39484" t="s">
        <v>29</v>
      </c>
      <c r="J39484" t="s">
        <v>24</v>
      </c>
      <c r="K39484" t="s">
        <v>27</v>
      </c>
      <c r="L39484" t="s">
        <v>37</v>
      </c>
    </row>
    <row r="39485" spans="1:12" x14ac:dyDescent="0.25">
      <c r="A39485">
        <v>43.2</v>
      </c>
      <c r="B39485" t="s">
        <v>25</v>
      </c>
      <c r="C39485">
        <v>0</v>
      </c>
      <c r="D39485">
        <v>0</v>
      </c>
      <c r="E39485">
        <v>0</v>
      </c>
      <c r="F39485">
        <v>9</v>
      </c>
      <c r="G39485">
        <v>9.9700000000000006</v>
      </c>
      <c r="H39485">
        <v>0</v>
      </c>
      <c r="I39485" t="s">
        <v>26</v>
      </c>
      <c r="J39485" t="s">
        <v>24</v>
      </c>
      <c r="K39485" t="s">
        <v>27</v>
      </c>
      <c r="L39485" t="s">
        <v>38</v>
      </c>
    </row>
    <row r="39486" spans="1:12" x14ac:dyDescent="0.25">
      <c r="A39486">
        <v>150</v>
      </c>
      <c r="B39486" t="s">
        <v>25</v>
      </c>
      <c r="C39486">
        <v>0</v>
      </c>
      <c r="D39486">
        <v>1</v>
      </c>
      <c r="E39486">
        <v>5</v>
      </c>
      <c r="F39486">
        <v>19</v>
      </c>
      <c r="G39486">
        <v>19.04</v>
      </c>
      <c r="H39486">
        <v>1</v>
      </c>
      <c r="I39486" t="s">
        <v>29</v>
      </c>
      <c r="J39486" t="s">
        <v>24</v>
      </c>
      <c r="K39486" t="s">
        <v>27</v>
      </c>
      <c r="L39486" t="s">
        <v>37</v>
      </c>
    </row>
    <row r="39487" spans="1:12" x14ac:dyDescent="0.25">
      <c r="A39487">
        <v>57.2</v>
      </c>
      <c r="B39487" t="s">
        <v>25</v>
      </c>
      <c r="C39487">
        <v>0</v>
      </c>
      <c r="D39487">
        <v>0</v>
      </c>
      <c r="E39487">
        <v>3</v>
      </c>
      <c r="F39487">
        <v>9</v>
      </c>
      <c r="G39487">
        <v>12.9</v>
      </c>
      <c r="H39487">
        <v>0</v>
      </c>
      <c r="I39487" t="s">
        <v>26</v>
      </c>
      <c r="J39487" t="s">
        <v>24</v>
      </c>
      <c r="K39487" t="s">
        <v>31</v>
      </c>
      <c r="L39487" t="s">
        <v>37</v>
      </c>
    </row>
    <row r="39488" spans="1:12" x14ac:dyDescent="0.25">
      <c r="A39488">
        <v>39</v>
      </c>
      <c r="B39488" t="s">
        <v>25</v>
      </c>
      <c r="C39488">
        <v>0</v>
      </c>
      <c r="D39488">
        <v>0</v>
      </c>
      <c r="E39488">
        <v>1</v>
      </c>
      <c r="F39488">
        <v>6</v>
      </c>
      <c r="G39488">
        <v>25.57</v>
      </c>
      <c r="H39488">
        <v>0</v>
      </c>
      <c r="I39488" t="s">
        <v>26</v>
      </c>
      <c r="J39488" t="s">
        <v>24</v>
      </c>
      <c r="K39488" t="s">
        <v>31</v>
      </c>
      <c r="L39488" t="s">
        <v>37</v>
      </c>
    </row>
    <row r="39489" spans="1:12" x14ac:dyDescent="0.25">
      <c r="A39489">
        <v>50</v>
      </c>
      <c r="B39489" t="s">
        <v>25</v>
      </c>
      <c r="C39489">
        <v>0</v>
      </c>
      <c r="D39489">
        <v>1</v>
      </c>
      <c r="E39489">
        <v>0</v>
      </c>
      <c r="F39489">
        <v>8</v>
      </c>
      <c r="G39489">
        <v>24.63</v>
      </c>
      <c r="H39489">
        <v>0</v>
      </c>
      <c r="I39489" t="s">
        <v>26</v>
      </c>
      <c r="J39489" t="s">
        <v>24</v>
      </c>
      <c r="K39489" t="s">
        <v>31</v>
      </c>
      <c r="L39489" t="s">
        <v>37</v>
      </c>
    </row>
    <row r="39490" spans="1:12" x14ac:dyDescent="0.25">
      <c r="A39490">
        <v>67</v>
      </c>
      <c r="B39490" t="s">
        <v>25</v>
      </c>
      <c r="C39490">
        <v>0</v>
      </c>
      <c r="D39490">
        <v>0</v>
      </c>
      <c r="E39490">
        <v>0</v>
      </c>
      <c r="F39490">
        <v>13</v>
      </c>
      <c r="G39490">
        <v>28.71</v>
      </c>
      <c r="H39490">
        <v>0</v>
      </c>
      <c r="I39490" t="s">
        <v>29</v>
      </c>
      <c r="J39490" t="s">
        <v>28</v>
      </c>
      <c r="K39490" t="s">
        <v>31</v>
      </c>
      <c r="L39490" t="s">
        <v>37</v>
      </c>
    </row>
    <row r="39491" spans="1:12" x14ac:dyDescent="0.25">
      <c r="A39491">
        <v>65</v>
      </c>
      <c r="B39491" t="s">
        <v>25</v>
      </c>
      <c r="C39491">
        <v>0</v>
      </c>
      <c r="D39491">
        <v>0</v>
      </c>
      <c r="E39491">
        <v>3</v>
      </c>
      <c r="F39491">
        <v>17</v>
      </c>
      <c r="G39491">
        <v>8.51</v>
      </c>
      <c r="H39491">
        <v>0</v>
      </c>
      <c r="I39491" t="s">
        <v>29</v>
      </c>
      <c r="J39491" t="s">
        <v>24</v>
      </c>
      <c r="K39491" t="s">
        <v>31</v>
      </c>
      <c r="L39491" t="s">
        <v>37</v>
      </c>
    </row>
    <row r="39492" spans="1:12" x14ac:dyDescent="0.25">
      <c r="A39492">
        <v>120</v>
      </c>
      <c r="B39492" t="s">
        <v>25</v>
      </c>
      <c r="C39492">
        <v>0</v>
      </c>
      <c r="D39492">
        <v>0</v>
      </c>
      <c r="E39492">
        <v>1</v>
      </c>
      <c r="F39492">
        <v>11</v>
      </c>
      <c r="G39492">
        <v>11.68</v>
      </c>
      <c r="H39492">
        <v>1</v>
      </c>
      <c r="I39492" t="s">
        <v>29</v>
      </c>
      <c r="J39492" t="s">
        <v>24</v>
      </c>
      <c r="K39492" t="s">
        <v>31</v>
      </c>
      <c r="L39492" t="s">
        <v>37</v>
      </c>
    </row>
    <row r="39493" spans="1:12" x14ac:dyDescent="0.25">
      <c r="A39493">
        <v>44.5</v>
      </c>
      <c r="B39493" t="s">
        <v>25</v>
      </c>
      <c r="C39493">
        <v>0</v>
      </c>
      <c r="D39493">
        <v>0</v>
      </c>
      <c r="E39493">
        <v>3</v>
      </c>
      <c r="F39493">
        <v>16</v>
      </c>
      <c r="G39493">
        <v>17.309999999999999</v>
      </c>
      <c r="H39493">
        <v>0</v>
      </c>
      <c r="I39493" t="s">
        <v>26</v>
      </c>
      <c r="J39493" t="s">
        <v>24</v>
      </c>
      <c r="K39493" t="s">
        <v>27</v>
      </c>
      <c r="L39493" t="s">
        <v>37</v>
      </c>
    </row>
    <row r="39494" spans="1:12" x14ac:dyDescent="0.25">
      <c r="A39494">
        <v>95</v>
      </c>
      <c r="B39494" t="s">
        <v>25</v>
      </c>
      <c r="C39494">
        <v>0</v>
      </c>
      <c r="D39494">
        <v>1</v>
      </c>
      <c r="E39494">
        <v>0</v>
      </c>
      <c r="F39494">
        <v>10</v>
      </c>
      <c r="G39494">
        <v>3.39</v>
      </c>
      <c r="H39494">
        <v>0</v>
      </c>
      <c r="I39494" t="s">
        <v>29</v>
      </c>
      <c r="J39494" t="s">
        <v>24</v>
      </c>
      <c r="K39494" t="s">
        <v>31</v>
      </c>
      <c r="L39494" t="s">
        <v>37</v>
      </c>
    </row>
    <row r="39495" spans="1:12" x14ac:dyDescent="0.25">
      <c r="A39495">
        <v>126</v>
      </c>
      <c r="B39495" t="s">
        <v>25</v>
      </c>
      <c r="C39495">
        <v>0</v>
      </c>
      <c r="D39495">
        <v>0</v>
      </c>
      <c r="E39495">
        <v>1</v>
      </c>
      <c r="F39495">
        <v>22</v>
      </c>
      <c r="G39495">
        <v>16.12</v>
      </c>
      <c r="H39495">
        <v>0</v>
      </c>
      <c r="I39495" t="s">
        <v>29</v>
      </c>
      <c r="J39495" t="s">
        <v>28</v>
      </c>
      <c r="K39495" t="s">
        <v>31</v>
      </c>
      <c r="L39495" t="s">
        <v>37</v>
      </c>
    </row>
    <row r="39496" spans="1:12" x14ac:dyDescent="0.25">
      <c r="A39496">
        <v>28</v>
      </c>
      <c r="B39496" t="s">
        <v>25</v>
      </c>
      <c r="C39496">
        <v>0</v>
      </c>
      <c r="D39496">
        <v>0</v>
      </c>
      <c r="E39496">
        <v>1</v>
      </c>
      <c r="F39496">
        <v>5</v>
      </c>
      <c r="G39496">
        <v>11.62</v>
      </c>
      <c r="H39496">
        <v>0</v>
      </c>
      <c r="I39496" t="s">
        <v>26</v>
      </c>
      <c r="J39496" t="s">
        <v>28</v>
      </c>
      <c r="K39496" t="s">
        <v>27</v>
      </c>
      <c r="L39496" t="s">
        <v>37</v>
      </c>
    </row>
    <row r="39497" spans="1:12" x14ac:dyDescent="0.25">
      <c r="A39497">
        <v>46</v>
      </c>
      <c r="B39497" t="s">
        <v>25</v>
      </c>
      <c r="C39497">
        <v>0</v>
      </c>
      <c r="D39497">
        <v>3</v>
      </c>
      <c r="E39497">
        <v>1</v>
      </c>
      <c r="F39497">
        <v>12</v>
      </c>
      <c r="G39497">
        <v>26.43</v>
      </c>
      <c r="H39497">
        <v>0</v>
      </c>
      <c r="I39497" t="s">
        <v>26</v>
      </c>
      <c r="J39497" t="s">
        <v>24</v>
      </c>
      <c r="K39497" t="s">
        <v>31</v>
      </c>
      <c r="L39497" t="s">
        <v>37</v>
      </c>
    </row>
    <row r="39498" spans="1:12" x14ac:dyDescent="0.25">
      <c r="A39498">
        <v>56</v>
      </c>
      <c r="B39498" t="s">
        <v>25</v>
      </c>
      <c r="C39498">
        <v>0</v>
      </c>
      <c r="D39498">
        <v>0</v>
      </c>
      <c r="E39498">
        <v>1</v>
      </c>
      <c r="F39498">
        <v>8</v>
      </c>
      <c r="G39498">
        <v>4.25</v>
      </c>
      <c r="H39498">
        <v>0</v>
      </c>
      <c r="I39498" t="s">
        <v>29</v>
      </c>
      <c r="J39498" t="s">
        <v>24</v>
      </c>
      <c r="K39498" t="s">
        <v>27</v>
      </c>
      <c r="L39498" t="s">
        <v>37</v>
      </c>
    </row>
    <row r="39499" spans="1:12" x14ac:dyDescent="0.25">
      <c r="A39499">
        <v>125</v>
      </c>
      <c r="B39499" t="s">
        <v>25</v>
      </c>
      <c r="C39499">
        <v>0</v>
      </c>
      <c r="D39499">
        <v>0</v>
      </c>
      <c r="E39499">
        <v>1</v>
      </c>
      <c r="F39499">
        <v>15</v>
      </c>
      <c r="G39499">
        <v>15.24</v>
      </c>
      <c r="H39499">
        <v>0</v>
      </c>
      <c r="I39499" t="s">
        <v>29</v>
      </c>
      <c r="J39499" t="s">
        <v>24</v>
      </c>
      <c r="K39499" t="s">
        <v>31</v>
      </c>
      <c r="L39499" t="s">
        <v>37</v>
      </c>
    </row>
    <row r="39500" spans="1:12" x14ac:dyDescent="0.25">
      <c r="A39500">
        <v>120</v>
      </c>
      <c r="B39500" t="s">
        <v>25</v>
      </c>
      <c r="C39500">
        <v>0</v>
      </c>
      <c r="D39500">
        <v>0</v>
      </c>
      <c r="E39500">
        <v>1</v>
      </c>
      <c r="F39500">
        <v>7</v>
      </c>
      <c r="G39500">
        <v>15.69</v>
      </c>
      <c r="H39500">
        <v>0</v>
      </c>
      <c r="I39500" t="s">
        <v>29</v>
      </c>
      <c r="J39500" t="s">
        <v>28</v>
      </c>
      <c r="K39500" t="s">
        <v>23</v>
      </c>
      <c r="L39500" t="s">
        <v>37</v>
      </c>
    </row>
    <row r="39501" spans="1:12" x14ac:dyDescent="0.25">
      <c r="A39501">
        <v>15</v>
      </c>
      <c r="B39501" t="s">
        <v>25</v>
      </c>
      <c r="C39501">
        <v>0</v>
      </c>
      <c r="D39501">
        <v>0</v>
      </c>
      <c r="E39501">
        <v>0</v>
      </c>
      <c r="F39501">
        <v>11</v>
      </c>
      <c r="G39501">
        <v>20.72</v>
      </c>
      <c r="H39501">
        <v>0</v>
      </c>
      <c r="I39501" t="s">
        <v>26</v>
      </c>
      <c r="J39501" t="s">
        <v>24</v>
      </c>
      <c r="K39501" t="s">
        <v>27</v>
      </c>
      <c r="L39501" t="s">
        <v>38</v>
      </c>
    </row>
    <row r="39502" spans="1:12" x14ac:dyDescent="0.25">
      <c r="A39502">
        <v>83.834999999999994</v>
      </c>
      <c r="B39502" t="s">
        <v>25</v>
      </c>
      <c r="C39502">
        <v>0</v>
      </c>
      <c r="D39502">
        <v>1</v>
      </c>
      <c r="E39502">
        <v>0</v>
      </c>
      <c r="F39502">
        <v>6</v>
      </c>
      <c r="G39502">
        <v>13.91</v>
      </c>
      <c r="H39502">
        <v>0</v>
      </c>
      <c r="I39502" t="s">
        <v>26</v>
      </c>
      <c r="J39502" t="s">
        <v>28</v>
      </c>
      <c r="K39502" t="s">
        <v>27</v>
      </c>
      <c r="L39502" t="s">
        <v>37</v>
      </c>
    </row>
    <row r="39503" spans="1:12" x14ac:dyDescent="0.25">
      <c r="A39503">
        <v>110</v>
      </c>
      <c r="B39503" t="s">
        <v>25</v>
      </c>
      <c r="C39503">
        <v>0</v>
      </c>
      <c r="D39503">
        <v>0</v>
      </c>
      <c r="E39503">
        <v>0</v>
      </c>
      <c r="F39503">
        <v>7</v>
      </c>
      <c r="G39503">
        <v>11.72</v>
      </c>
      <c r="H39503">
        <v>1</v>
      </c>
      <c r="I39503" t="s">
        <v>29</v>
      </c>
      <c r="J39503" t="s">
        <v>24</v>
      </c>
      <c r="K39503" t="s">
        <v>23</v>
      </c>
      <c r="L39503" t="s">
        <v>37</v>
      </c>
    </row>
    <row r="39504" spans="1:12" x14ac:dyDescent="0.25">
      <c r="A39504">
        <v>90</v>
      </c>
      <c r="B39504" t="s">
        <v>25</v>
      </c>
      <c r="C39504">
        <v>0</v>
      </c>
      <c r="D39504">
        <v>0</v>
      </c>
      <c r="E39504">
        <v>3</v>
      </c>
      <c r="F39504">
        <v>16</v>
      </c>
      <c r="G39504">
        <v>12.07</v>
      </c>
      <c r="H39504">
        <v>0</v>
      </c>
      <c r="I39504" t="s">
        <v>29</v>
      </c>
      <c r="J39504" t="s">
        <v>24</v>
      </c>
      <c r="K39504" t="s">
        <v>23</v>
      </c>
      <c r="L39504" t="s">
        <v>38</v>
      </c>
    </row>
    <row r="39505" spans="1:12" x14ac:dyDescent="0.25">
      <c r="A39505">
        <v>225</v>
      </c>
      <c r="B39505" t="s">
        <v>25</v>
      </c>
      <c r="C39505">
        <v>0</v>
      </c>
      <c r="D39505">
        <v>0</v>
      </c>
      <c r="E39505">
        <v>1</v>
      </c>
      <c r="F39505">
        <v>22</v>
      </c>
      <c r="G39505">
        <v>14.57</v>
      </c>
      <c r="H39505">
        <v>0</v>
      </c>
      <c r="I39505" t="s">
        <v>26</v>
      </c>
      <c r="J39505" t="s">
        <v>24</v>
      </c>
      <c r="K39505" t="s">
        <v>27</v>
      </c>
      <c r="L39505" t="s">
        <v>37</v>
      </c>
    </row>
    <row r="39506" spans="1:12" x14ac:dyDescent="0.25">
      <c r="A39506">
        <v>73.5</v>
      </c>
      <c r="B39506" t="s">
        <v>25</v>
      </c>
      <c r="C39506">
        <v>0</v>
      </c>
      <c r="D39506">
        <v>0</v>
      </c>
      <c r="E39506">
        <v>0</v>
      </c>
      <c r="F39506">
        <v>8</v>
      </c>
      <c r="G39506">
        <v>12.21</v>
      </c>
      <c r="H39506">
        <v>0</v>
      </c>
      <c r="I39506" t="s">
        <v>29</v>
      </c>
      <c r="J39506" t="s">
        <v>28</v>
      </c>
      <c r="K39506" t="s">
        <v>31</v>
      </c>
      <c r="L39506" t="s">
        <v>37</v>
      </c>
    </row>
    <row r="39507" spans="1:12" x14ac:dyDescent="0.25">
      <c r="A39507">
        <v>85</v>
      </c>
      <c r="B39507" t="s">
        <v>25</v>
      </c>
      <c r="C39507">
        <v>0</v>
      </c>
      <c r="D39507">
        <v>1</v>
      </c>
      <c r="E39507">
        <v>0</v>
      </c>
      <c r="F39507">
        <v>16</v>
      </c>
      <c r="G39507">
        <v>5.92</v>
      </c>
      <c r="H39507">
        <v>0</v>
      </c>
      <c r="I39507" t="s">
        <v>26</v>
      </c>
      <c r="J39507" t="s">
        <v>24</v>
      </c>
      <c r="K39507" t="s">
        <v>31</v>
      </c>
      <c r="L39507" t="s">
        <v>37</v>
      </c>
    </row>
    <row r="39508" spans="1:12" x14ac:dyDescent="0.25">
      <c r="A39508">
        <v>81</v>
      </c>
      <c r="B39508" t="s">
        <v>25</v>
      </c>
      <c r="C39508">
        <v>0</v>
      </c>
      <c r="D39508">
        <v>2</v>
      </c>
      <c r="E39508">
        <v>1</v>
      </c>
      <c r="F39508">
        <v>7</v>
      </c>
      <c r="G39508">
        <v>4.22</v>
      </c>
      <c r="H39508">
        <v>0</v>
      </c>
      <c r="I39508" t="s">
        <v>29</v>
      </c>
      <c r="J39508" t="s">
        <v>24</v>
      </c>
      <c r="K39508" t="s">
        <v>27</v>
      </c>
      <c r="L39508" t="s">
        <v>37</v>
      </c>
    </row>
    <row r="39509" spans="1:12" x14ac:dyDescent="0.25">
      <c r="A39509">
        <v>71</v>
      </c>
      <c r="B39509" t="s">
        <v>25</v>
      </c>
      <c r="C39509">
        <v>0</v>
      </c>
      <c r="D39509">
        <v>0</v>
      </c>
      <c r="E39509">
        <v>0</v>
      </c>
      <c r="F39509">
        <v>15</v>
      </c>
      <c r="G39509">
        <v>31.73</v>
      </c>
      <c r="H39509">
        <v>0</v>
      </c>
      <c r="I39509" t="s">
        <v>29</v>
      </c>
      <c r="J39509" t="s">
        <v>28</v>
      </c>
      <c r="K39509" t="s">
        <v>27</v>
      </c>
      <c r="L39509" t="s">
        <v>38</v>
      </c>
    </row>
    <row r="39510" spans="1:12" x14ac:dyDescent="0.25">
      <c r="A39510">
        <v>44.914999999999999</v>
      </c>
      <c r="B39510" t="s">
        <v>25</v>
      </c>
      <c r="C39510">
        <v>0</v>
      </c>
      <c r="D39510">
        <v>0</v>
      </c>
      <c r="E39510">
        <v>1</v>
      </c>
      <c r="F39510">
        <v>19</v>
      </c>
      <c r="G39510">
        <v>29.42</v>
      </c>
      <c r="H39510">
        <v>0</v>
      </c>
      <c r="I39510" t="s">
        <v>26</v>
      </c>
      <c r="J39510" t="s">
        <v>28</v>
      </c>
      <c r="K39510" t="s">
        <v>27</v>
      </c>
      <c r="L39510" t="s">
        <v>38</v>
      </c>
    </row>
    <row r="39511" spans="1:12" x14ac:dyDescent="0.25">
      <c r="A39511">
        <v>45.5</v>
      </c>
      <c r="B39511" t="s">
        <v>25</v>
      </c>
      <c r="C39511">
        <v>0</v>
      </c>
      <c r="D39511">
        <v>0</v>
      </c>
      <c r="E39511">
        <v>0</v>
      </c>
      <c r="F39511">
        <v>17</v>
      </c>
      <c r="G39511">
        <v>11.95</v>
      </c>
      <c r="H39511">
        <v>0</v>
      </c>
      <c r="I39511" t="s">
        <v>26</v>
      </c>
      <c r="J39511" t="s">
        <v>24</v>
      </c>
      <c r="K39511" t="s">
        <v>23</v>
      </c>
      <c r="L39511" t="s">
        <v>37</v>
      </c>
    </row>
    <row r="39512" spans="1:12" x14ac:dyDescent="0.25">
      <c r="A39512">
        <v>168</v>
      </c>
      <c r="B39512" t="s">
        <v>25</v>
      </c>
      <c r="C39512">
        <v>0</v>
      </c>
      <c r="D39512">
        <v>0</v>
      </c>
      <c r="E39512">
        <v>1</v>
      </c>
      <c r="F39512">
        <v>16</v>
      </c>
      <c r="G39512">
        <v>17.89</v>
      </c>
      <c r="H39512">
        <v>0</v>
      </c>
      <c r="I39512" t="s">
        <v>29</v>
      </c>
      <c r="J39512" t="s">
        <v>24</v>
      </c>
      <c r="K39512" t="s">
        <v>31</v>
      </c>
      <c r="L39512" t="s">
        <v>37</v>
      </c>
    </row>
    <row r="39513" spans="1:12" x14ac:dyDescent="0.25">
      <c r="A39513">
        <v>24</v>
      </c>
      <c r="B39513" t="s">
        <v>25</v>
      </c>
      <c r="C39513">
        <v>1</v>
      </c>
      <c r="D39513">
        <v>0</v>
      </c>
      <c r="E39513">
        <v>0</v>
      </c>
      <c r="F39513">
        <v>4</v>
      </c>
      <c r="G39513">
        <v>10.7</v>
      </c>
      <c r="H39513">
        <v>1</v>
      </c>
      <c r="I39513" t="s">
        <v>26</v>
      </c>
      <c r="J39513" t="s">
        <v>24</v>
      </c>
      <c r="K39513" t="s">
        <v>27</v>
      </c>
      <c r="L39513" t="s">
        <v>37</v>
      </c>
    </row>
    <row r="39514" spans="1:12" x14ac:dyDescent="0.25">
      <c r="A39514">
        <v>110</v>
      </c>
      <c r="B39514" t="s">
        <v>25</v>
      </c>
      <c r="C39514">
        <v>0</v>
      </c>
      <c r="D39514">
        <v>0</v>
      </c>
      <c r="E39514">
        <v>1</v>
      </c>
      <c r="F39514">
        <v>9</v>
      </c>
      <c r="G39514">
        <v>20.47</v>
      </c>
      <c r="H39514">
        <v>0</v>
      </c>
      <c r="I39514" t="s">
        <v>26</v>
      </c>
      <c r="J39514" t="s">
        <v>24</v>
      </c>
      <c r="K39514" t="s">
        <v>27</v>
      </c>
      <c r="L39514" t="s">
        <v>37</v>
      </c>
    </row>
    <row r="39515" spans="1:12" x14ac:dyDescent="0.25">
      <c r="A39515">
        <v>35</v>
      </c>
      <c r="B39515" t="s">
        <v>25</v>
      </c>
      <c r="C39515">
        <v>0</v>
      </c>
      <c r="D39515">
        <v>0</v>
      </c>
      <c r="E39515">
        <v>0</v>
      </c>
      <c r="F39515">
        <v>7</v>
      </c>
      <c r="G39515">
        <v>4.7</v>
      </c>
      <c r="H39515">
        <v>0</v>
      </c>
      <c r="I39515" t="s">
        <v>26</v>
      </c>
      <c r="J39515" t="s">
        <v>24</v>
      </c>
      <c r="K39515" t="s">
        <v>31</v>
      </c>
      <c r="L39515" t="s">
        <v>37</v>
      </c>
    </row>
    <row r="39516" spans="1:12" x14ac:dyDescent="0.25">
      <c r="A39516">
        <v>38</v>
      </c>
      <c r="B39516" t="s">
        <v>25</v>
      </c>
      <c r="C39516">
        <v>0</v>
      </c>
      <c r="D39516">
        <v>0</v>
      </c>
      <c r="E39516">
        <v>0</v>
      </c>
      <c r="F39516">
        <v>15</v>
      </c>
      <c r="G39516">
        <v>10.71</v>
      </c>
      <c r="H39516">
        <v>1</v>
      </c>
      <c r="I39516" t="s">
        <v>29</v>
      </c>
      <c r="J39516" t="s">
        <v>24</v>
      </c>
      <c r="K39516" t="s">
        <v>27</v>
      </c>
      <c r="L39516" t="s">
        <v>37</v>
      </c>
    </row>
    <row r="39517" spans="1:12" x14ac:dyDescent="0.25">
      <c r="A39517">
        <v>68.254999999999995</v>
      </c>
      <c r="B39517" t="s">
        <v>25</v>
      </c>
      <c r="C39517">
        <v>0</v>
      </c>
      <c r="D39517">
        <v>0</v>
      </c>
      <c r="E39517">
        <v>0</v>
      </c>
      <c r="F39517">
        <v>14</v>
      </c>
      <c r="G39517">
        <v>28.4</v>
      </c>
      <c r="H39517">
        <v>0</v>
      </c>
      <c r="I39517" t="s">
        <v>29</v>
      </c>
      <c r="J39517" t="s">
        <v>24</v>
      </c>
      <c r="K39517" t="s">
        <v>27</v>
      </c>
      <c r="L39517" t="s">
        <v>37</v>
      </c>
    </row>
    <row r="39518" spans="1:12" x14ac:dyDescent="0.25">
      <c r="A39518">
        <v>81</v>
      </c>
      <c r="B39518" t="s">
        <v>25</v>
      </c>
      <c r="C39518">
        <v>0</v>
      </c>
      <c r="D39518">
        <v>1</v>
      </c>
      <c r="E39518">
        <v>2</v>
      </c>
      <c r="F39518">
        <v>30</v>
      </c>
      <c r="G39518">
        <v>15.86</v>
      </c>
      <c r="H39518">
        <v>0</v>
      </c>
      <c r="I39518" t="s">
        <v>29</v>
      </c>
      <c r="J39518" t="s">
        <v>24</v>
      </c>
      <c r="K39518" t="s">
        <v>31</v>
      </c>
      <c r="L39518" t="s">
        <v>37</v>
      </c>
    </row>
    <row r="39519" spans="1:12" x14ac:dyDescent="0.25">
      <c r="A39519">
        <v>35</v>
      </c>
      <c r="B39519" t="s">
        <v>25</v>
      </c>
      <c r="C39519">
        <v>0</v>
      </c>
      <c r="D39519">
        <v>0</v>
      </c>
      <c r="E39519">
        <v>0</v>
      </c>
      <c r="F39519">
        <v>7</v>
      </c>
      <c r="G39519">
        <v>13.24</v>
      </c>
      <c r="H39519">
        <v>0</v>
      </c>
      <c r="I39519" t="s">
        <v>26</v>
      </c>
      <c r="J39519" t="s">
        <v>28</v>
      </c>
      <c r="K39519" t="s">
        <v>27</v>
      </c>
      <c r="L39519" t="s">
        <v>37</v>
      </c>
    </row>
    <row r="39520" spans="1:12" x14ac:dyDescent="0.25">
      <c r="A39520">
        <v>24</v>
      </c>
      <c r="B39520" t="s">
        <v>25</v>
      </c>
      <c r="C39520">
        <v>0</v>
      </c>
      <c r="D39520">
        <v>1</v>
      </c>
      <c r="E39520">
        <v>0</v>
      </c>
      <c r="F39520">
        <v>12</v>
      </c>
      <c r="G39520">
        <v>11.84</v>
      </c>
      <c r="H39520">
        <v>0</v>
      </c>
      <c r="I39520" t="s">
        <v>26</v>
      </c>
      <c r="J39520" t="s">
        <v>24</v>
      </c>
      <c r="K39520" t="s">
        <v>31</v>
      </c>
      <c r="L39520" t="s">
        <v>37</v>
      </c>
    </row>
    <row r="39521" spans="1:12" x14ac:dyDescent="0.25">
      <c r="A39521">
        <v>36</v>
      </c>
      <c r="B39521" t="s">
        <v>25</v>
      </c>
      <c r="C39521">
        <v>0</v>
      </c>
      <c r="D39521">
        <v>0</v>
      </c>
      <c r="E39521">
        <v>1</v>
      </c>
      <c r="F39521">
        <v>11</v>
      </c>
      <c r="G39521">
        <v>21</v>
      </c>
      <c r="H39521">
        <v>0</v>
      </c>
      <c r="I39521" t="s">
        <v>26</v>
      </c>
      <c r="J39521" t="s">
        <v>24</v>
      </c>
      <c r="K39521" t="s">
        <v>31</v>
      </c>
      <c r="L39521" t="s">
        <v>37</v>
      </c>
    </row>
    <row r="39522" spans="1:12" x14ac:dyDescent="0.25">
      <c r="A39522">
        <v>44</v>
      </c>
      <c r="B39522" t="s">
        <v>25</v>
      </c>
      <c r="C39522">
        <v>0</v>
      </c>
      <c r="D39522">
        <v>0</v>
      </c>
      <c r="E39522">
        <v>1</v>
      </c>
      <c r="F39522">
        <v>20</v>
      </c>
      <c r="G39522">
        <v>17.239999999999998</v>
      </c>
      <c r="H39522">
        <v>0</v>
      </c>
      <c r="I39522" t="s">
        <v>26</v>
      </c>
      <c r="J39522" t="s">
        <v>24</v>
      </c>
      <c r="K39522" t="s">
        <v>23</v>
      </c>
      <c r="L39522" t="s">
        <v>37</v>
      </c>
    </row>
    <row r="39523" spans="1:12" x14ac:dyDescent="0.25">
      <c r="A39523">
        <v>103</v>
      </c>
      <c r="B39523" t="s">
        <v>25</v>
      </c>
      <c r="C39523">
        <v>0</v>
      </c>
      <c r="D39523">
        <v>0</v>
      </c>
      <c r="E39523">
        <v>1</v>
      </c>
      <c r="F39523">
        <v>16</v>
      </c>
      <c r="G39523">
        <v>18.989999999999998</v>
      </c>
      <c r="H39523">
        <v>1</v>
      </c>
      <c r="I39523" t="s">
        <v>26</v>
      </c>
      <c r="J39523" t="s">
        <v>24</v>
      </c>
      <c r="K39523" t="s">
        <v>23</v>
      </c>
      <c r="L39523" t="s">
        <v>37</v>
      </c>
    </row>
    <row r="39524" spans="1:12" x14ac:dyDescent="0.25">
      <c r="A39524">
        <v>57.2</v>
      </c>
      <c r="B39524" t="s">
        <v>25</v>
      </c>
      <c r="C39524">
        <v>0</v>
      </c>
      <c r="D39524">
        <v>0</v>
      </c>
      <c r="E39524">
        <v>0</v>
      </c>
      <c r="F39524">
        <v>8</v>
      </c>
      <c r="G39524">
        <v>22.26</v>
      </c>
      <c r="H39524">
        <v>1</v>
      </c>
      <c r="I39524" t="s">
        <v>29</v>
      </c>
      <c r="J39524" t="s">
        <v>28</v>
      </c>
      <c r="K39524" t="s">
        <v>27</v>
      </c>
      <c r="L39524" t="s">
        <v>37</v>
      </c>
    </row>
    <row r="39525" spans="1:12" x14ac:dyDescent="0.25">
      <c r="A39525">
        <v>60</v>
      </c>
      <c r="B39525" t="s">
        <v>25</v>
      </c>
      <c r="C39525">
        <v>0</v>
      </c>
      <c r="D39525">
        <v>0</v>
      </c>
      <c r="E39525">
        <v>2</v>
      </c>
      <c r="F39525">
        <v>13</v>
      </c>
      <c r="G39525">
        <v>23.08</v>
      </c>
      <c r="H39525">
        <v>0</v>
      </c>
      <c r="I39525" t="s">
        <v>29</v>
      </c>
      <c r="J39525" t="s">
        <v>24</v>
      </c>
      <c r="K39525" t="s">
        <v>31</v>
      </c>
      <c r="L39525" t="s">
        <v>37</v>
      </c>
    </row>
    <row r="39526" spans="1:12" x14ac:dyDescent="0.25">
      <c r="A39526">
        <v>105</v>
      </c>
      <c r="B39526" t="s">
        <v>25</v>
      </c>
      <c r="C39526">
        <v>0</v>
      </c>
      <c r="D39526">
        <v>1</v>
      </c>
      <c r="E39526">
        <v>2</v>
      </c>
      <c r="F39526">
        <v>20</v>
      </c>
      <c r="G39526">
        <v>36.619999999999997</v>
      </c>
      <c r="H39526">
        <v>0</v>
      </c>
      <c r="I39526" t="s">
        <v>30</v>
      </c>
      <c r="J39526" t="s">
        <v>24</v>
      </c>
      <c r="K39526" t="s">
        <v>23</v>
      </c>
      <c r="L39526" t="s">
        <v>37</v>
      </c>
    </row>
    <row r="39527" spans="1:12" x14ac:dyDescent="0.25">
      <c r="A39527">
        <v>46</v>
      </c>
      <c r="B39527" t="s">
        <v>25</v>
      </c>
      <c r="C39527">
        <v>0</v>
      </c>
      <c r="D39527">
        <v>0</v>
      </c>
      <c r="E39527">
        <v>2</v>
      </c>
      <c r="F39527">
        <v>11</v>
      </c>
      <c r="G39527">
        <v>27.68</v>
      </c>
      <c r="H39527">
        <v>0</v>
      </c>
      <c r="I39527" t="s">
        <v>26</v>
      </c>
      <c r="J39527" t="s">
        <v>24</v>
      </c>
      <c r="K39527" t="s">
        <v>31</v>
      </c>
      <c r="L39527" t="s">
        <v>37</v>
      </c>
    </row>
    <row r="39528" spans="1:12" x14ac:dyDescent="0.25">
      <c r="A39528">
        <v>65.331999999999994</v>
      </c>
      <c r="B39528" t="s">
        <v>25</v>
      </c>
      <c r="C39528">
        <v>0</v>
      </c>
      <c r="D39528">
        <v>0</v>
      </c>
      <c r="E39528">
        <v>2</v>
      </c>
      <c r="F39528">
        <v>7</v>
      </c>
      <c r="G39528">
        <v>18.11</v>
      </c>
      <c r="H39528">
        <v>0</v>
      </c>
      <c r="I39528" t="s">
        <v>26</v>
      </c>
      <c r="J39528" t="s">
        <v>28</v>
      </c>
      <c r="K39528" t="s">
        <v>27</v>
      </c>
      <c r="L39528" t="s">
        <v>38</v>
      </c>
    </row>
    <row r="39529" spans="1:12" x14ac:dyDescent="0.25">
      <c r="A39529">
        <v>54.12</v>
      </c>
      <c r="B39529" t="s">
        <v>25</v>
      </c>
      <c r="C39529">
        <v>0</v>
      </c>
      <c r="D39529">
        <v>0</v>
      </c>
      <c r="E39529">
        <v>1</v>
      </c>
      <c r="F39529">
        <v>22</v>
      </c>
      <c r="G39529">
        <v>32.159999999999997</v>
      </c>
      <c r="H39529">
        <v>0</v>
      </c>
      <c r="I39529" t="s">
        <v>29</v>
      </c>
      <c r="J39529" t="s">
        <v>24</v>
      </c>
      <c r="K39529" t="s">
        <v>23</v>
      </c>
      <c r="L39529" t="s">
        <v>37</v>
      </c>
    </row>
    <row r="39530" spans="1:12" x14ac:dyDescent="0.25">
      <c r="A39530">
        <v>42</v>
      </c>
      <c r="B39530" t="s">
        <v>25</v>
      </c>
      <c r="C39530">
        <v>0</v>
      </c>
      <c r="D39530">
        <v>1</v>
      </c>
      <c r="E39530">
        <v>1</v>
      </c>
      <c r="F39530">
        <v>7</v>
      </c>
      <c r="G39530">
        <v>12.97</v>
      </c>
      <c r="H39530">
        <v>0</v>
      </c>
      <c r="I39530" t="s">
        <v>29</v>
      </c>
      <c r="J39530" t="s">
        <v>24</v>
      </c>
      <c r="K39530" t="s">
        <v>23</v>
      </c>
      <c r="L39530" t="s">
        <v>37</v>
      </c>
    </row>
    <row r="39531" spans="1:12" x14ac:dyDescent="0.25">
      <c r="A39531">
        <v>108</v>
      </c>
      <c r="B39531" t="s">
        <v>25</v>
      </c>
      <c r="C39531">
        <v>0</v>
      </c>
      <c r="D39531">
        <v>0</v>
      </c>
      <c r="E39531">
        <v>0</v>
      </c>
      <c r="F39531">
        <v>7</v>
      </c>
      <c r="G39531">
        <v>8.3000000000000007</v>
      </c>
      <c r="H39531">
        <v>0</v>
      </c>
      <c r="I39531" t="s">
        <v>29</v>
      </c>
      <c r="J39531" t="s">
        <v>24</v>
      </c>
      <c r="K39531" t="s">
        <v>31</v>
      </c>
      <c r="L39531" t="s">
        <v>37</v>
      </c>
    </row>
    <row r="39532" spans="1:12" x14ac:dyDescent="0.25">
      <c r="A39532">
        <v>56.25</v>
      </c>
      <c r="B39532" t="s">
        <v>25</v>
      </c>
      <c r="C39532">
        <v>0</v>
      </c>
      <c r="D39532">
        <v>0</v>
      </c>
      <c r="E39532">
        <v>0</v>
      </c>
      <c r="F39532">
        <v>28</v>
      </c>
      <c r="G39532">
        <v>21.4</v>
      </c>
      <c r="H39532">
        <v>1</v>
      </c>
      <c r="I39532" t="s">
        <v>26</v>
      </c>
      <c r="J39532" t="s">
        <v>24</v>
      </c>
      <c r="K39532" t="s">
        <v>31</v>
      </c>
      <c r="L39532" t="s">
        <v>37</v>
      </c>
    </row>
    <row r="39533" spans="1:12" x14ac:dyDescent="0.25">
      <c r="A39533">
        <v>35</v>
      </c>
      <c r="B39533" t="s">
        <v>25</v>
      </c>
      <c r="C39533">
        <v>0</v>
      </c>
      <c r="D39533">
        <v>0</v>
      </c>
      <c r="E39533">
        <v>0</v>
      </c>
      <c r="F39533">
        <v>6</v>
      </c>
      <c r="G39533">
        <v>15.91</v>
      </c>
      <c r="H39533">
        <v>0</v>
      </c>
      <c r="I39533" t="s">
        <v>26</v>
      </c>
      <c r="J39533" t="s">
        <v>24</v>
      </c>
      <c r="K39533" t="s">
        <v>27</v>
      </c>
      <c r="L39533" t="s">
        <v>37</v>
      </c>
    </row>
    <row r="39534" spans="1:12" x14ac:dyDescent="0.25">
      <c r="A39534">
        <v>115</v>
      </c>
      <c r="B39534" t="s">
        <v>25</v>
      </c>
      <c r="C39534">
        <v>0</v>
      </c>
      <c r="D39534">
        <v>0</v>
      </c>
      <c r="E39534">
        <v>1</v>
      </c>
      <c r="F39534">
        <v>37</v>
      </c>
      <c r="G39534">
        <v>34.630000000000003</v>
      </c>
      <c r="H39534">
        <v>0</v>
      </c>
      <c r="I39534" t="s">
        <v>29</v>
      </c>
      <c r="J39534" t="s">
        <v>28</v>
      </c>
      <c r="K39534" t="s">
        <v>31</v>
      </c>
      <c r="L39534" t="s">
        <v>37</v>
      </c>
    </row>
    <row r="39535" spans="1:12" x14ac:dyDescent="0.25">
      <c r="A39535">
        <v>52</v>
      </c>
      <c r="B39535" t="s">
        <v>25</v>
      </c>
      <c r="C39535">
        <v>0</v>
      </c>
      <c r="D39535">
        <v>0</v>
      </c>
      <c r="E39535">
        <v>1</v>
      </c>
      <c r="F39535">
        <v>8</v>
      </c>
      <c r="G39535">
        <v>23.92</v>
      </c>
      <c r="H39535">
        <v>0</v>
      </c>
      <c r="I39535" t="s">
        <v>29</v>
      </c>
      <c r="J39535" t="s">
        <v>24</v>
      </c>
      <c r="K39535" t="s">
        <v>27</v>
      </c>
      <c r="L39535" t="s">
        <v>37</v>
      </c>
    </row>
    <row r="39536" spans="1:12" x14ac:dyDescent="0.25">
      <c r="A39536">
        <v>38</v>
      </c>
      <c r="B39536" t="s">
        <v>25</v>
      </c>
      <c r="C39536">
        <v>0</v>
      </c>
      <c r="D39536">
        <v>0</v>
      </c>
      <c r="E39536">
        <v>0</v>
      </c>
      <c r="F39536">
        <v>8</v>
      </c>
      <c r="G39536">
        <v>27.2</v>
      </c>
      <c r="H39536">
        <v>0</v>
      </c>
      <c r="I39536" t="s">
        <v>26</v>
      </c>
      <c r="J39536" t="s">
        <v>24</v>
      </c>
      <c r="K39536" t="s">
        <v>31</v>
      </c>
      <c r="L39536" t="s">
        <v>37</v>
      </c>
    </row>
    <row r="39537" spans="1:12" x14ac:dyDescent="0.25">
      <c r="A39537">
        <v>58</v>
      </c>
      <c r="B39537" t="s">
        <v>25</v>
      </c>
      <c r="C39537">
        <v>0</v>
      </c>
      <c r="D39537">
        <v>0</v>
      </c>
      <c r="E39537">
        <v>1</v>
      </c>
      <c r="F39537">
        <v>11</v>
      </c>
      <c r="G39537">
        <v>10.51</v>
      </c>
      <c r="H39537">
        <v>0</v>
      </c>
      <c r="I39537" t="s">
        <v>29</v>
      </c>
      <c r="J39537" t="s">
        <v>24</v>
      </c>
      <c r="K39537" t="s">
        <v>31</v>
      </c>
      <c r="L39537" t="s">
        <v>37</v>
      </c>
    </row>
    <row r="39538" spans="1:12" x14ac:dyDescent="0.25">
      <c r="A39538">
        <v>54</v>
      </c>
      <c r="B39538" t="s">
        <v>25</v>
      </c>
      <c r="C39538">
        <v>0</v>
      </c>
      <c r="D39538">
        <v>0</v>
      </c>
      <c r="E39538">
        <v>1</v>
      </c>
      <c r="F39538">
        <v>7</v>
      </c>
      <c r="G39538">
        <v>10.93</v>
      </c>
      <c r="H39538">
        <v>1</v>
      </c>
      <c r="I39538" t="s">
        <v>30</v>
      </c>
      <c r="J39538" t="s">
        <v>24</v>
      </c>
      <c r="K39538" t="s">
        <v>31</v>
      </c>
      <c r="L39538" t="s">
        <v>37</v>
      </c>
    </row>
    <row r="39539" spans="1:12" x14ac:dyDescent="0.25">
      <c r="A39539">
        <v>36</v>
      </c>
      <c r="B39539" t="s">
        <v>25</v>
      </c>
      <c r="C39539">
        <v>0</v>
      </c>
      <c r="D39539">
        <v>2</v>
      </c>
      <c r="E39539">
        <v>1</v>
      </c>
      <c r="F39539">
        <v>7</v>
      </c>
      <c r="G39539">
        <v>20.329999999999998</v>
      </c>
      <c r="H39539">
        <v>0</v>
      </c>
      <c r="I39539" t="s">
        <v>26</v>
      </c>
      <c r="J39539" t="s">
        <v>24</v>
      </c>
      <c r="K39539" t="s">
        <v>27</v>
      </c>
      <c r="L39539" t="s">
        <v>37</v>
      </c>
    </row>
    <row r="39540" spans="1:12" x14ac:dyDescent="0.25">
      <c r="A39540">
        <v>77</v>
      </c>
      <c r="B39540" t="s">
        <v>25</v>
      </c>
      <c r="C39540">
        <v>0</v>
      </c>
      <c r="D39540">
        <v>0</v>
      </c>
      <c r="E39540">
        <v>4</v>
      </c>
      <c r="F39540">
        <v>11</v>
      </c>
      <c r="G39540">
        <v>16.05</v>
      </c>
      <c r="H39540">
        <v>0</v>
      </c>
      <c r="I39540" t="s">
        <v>29</v>
      </c>
      <c r="J39540" t="s">
        <v>28</v>
      </c>
      <c r="K39540" t="s">
        <v>23</v>
      </c>
      <c r="L39540" t="s">
        <v>37</v>
      </c>
    </row>
    <row r="39541" spans="1:12" x14ac:dyDescent="0.25">
      <c r="A39541">
        <v>65.5</v>
      </c>
      <c r="B39541" t="s">
        <v>25</v>
      </c>
      <c r="C39541">
        <v>0</v>
      </c>
      <c r="D39541">
        <v>0</v>
      </c>
      <c r="E39541">
        <v>0</v>
      </c>
      <c r="F39541">
        <v>6</v>
      </c>
      <c r="G39541">
        <v>11.6</v>
      </c>
      <c r="H39541">
        <v>0</v>
      </c>
      <c r="I39541" t="s">
        <v>26</v>
      </c>
      <c r="J39541" t="s">
        <v>28</v>
      </c>
      <c r="K39541" t="s">
        <v>27</v>
      </c>
      <c r="L39541" t="s">
        <v>37</v>
      </c>
    </row>
    <row r="39542" spans="1:12" x14ac:dyDescent="0.25">
      <c r="A39542">
        <v>22</v>
      </c>
      <c r="B39542" t="s">
        <v>25</v>
      </c>
      <c r="C39542">
        <v>0</v>
      </c>
      <c r="D39542">
        <v>0</v>
      </c>
      <c r="E39542">
        <v>0</v>
      </c>
      <c r="F39542">
        <v>12</v>
      </c>
      <c r="G39542">
        <v>13.48</v>
      </c>
      <c r="H39542">
        <v>0</v>
      </c>
      <c r="I39542" t="s">
        <v>26</v>
      </c>
      <c r="J39542" t="s">
        <v>24</v>
      </c>
      <c r="K39542" t="s">
        <v>31</v>
      </c>
      <c r="L39542" t="s">
        <v>37</v>
      </c>
    </row>
    <row r="39543" spans="1:12" x14ac:dyDescent="0.25">
      <c r="A39543">
        <v>70</v>
      </c>
      <c r="B39543" t="s">
        <v>25</v>
      </c>
      <c r="C39543">
        <v>0</v>
      </c>
      <c r="D39543">
        <v>0</v>
      </c>
      <c r="E39543">
        <v>0</v>
      </c>
      <c r="F39543">
        <v>14</v>
      </c>
      <c r="G39543">
        <v>19.440000000000001</v>
      </c>
      <c r="H39543">
        <v>0</v>
      </c>
      <c r="I39543" t="s">
        <v>26</v>
      </c>
      <c r="J39543" t="s">
        <v>24</v>
      </c>
      <c r="K39543" t="s">
        <v>23</v>
      </c>
      <c r="L39543" t="s">
        <v>37</v>
      </c>
    </row>
    <row r="39544" spans="1:12" x14ac:dyDescent="0.25">
      <c r="A39544">
        <v>60</v>
      </c>
      <c r="B39544" t="s">
        <v>25</v>
      </c>
      <c r="C39544">
        <v>0</v>
      </c>
      <c r="D39544">
        <v>0</v>
      </c>
      <c r="E39544">
        <v>0</v>
      </c>
      <c r="F39544">
        <v>6</v>
      </c>
      <c r="G39544">
        <v>9.8800000000000008</v>
      </c>
      <c r="H39544">
        <v>0</v>
      </c>
      <c r="I39544" t="s">
        <v>29</v>
      </c>
      <c r="J39544" t="s">
        <v>28</v>
      </c>
      <c r="K39544" t="s">
        <v>27</v>
      </c>
      <c r="L39544" t="s">
        <v>37</v>
      </c>
    </row>
    <row r="39545" spans="1:12" x14ac:dyDescent="0.25">
      <c r="A39545">
        <v>55</v>
      </c>
      <c r="B39545" t="s">
        <v>25</v>
      </c>
      <c r="C39545">
        <v>0</v>
      </c>
      <c r="D39545">
        <v>4</v>
      </c>
      <c r="E39545">
        <v>0</v>
      </c>
      <c r="F39545">
        <v>10</v>
      </c>
      <c r="G39545">
        <v>11.87</v>
      </c>
      <c r="H39545">
        <v>0</v>
      </c>
      <c r="I39545" t="s">
        <v>26</v>
      </c>
      <c r="J39545" t="s">
        <v>24</v>
      </c>
      <c r="K39545" t="s">
        <v>23</v>
      </c>
      <c r="L39545" t="s">
        <v>37</v>
      </c>
    </row>
    <row r="39546" spans="1:12" x14ac:dyDescent="0.25">
      <c r="A39546">
        <v>60</v>
      </c>
      <c r="B39546" t="s">
        <v>25</v>
      </c>
      <c r="C39546">
        <v>0</v>
      </c>
      <c r="D39546">
        <v>0</v>
      </c>
      <c r="E39546">
        <v>0</v>
      </c>
      <c r="F39546">
        <v>20</v>
      </c>
      <c r="G39546">
        <v>15.18</v>
      </c>
      <c r="H39546">
        <v>0</v>
      </c>
      <c r="I39546" t="s">
        <v>26</v>
      </c>
      <c r="J39546" t="s">
        <v>24</v>
      </c>
      <c r="K39546" t="s">
        <v>31</v>
      </c>
      <c r="L39546" t="s">
        <v>37</v>
      </c>
    </row>
    <row r="39547" spans="1:12" x14ac:dyDescent="0.25">
      <c r="A39547">
        <v>25</v>
      </c>
      <c r="B39547" t="s">
        <v>25</v>
      </c>
      <c r="C39547">
        <v>0</v>
      </c>
      <c r="D39547">
        <v>0</v>
      </c>
      <c r="E39547">
        <v>0</v>
      </c>
      <c r="F39547">
        <v>8</v>
      </c>
      <c r="G39547">
        <v>10.23</v>
      </c>
      <c r="H39547">
        <v>0</v>
      </c>
      <c r="I39547" t="s">
        <v>26</v>
      </c>
      <c r="J39547" t="s">
        <v>24</v>
      </c>
      <c r="K39547" t="s">
        <v>27</v>
      </c>
      <c r="L39547" t="s">
        <v>37</v>
      </c>
    </row>
    <row r="39548" spans="1:12" x14ac:dyDescent="0.25">
      <c r="A39548">
        <v>58.926000000000002</v>
      </c>
      <c r="B39548" t="s">
        <v>25</v>
      </c>
      <c r="C39548">
        <v>0</v>
      </c>
      <c r="D39548">
        <v>1</v>
      </c>
      <c r="E39548">
        <v>1</v>
      </c>
      <c r="F39548">
        <v>10</v>
      </c>
      <c r="G39548">
        <v>20.47</v>
      </c>
      <c r="H39548">
        <v>0</v>
      </c>
      <c r="I39548" t="s">
        <v>26</v>
      </c>
      <c r="J39548" t="s">
        <v>24</v>
      </c>
      <c r="K39548" t="s">
        <v>23</v>
      </c>
      <c r="L39548" t="s">
        <v>37</v>
      </c>
    </row>
    <row r="39549" spans="1:12" x14ac:dyDescent="0.25">
      <c r="A39549">
        <v>35</v>
      </c>
      <c r="B39549" t="s">
        <v>25</v>
      </c>
      <c r="C39549">
        <v>0</v>
      </c>
      <c r="D39549">
        <v>0</v>
      </c>
      <c r="E39549">
        <v>2</v>
      </c>
      <c r="F39549">
        <v>11</v>
      </c>
      <c r="G39549">
        <v>17.899999999999999</v>
      </c>
      <c r="H39549">
        <v>1</v>
      </c>
      <c r="I39549" t="s">
        <v>30</v>
      </c>
      <c r="J39549" t="s">
        <v>24</v>
      </c>
      <c r="K39549" t="s">
        <v>31</v>
      </c>
      <c r="L39549" t="s">
        <v>37</v>
      </c>
    </row>
    <row r="39550" spans="1:12" x14ac:dyDescent="0.25">
      <c r="A39550">
        <v>72</v>
      </c>
      <c r="B39550" t="s">
        <v>25</v>
      </c>
      <c r="C39550">
        <v>0</v>
      </c>
      <c r="D39550">
        <v>0</v>
      </c>
      <c r="E39550">
        <v>0</v>
      </c>
      <c r="F39550">
        <v>7</v>
      </c>
      <c r="G39550">
        <v>14.11</v>
      </c>
      <c r="H39550">
        <v>0</v>
      </c>
      <c r="I39550" t="s">
        <v>26</v>
      </c>
      <c r="J39550" t="s">
        <v>24</v>
      </c>
      <c r="K39550" t="s">
        <v>31</v>
      </c>
      <c r="L39550" t="s">
        <v>38</v>
      </c>
    </row>
    <row r="39551" spans="1:12" x14ac:dyDescent="0.25">
      <c r="A39551">
        <v>94</v>
      </c>
      <c r="B39551" t="s">
        <v>25</v>
      </c>
      <c r="C39551">
        <v>0</v>
      </c>
      <c r="D39551">
        <v>0</v>
      </c>
      <c r="E39551">
        <v>0</v>
      </c>
      <c r="F39551">
        <v>11</v>
      </c>
      <c r="G39551">
        <v>17.64</v>
      </c>
      <c r="H39551">
        <v>0</v>
      </c>
      <c r="I39551" t="s">
        <v>29</v>
      </c>
      <c r="J39551" t="s">
        <v>24</v>
      </c>
      <c r="K39551" t="s">
        <v>23</v>
      </c>
      <c r="L39551" t="s">
        <v>37</v>
      </c>
    </row>
    <row r="39552" spans="1:12" x14ac:dyDescent="0.25">
      <c r="A39552">
        <v>82</v>
      </c>
      <c r="B39552" t="s">
        <v>25</v>
      </c>
      <c r="C39552">
        <v>0</v>
      </c>
      <c r="D39552">
        <v>1</v>
      </c>
      <c r="E39552">
        <v>0</v>
      </c>
      <c r="F39552">
        <v>24</v>
      </c>
      <c r="G39552">
        <v>36.54</v>
      </c>
      <c r="H39552">
        <v>0</v>
      </c>
      <c r="I39552" t="s">
        <v>29</v>
      </c>
      <c r="J39552" t="s">
        <v>24</v>
      </c>
      <c r="K39552" t="s">
        <v>23</v>
      </c>
      <c r="L39552" t="s">
        <v>37</v>
      </c>
    </row>
    <row r="39553" spans="1:12" x14ac:dyDescent="0.25">
      <c r="A39553">
        <v>45.18</v>
      </c>
      <c r="B39553" t="s">
        <v>25</v>
      </c>
      <c r="C39553">
        <v>0</v>
      </c>
      <c r="D39553">
        <v>0</v>
      </c>
      <c r="E39553">
        <v>3</v>
      </c>
      <c r="F39553">
        <v>10</v>
      </c>
      <c r="G39553">
        <v>6.61</v>
      </c>
      <c r="H39553">
        <v>0</v>
      </c>
      <c r="I39553" t="s">
        <v>29</v>
      </c>
      <c r="J39553" t="s">
        <v>24</v>
      </c>
      <c r="K39553" t="s">
        <v>23</v>
      </c>
      <c r="L39553" t="s">
        <v>37</v>
      </c>
    </row>
    <row r="39554" spans="1:12" x14ac:dyDescent="0.25">
      <c r="A39554">
        <v>71.900000000000006</v>
      </c>
      <c r="B39554" t="s">
        <v>25</v>
      </c>
      <c r="C39554">
        <v>0</v>
      </c>
      <c r="D39554">
        <v>0</v>
      </c>
      <c r="E39554">
        <v>2</v>
      </c>
      <c r="F39554">
        <v>10</v>
      </c>
      <c r="G39554">
        <v>22.03</v>
      </c>
      <c r="H39554">
        <v>0</v>
      </c>
      <c r="I39554" t="s">
        <v>26</v>
      </c>
      <c r="J39554" t="s">
        <v>24</v>
      </c>
      <c r="K39554" t="s">
        <v>31</v>
      </c>
      <c r="L39554" t="s">
        <v>37</v>
      </c>
    </row>
    <row r="39555" spans="1:12" x14ac:dyDescent="0.25">
      <c r="A39555">
        <v>111</v>
      </c>
      <c r="B39555" t="s">
        <v>25</v>
      </c>
      <c r="C39555">
        <v>0</v>
      </c>
      <c r="D39555">
        <v>2</v>
      </c>
      <c r="E39555">
        <v>1</v>
      </c>
      <c r="F39555">
        <v>13</v>
      </c>
      <c r="G39555">
        <v>16.97</v>
      </c>
      <c r="H39555">
        <v>0</v>
      </c>
      <c r="I39555" t="s">
        <v>29</v>
      </c>
      <c r="J39555" t="s">
        <v>24</v>
      </c>
      <c r="K39555" t="s">
        <v>27</v>
      </c>
      <c r="L39555" t="s">
        <v>37</v>
      </c>
    </row>
    <row r="39556" spans="1:12" x14ac:dyDescent="0.25">
      <c r="A39556">
        <v>35</v>
      </c>
      <c r="B39556" t="s">
        <v>25</v>
      </c>
      <c r="C39556">
        <v>0</v>
      </c>
      <c r="D39556">
        <v>0</v>
      </c>
      <c r="E39556">
        <v>0</v>
      </c>
      <c r="F39556">
        <v>7</v>
      </c>
      <c r="G39556">
        <v>16.46</v>
      </c>
      <c r="H39556">
        <v>0</v>
      </c>
      <c r="I39556" t="s">
        <v>26</v>
      </c>
      <c r="J39556" t="s">
        <v>24</v>
      </c>
      <c r="K39556" t="s">
        <v>27</v>
      </c>
      <c r="L39556" t="s">
        <v>37</v>
      </c>
    </row>
    <row r="39557" spans="1:12" x14ac:dyDescent="0.25">
      <c r="A39557">
        <v>99</v>
      </c>
      <c r="B39557" t="s">
        <v>25</v>
      </c>
      <c r="C39557">
        <v>0</v>
      </c>
      <c r="D39557">
        <v>0</v>
      </c>
      <c r="E39557">
        <v>0</v>
      </c>
      <c r="F39557">
        <v>13</v>
      </c>
      <c r="G39557">
        <v>7.56</v>
      </c>
      <c r="H39557">
        <v>0</v>
      </c>
      <c r="I39557" t="s">
        <v>29</v>
      </c>
      <c r="J39557" t="s">
        <v>24</v>
      </c>
      <c r="K39557" t="s">
        <v>31</v>
      </c>
      <c r="L39557" t="s">
        <v>37</v>
      </c>
    </row>
    <row r="39558" spans="1:12" x14ac:dyDescent="0.25">
      <c r="A39558">
        <v>94</v>
      </c>
      <c r="B39558" t="s">
        <v>25</v>
      </c>
      <c r="C39558">
        <v>0</v>
      </c>
      <c r="D39558">
        <v>0</v>
      </c>
      <c r="E39558">
        <v>1</v>
      </c>
      <c r="F39558">
        <v>6</v>
      </c>
      <c r="G39558">
        <v>7.03</v>
      </c>
      <c r="H39558">
        <v>0</v>
      </c>
      <c r="I39558" t="s">
        <v>30</v>
      </c>
      <c r="J39558" t="s">
        <v>28</v>
      </c>
      <c r="K39558" t="s">
        <v>23</v>
      </c>
      <c r="L39558" t="s">
        <v>37</v>
      </c>
    </row>
    <row r="39559" spans="1:12" x14ac:dyDescent="0.25">
      <c r="A39559">
        <v>35</v>
      </c>
      <c r="B39559" t="s">
        <v>25</v>
      </c>
      <c r="C39559">
        <v>0</v>
      </c>
      <c r="D39559">
        <v>0</v>
      </c>
      <c r="E39559">
        <v>1</v>
      </c>
      <c r="F39559">
        <v>9</v>
      </c>
      <c r="G39559">
        <v>26.99</v>
      </c>
      <c r="H39559">
        <v>0</v>
      </c>
      <c r="I39559" t="s">
        <v>26</v>
      </c>
      <c r="J39559" t="s">
        <v>24</v>
      </c>
      <c r="K39559" t="s">
        <v>31</v>
      </c>
      <c r="L39559" t="s">
        <v>37</v>
      </c>
    </row>
    <row r="39560" spans="1:12" x14ac:dyDescent="0.25">
      <c r="A39560">
        <v>40</v>
      </c>
      <c r="B39560" t="s">
        <v>25</v>
      </c>
      <c r="C39560">
        <v>0</v>
      </c>
      <c r="D39560">
        <v>0</v>
      </c>
      <c r="E39560">
        <v>0</v>
      </c>
      <c r="F39560">
        <v>10</v>
      </c>
      <c r="G39560">
        <v>17.260000000000002</v>
      </c>
      <c r="H39560">
        <v>0</v>
      </c>
      <c r="I39560" t="s">
        <v>26</v>
      </c>
      <c r="J39560" t="s">
        <v>24</v>
      </c>
      <c r="K39560" t="s">
        <v>27</v>
      </c>
      <c r="L39560" t="s">
        <v>38</v>
      </c>
    </row>
    <row r="39561" spans="1:12" x14ac:dyDescent="0.25">
      <c r="A39561">
        <v>75</v>
      </c>
      <c r="B39561" t="s">
        <v>25</v>
      </c>
      <c r="C39561">
        <v>0</v>
      </c>
      <c r="D39561">
        <v>0</v>
      </c>
      <c r="E39561">
        <v>0</v>
      </c>
      <c r="F39561">
        <v>10</v>
      </c>
      <c r="G39561">
        <v>23.42</v>
      </c>
      <c r="H39561">
        <v>0</v>
      </c>
      <c r="I39561" t="s">
        <v>29</v>
      </c>
      <c r="J39561" t="s">
        <v>28</v>
      </c>
      <c r="K39561" t="s">
        <v>23</v>
      </c>
      <c r="L39561" t="s">
        <v>37</v>
      </c>
    </row>
    <row r="39562" spans="1:12" x14ac:dyDescent="0.25">
      <c r="A39562">
        <v>40</v>
      </c>
      <c r="B39562" t="s">
        <v>25</v>
      </c>
      <c r="C39562">
        <v>0</v>
      </c>
      <c r="D39562">
        <v>0</v>
      </c>
      <c r="E39562">
        <v>1</v>
      </c>
      <c r="F39562">
        <v>17</v>
      </c>
      <c r="G39562">
        <v>21.96</v>
      </c>
      <c r="H39562">
        <v>0</v>
      </c>
      <c r="I39562" t="s">
        <v>26</v>
      </c>
      <c r="J39562" t="s">
        <v>24</v>
      </c>
      <c r="K39562" t="s">
        <v>27</v>
      </c>
      <c r="L39562" t="s">
        <v>38</v>
      </c>
    </row>
    <row r="39563" spans="1:12" x14ac:dyDescent="0.25">
      <c r="A39563">
        <v>198</v>
      </c>
      <c r="B39563" t="s">
        <v>25</v>
      </c>
      <c r="C39563">
        <v>0</v>
      </c>
      <c r="D39563">
        <v>0</v>
      </c>
      <c r="E39563">
        <v>0</v>
      </c>
      <c r="F39563">
        <v>12</v>
      </c>
      <c r="G39563">
        <v>7.32</v>
      </c>
      <c r="H39563">
        <v>0</v>
      </c>
      <c r="I39563" t="s">
        <v>26</v>
      </c>
      <c r="J39563" t="s">
        <v>24</v>
      </c>
      <c r="K39563" t="s">
        <v>31</v>
      </c>
      <c r="L39563" t="s">
        <v>37</v>
      </c>
    </row>
    <row r="39564" spans="1:12" x14ac:dyDescent="0.25">
      <c r="A39564">
        <v>60</v>
      </c>
      <c r="B39564" t="s">
        <v>25</v>
      </c>
      <c r="C39564">
        <v>0</v>
      </c>
      <c r="D39564">
        <v>0</v>
      </c>
      <c r="E39564">
        <v>0</v>
      </c>
      <c r="F39564">
        <v>28</v>
      </c>
      <c r="G39564">
        <v>21.66</v>
      </c>
      <c r="H39564">
        <v>0</v>
      </c>
      <c r="I39564" t="s">
        <v>29</v>
      </c>
      <c r="J39564" t="s">
        <v>24</v>
      </c>
      <c r="K39564" t="s">
        <v>31</v>
      </c>
      <c r="L39564" t="s">
        <v>37</v>
      </c>
    </row>
    <row r="39565" spans="1:12" x14ac:dyDescent="0.25">
      <c r="A39565">
        <v>100</v>
      </c>
      <c r="B39565" t="s">
        <v>25</v>
      </c>
      <c r="C39565">
        <v>0</v>
      </c>
      <c r="D39565">
        <v>0</v>
      </c>
      <c r="E39565">
        <v>0</v>
      </c>
      <c r="F39565">
        <v>9</v>
      </c>
      <c r="G39565">
        <v>8.76</v>
      </c>
      <c r="H39565">
        <v>0</v>
      </c>
      <c r="I39565" t="s">
        <v>29</v>
      </c>
      <c r="J39565" t="s">
        <v>24</v>
      </c>
      <c r="K39565" t="s">
        <v>31</v>
      </c>
      <c r="L39565" t="s">
        <v>37</v>
      </c>
    </row>
    <row r="39566" spans="1:12" x14ac:dyDescent="0.25">
      <c r="A39566">
        <v>120</v>
      </c>
      <c r="B39566" t="s">
        <v>25</v>
      </c>
      <c r="C39566">
        <v>0</v>
      </c>
      <c r="D39566">
        <v>1</v>
      </c>
      <c r="E39566">
        <v>1</v>
      </c>
      <c r="F39566">
        <v>25</v>
      </c>
      <c r="G39566">
        <v>34.18</v>
      </c>
      <c r="H39566">
        <v>0</v>
      </c>
      <c r="I39566" t="s">
        <v>26</v>
      </c>
      <c r="J39566" t="s">
        <v>28</v>
      </c>
      <c r="K39566" t="s">
        <v>27</v>
      </c>
      <c r="L39566" t="s">
        <v>37</v>
      </c>
    </row>
    <row r="39567" spans="1:12" x14ac:dyDescent="0.25">
      <c r="A39567">
        <v>35</v>
      </c>
      <c r="B39567" t="s">
        <v>25</v>
      </c>
      <c r="C39567">
        <v>0</v>
      </c>
      <c r="D39567">
        <v>0</v>
      </c>
      <c r="E39567">
        <v>1</v>
      </c>
      <c r="F39567">
        <v>10</v>
      </c>
      <c r="G39567">
        <v>20.53</v>
      </c>
      <c r="H39567">
        <v>0</v>
      </c>
      <c r="I39567" t="s">
        <v>29</v>
      </c>
      <c r="J39567" t="s">
        <v>28</v>
      </c>
      <c r="K39567" t="s">
        <v>27</v>
      </c>
      <c r="L39567" t="s">
        <v>37</v>
      </c>
    </row>
    <row r="39568" spans="1:12" x14ac:dyDescent="0.25">
      <c r="A39568">
        <v>95</v>
      </c>
      <c r="B39568" t="s">
        <v>25</v>
      </c>
      <c r="C39568">
        <v>0</v>
      </c>
      <c r="D39568">
        <v>0</v>
      </c>
      <c r="E39568">
        <v>1</v>
      </c>
      <c r="F39568">
        <v>9</v>
      </c>
      <c r="G39568">
        <v>19.37</v>
      </c>
      <c r="H39568">
        <v>0</v>
      </c>
      <c r="I39568" t="s">
        <v>29</v>
      </c>
      <c r="J39568" t="s">
        <v>28</v>
      </c>
      <c r="K39568" t="s">
        <v>23</v>
      </c>
      <c r="L39568" t="s">
        <v>37</v>
      </c>
    </row>
    <row r="39569" spans="1:12" x14ac:dyDescent="0.25">
      <c r="A39569">
        <v>125</v>
      </c>
      <c r="B39569" t="s">
        <v>25</v>
      </c>
      <c r="C39569">
        <v>0</v>
      </c>
      <c r="D39569">
        <v>0</v>
      </c>
      <c r="E39569">
        <v>2</v>
      </c>
      <c r="F39569">
        <v>28</v>
      </c>
      <c r="G39569">
        <v>24.52</v>
      </c>
      <c r="H39569">
        <v>0</v>
      </c>
      <c r="I39569" t="s">
        <v>29</v>
      </c>
      <c r="J39569" t="s">
        <v>24</v>
      </c>
      <c r="K39569" t="s">
        <v>27</v>
      </c>
      <c r="L39569" t="s">
        <v>37</v>
      </c>
    </row>
    <row r="39570" spans="1:12" x14ac:dyDescent="0.25">
      <c r="A39570">
        <v>89</v>
      </c>
      <c r="B39570" t="s">
        <v>25</v>
      </c>
      <c r="C39570">
        <v>0</v>
      </c>
      <c r="D39570">
        <v>0</v>
      </c>
      <c r="E39570">
        <v>0</v>
      </c>
      <c r="F39570">
        <v>12</v>
      </c>
      <c r="G39570">
        <v>11.45</v>
      </c>
      <c r="H39570">
        <v>0</v>
      </c>
      <c r="I39570" t="s">
        <v>26</v>
      </c>
      <c r="J39570" t="s">
        <v>28</v>
      </c>
      <c r="K39570" t="s">
        <v>27</v>
      </c>
      <c r="L39570" t="s">
        <v>37</v>
      </c>
    </row>
    <row r="39571" spans="1:12" x14ac:dyDescent="0.25">
      <c r="A39571">
        <v>79</v>
      </c>
      <c r="B39571" t="s">
        <v>25</v>
      </c>
      <c r="C39571">
        <v>0</v>
      </c>
      <c r="D39571">
        <v>1</v>
      </c>
      <c r="E39571">
        <v>1</v>
      </c>
      <c r="F39571">
        <v>14</v>
      </c>
      <c r="G39571">
        <v>14.48</v>
      </c>
      <c r="H39571">
        <v>1</v>
      </c>
      <c r="I39571" t="s">
        <v>30</v>
      </c>
      <c r="J39571" t="s">
        <v>24</v>
      </c>
      <c r="K39571" t="s">
        <v>27</v>
      </c>
      <c r="L39571" t="s">
        <v>37</v>
      </c>
    </row>
    <row r="39572" spans="1:12" x14ac:dyDescent="0.25">
      <c r="A39572">
        <v>68</v>
      </c>
      <c r="B39572" t="s">
        <v>25</v>
      </c>
      <c r="C39572">
        <v>0</v>
      </c>
      <c r="D39572">
        <v>0</v>
      </c>
      <c r="E39572">
        <v>1</v>
      </c>
      <c r="F39572">
        <v>9</v>
      </c>
      <c r="G39572">
        <v>14.31</v>
      </c>
      <c r="H39572">
        <v>2</v>
      </c>
      <c r="I39572" t="s">
        <v>26</v>
      </c>
      <c r="J39572" t="s">
        <v>24</v>
      </c>
      <c r="K39572" t="s">
        <v>27</v>
      </c>
      <c r="L39572" t="s">
        <v>37</v>
      </c>
    </row>
    <row r="39573" spans="1:12" x14ac:dyDescent="0.25">
      <c r="A39573">
        <v>43</v>
      </c>
      <c r="B39573" t="s">
        <v>25</v>
      </c>
      <c r="C39573">
        <v>0</v>
      </c>
      <c r="D39573">
        <v>0</v>
      </c>
      <c r="E39573">
        <v>1</v>
      </c>
      <c r="F39573">
        <v>8</v>
      </c>
      <c r="G39573">
        <v>12.14</v>
      </c>
      <c r="H39573">
        <v>0</v>
      </c>
      <c r="I39573" t="s">
        <v>29</v>
      </c>
      <c r="J39573" t="s">
        <v>24</v>
      </c>
      <c r="K39573" t="s">
        <v>31</v>
      </c>
      <c r="L39573" t="s">
        <v>38</v>
      </c>
    </row>
    <row r="39574" spans="1:12" x14ac:dyDescent="0.25">
      <c r="A39574">
        <v>67</v>
      </c>
      <c r="B39574" t="s">
        <v>25</v>
      </c>
      <c r="C39574">
        <v>0</v>
      </c>
      <c r="D39574">
        <v>0</v>
      </c>
      <c r="E39574">
        <v>0</v>
      </c>
      <c r="F39574">
        <v>9</v>
      </c>
      <c r="G39574">
        <v>31</v>
      </c>
      <c r="H39574">
        <v>1</v>
      </c>
      <c r="I39574" t="s">
        <v>26</v>
      </c>
      <c r="J39574" t="s">
        <v>28</v>
      </c>
      <c r="K39574" t="s">
        <v>31</v>
      </c>
      <c r="L39574" t="s">
        <v>37</v>
      </c>
    </row>
    <row r="39575" spans="1:12" x14ac:dyDescent="0.25">
      <c r="A39575">
        <v>150</v>
      </c>
      <c r="B39575" t="s">
        <v>25</v>
      </c>
      <c r="C39575">
        <v>0</v>
      </c>
      <c r="D39575">
        <v>0</v>
      </c>
      <c r="E39575">
        <v>2</v>
      </c>
      <c r="F39575">
        <v>7</v>
      </c>
      <c r="G39575">
        <v>5.0199999999999996</v>
      </c>
      <c r="H39575">
        <v>0</v>
      </c>
      <c r="I39575" t="s">
        <v>26</v>
      </c>
      <c r="J39575" t="s">
        <v>24</v>
      </c>
      <c r="K39575" t="s">
        <v>23</v>
      </c>
      <c r="L39575" t="s">
        <v>37</v>
      </c>
    </row>
    <row r="39576" spans="1:12" x14ac:dyDescent="0.25">
      <c r="A39576">
        <v>202</v>
      </c>
      <c r="B39576" t="s">
        <v>25</v>
      </c>
      <c r="C39576">
        <v>0</v>
      </c>
      <c r="D39576">
        <v>1</v>
      </c>
      <c r="E39576">
        <v>1</v>
      </c>
      <c r="F39576">
        <v>9</v>
      </c>
      <c r="G39576">
        <v>1.48</v>
      </c>
      <c r="H39576">
        <v>0</v>
      </c>
      <c r="I39576" t="s">
        <v>29</v>
      </c>
      <c r="J39576" t="s">
        <v>28</v>
      </c>
      <c r="K39576" t="s">
        <v>23</v>
      </c>
      <c r="L39576" t="s">
        <v>37</v>
      </c>
    </row>
    <row r="39577" spans="1:12" x14ac:dyDescent="0.25">
      <c r="A39577">
        <v>110</v>
      </c>
      <c r="B39577" t="s">
        <v>25</v>
      </c>
      <c r="C39577">
        <v>0</v>
      </c>
      <c r="D39577">
        <v>0</v>
      </c>
      <c r="E39577">
        <v>3</v>
      </c>
      <c r="F39577">
        <v>18</v>
      </c>
      <c r="G39577">
        <v>5.12</v>
      </c>
      <c r="H39577">
        <v>0</v>
      </c>
      <c r="I39577" t="s">
        <v>29</v>
      </c>
      <c r="J39577" t="s">
        <v>24</v>
      </c>
      <c r="K39577" t="s">
        <v>31</v>
      </c>
      <c r="L39577" t="s">
        <v>37</v>
      </c>
    </row>
    <row r="39578" spans="1:12" x14ac:dyDescent="0.25">
      <c r="A39578">
        <v>480</v>
      </c>
      <c r="B39578" t="s">
        <v>25</v>
      </c>
      <c r="C39578">
        <v>0</v>
      </c>
      <c r="D39578">
        <v>0</v>
      </c>
      <c r="E39578">
        <v>2</v>
      </c>
      <c r="F39578">
        <v>15</v>
      </c>
      <c r="G39578">
        <v>16.34</v>
      </c>
      <c r="H39578">
        <v>0</v>
      </c>
      <c r="I39578" t="s">
        <v>29</v>
      </c>
      <c r="J39578" t="s">
        <v>24</v>
      </c>
      <c r="K39578" t="s">
        <v>23</v>
      </c>
      <c r="L39578" t="s">
        <v>37</v>
      </c>
    </row>
    <row r="39579" spans="1:12" x14ac:dyDescent="0.25">
      <c r="A39579">
        <v>65</v>
      </c>
      <c r="B39579" t="s">
        <v>25</v>
      </c>
      <c r="C39579">
        <v>0</v>
      </c>
      <c r="D39579">
        <v>0</v>
      </c>
      <c r="E39579">
        <v>0</v>
      </c>
      <c r="F39579">
        <v>7</v>
      </c>
      <c r="G39579">
        <v>12.56</v>
      </c>
      <c r="H39579">
        <v>0</v>
      </c>
      <c r="I39579" t="s">
        <v>26</v>
      </c>
      <c r="J39579" t="s">
        <v>24</v>
      </c>
      <c r="K39579" t="s">
        <v>23</v>
      </c>
      <c r="L39579" t="s">
        <v>37</v>
      </c>
    </row>
    <row r="39580" spans="1:12" x14ac:dyDescent="0.25">
      <c r="A39580">
        <v>80</v>
      </c>
      <c r="B39580" t="s">
        <v>25</v>
      </c>
      <c r="C39580">
        <v>0</v>
      </c>
      <c r="D39580">
        <v>0</v>
      </c>
      <c r="E39580">
        <v>0</v>
      </c>
      <c r="F39580">
        <v>8</v>
      </c>
      <c r="G39580">
        <v>23.85</v>
      </c>
      <c r="H39580">
        <v>0</v>
      </c>
      <c r="I39580" t="s">
        <v>29</v>
      </c>
      <c r="J39580" t="s">
        <v>28</v>
      </c>
      <c r="K39580" t="s">
        <v>23</v>
      </c>
      <c r="L39580" t="s">
        <v>37</v>
      </c>
    </row>
    <row r="39581" spans="1:12" x14ac:dyDescent="0.25">
      <c r="A39581">
        <v>525</v>
      </c>
      <c r="B39581" t="s">
        <v>25</v>
      </c>
      <c r="C39581">
        <v>0</v>
      </c>
      <c r="D39581">
        <v>0</v>
      </c>
      <c r="E39581">
        <v>2</v>
      </c>
      <c r="F39581">
        <v>21</v>
      </c>
      <c r="G39581">
        <v>15.93</v>
      </c>
      <c r="H39581">
        <v>0</v>
      </c>
      <c r="I39581" t="s">
        <v>30</v>
      </c>
      <c r="J39581" t="s">
        <v>24</v>
      </c>
      <c r="K39581" t="s">
        <v>27</v>
      </c>
      <c r="L39581" t="s">
        <v>37</v>
      </c>
    </row>
    <row r="39582" spans="1:12" x14ac:dyDescent="0.25">
      <c r="A39582">
        <v>75</v>
      </c>
      <c r="B39582" t="s">
        <v>25</v>
      </c>
      <c r="C39582">
        <v>0</v>
      </c>
      <c r="D39582">
        <v>0</v>
      </c>
      <c r="E39582">
        <v>0</v>
      </c>
      <c r="F39582">
        <v>8</v>
      </c>
      <c r="G39582">
        <v>18.05</v>
      </c>
      <c r="H39582">
        <v>0</v>
      </c>
      <c r="I39582" t="s">
        <v>30</v>
      </c>
      <c r="J39582" t="s">
        <v>28</v>
      </c>
      <c r="K39582" t="s">
        <v>27</v>
      </c>
      <c r="L39582" t="s">
        <v>37</v>
      </c>
    </row>
    <row r="39583" spans="1:12" x14ac:dyDescent="0.25">
      <c r="A39583">
        <v>36</v>
      </c>
      <c r="B39583" t="s">
        <v>25</v>
      </c>
      <c r="C39583">
        <v>0</v>
      </c>
      <c r="D39583">
        <v>0</v>
      </c>
      <c r="E39583">
        <v>0</v>
      </c>
      <c r="F39583">
        <v>8</v>
      </c>
      <c r="G39583">
        <v>14.23</v>
      </c>
      <c r="H39583">
        <v>0</v>
      </c>
      <c r="I39583" t="s">
        <v>26</v>
      </c>
      <c r="J39583" t="s">
        <v>24</v>
      </c>
      <c r="K39583" t="s">
        <v>23</v>
      </c>
      <c r="L39583" t="s">
        <v>37</v>
      </c>
    </row>
    <row r="39584" spans="1:12" x14ac:dyDescent="0.25">
      <c r="A39584">
        <v>88</v>
      </c>
      <c r="B39584" t="s">
        <v>25</v>
      </c>
      <c r="C39584">
        <v>0</v>
      </c>
      <c r="D39584">
        <v>0</v>
      </c>
      <c r="E39584">
        <v>1</v>
      </c>
      <c r="F39584">
        <v>9</v>
      </c>
      <c r="G39584">
        <v>26.13</v>
      </c>
      <c r="H39584">
        <v>0</v>
      </c>
      <c r="I39584" t="s">
        <v>26</v>
      </c>
      <c r="J39584" t="s">
        <v>24</v>
      </c>
      <c r="K39584" t="s">
        <v>23</v>
      </c>
      <c r="L39584" t="s">
        <v>37</v>
      </c>
    </row>
    <row r="39585" spans="1:12" x14ac:dyDescent="0.25">
      <c r="A39585">
        <v>40</v>
      </c>
      <c r="B39585" t="s">
        <v>25</v>
      </c>
      <c r="C39585">
        <v>0</v>
      </c>
      <c r="D39585">
        <v>1</v>
      </c>
      <c r="E39585">
        <v>1</v>
      </c>
      <c r="F39585">
        <v>8</v>
      </c>
      <c r="G39585">
        <v>19.649999999999999</v>
      </c>
      <c r="H39585">
        <v>0</v>
      </c>
      <c r="I39585" t="s">
        <v>26</v>
      </c>
      <c r="J39585" t="s">
        <v>24</v>
      </c>
      <c r="K39585" t="s">
        <v>23</v>
      </c>
      <c r="L39585" t="s">
        <v>37</v>
      </c>
    </row>
    <row r="39586" spans="1:12" x14ac:dyDescent="0.25">
      <c r="A39586">
        <v>64.5</v>
      </c>
      <c r="B39586" t="s">
        <v>25</v>
      </c>
      <c r="C39586">
        <v>0</v>
      </c>
      <c r="D39586">
        <v>6</v>
      </c>
      <c r="E39586">
        <v>1</v>
      </c>
      <c r="F39586">
        <v>11</v>
      </c>
      <c r="G39586">
        <v>23.35</v>
      </c>
      <c r="H39586">
        <v>0</v>
      </c>
      <c r="I39586" t="s">
        <v>29</v>
      </c>
      <c r="J39586" t="s">
        <v>24</v>
      </c>
      <c r="K39586" t="s">
        <v>27</v>
      </c>
      <c r="L39586" t="s">
        <v>38</v>
      </c>
    </row>
    <row r="39587" spans="1:12" x14ac:dyDescent="0.25">
      <c r="A39587">
        <v>52.5</v>
      </c>
      <c r="B39587" t="s">
        <v>25</v>
      </c>
      <c r="C39587">
        <v>0</v>
      </c>
      <c r="D39587">
        <v>0</v>
      </c>
      <c r="E39587">
        <v>0</v>
      </c>
      <c r="F39587">
        <v>7</v>
      </c>
      <c r="G39587">
        <v>7.65</v>
      </c>
      <c r="H39587">
        <v>0</v>
      </c>
      <c r="I39587" t="s">
        <v>29</v>
      </c>
      <c r="J39587" t="s">
        <v>24</v>
      </c>
      <c r="K39587" t="s">
        <v>31</v>
      </c>
      <c r="L39587" t="s">
        <v>37</v>
      </c>
    </row>
    <row r="39588" spans="1:12" x14ac:dyDescent="0.25">
      <c r="A39588">
        <v>45</v>
      </c>
      <c r="B39588" t="s">
        <v>25</v>
      </c>
      <c r="C39588">
        <v>0</v>
      </c>
      <c r="D39588">
        <v>1</v>
      </c>
      <c r="E39588">
        <v>1</v>
      </c>
      <c r="F39588">
        <v>19</v>
      </c>
      <c r="G39588">
        <v>31.54</v>
      </c>
      <c r="H39588">
        <v>0</v>
      </c>
      <c r="I39588" t="s">
        <v>29</v>
      </c>
      <c r="J39588" t="s">
        <v>24</v>
      </c>
      <c r="K39588" t="s">
        <v>27</v>
      </c>
      <c r="L39588" t="s">
        <v>37</v>
      </c>
    </row>
    <row r="39589" spans="1:12" x14ac:dyDescent="0.25">
      <c r="A39589">
        <v>37</v>
      </c>
      <c r="B39589" t="s">
        <v>25</v>
      </c>
      <c r="C39589">
        <v>0</v>
      </c>
      <c r="D39589">
        <v>0</v>
      </c>
      <c r="E39589">
        <v>1</v>
      </c>
      <c r="F39589">
        <v>6</v>
      </c>
      <c r="G39589">
        <v>6.62</v>
      </c>
      <c r="H39589">
        <v>0</v>
      </c>
      <c r="I39589" t="s">
        <v>29</v>
      </c>
      <c r="J39589" t="s">
        <v>24</v>
      </c>
      <c r="K39589" t="s">
        <v>27</v>
      </c>
      <c r="L39589" t="s">
        <v>37</v>
      </c>
    </row>
    <row r="39590" spans="1:12" x14ac:dyDescent="0.25">
      <c r="A39590">
        <v>84</v>
      </c>
      <c r="B39590" t="s">
        <v>25</v>
      </c>
      <c r="C39590">
        <v>0</v>
      </c>
      <c r="D39590">
        <v>0</v>
      </c>
      <c r="E39590">
        <v>1</v>
      </c>
      <c r="F39590">
        <v>17</v>
      </c>
      <c r="G39590">
        <v>20.239999999999998</v>
      </c>
      <c r="H39590">
        <v>1</v>
      </c>
      <c r="I39590" t="s">
        <v>29</v>
      </c>
      <c r="J39590" t="s">
        <v>24</v>
      </c>
      <c r="K39590" t="s">
        <v>23</v>
      </c>
      <c r="L39590" t="s">
        <v>37</v>
      </c>
    </row>
    <row r="39591" spans="1:12" x14ac:dyDescent="0.25">
      <c r="A39591">
        <v>75</v>
      </c>
      <c r="B39591" t="s">
        <v>25</v>
      </c>
      <c r="C39591">
        <v>0</v>
      </c>
      <c r="D39591">
        <v>0</v>
      </c>
      <c r="E39591">
        <v>5</v>
      </c>
      <c r="F39591">
        <v>14</v>
      </c>
      <c r="G39591">
        <v>20.48</v>
      </c>
      <c r="H39591">
        <v>0</v>
      </c>
      <c r="I39591" t="s">
        <v>29</v>
      </c>
      <c r="J39591" t="s">
        <v>24</v>
      </c>
      <c r="K39591" t="s">
        <v>27</v>
      </c>
      <c r="L39591" t="s">
        <v>37</v>
      </c>
    </row>
    <row r="39592" spans="1:12" x14ac:dyDescent="0.25">
      <c r="A39592">
        <v>112.5</v>
      </c>
      <c r="B39592" t="s">
        <v>25</v>
      </c>
      <c r="C39592">
        <v>0</v>
      </c>
      <c r="D39592">
        <v>0</v>
      </c>
      <c r="E39592">
        <v>0</v>
      </c>
      <c r="F39592">
        <v>11</v>
      </c>
      <c r="G39592">
        <v>12.06</v>
      </c>
      <c r="H39592">
        <v>0</v>
      </c>
      <c r="I39592" t="s">
        <v>29</v>
      </c>
      <c r="J39592" t="s">
        <v>28</v>
      </c>
      <c r="K39592" t="s">
        <v>27</v>
      </c>
      <c r="L39592" t="s">
        <v>37</v>
      </c>
    </row>
    <row r="39593" spans="1:12" x14ac:dyDescent="0.25">
      <c r="A39593">
        <v>41</v>
      </c>
      <c r="B39593" t="s">
        <v>25</v>
      </c>
      <c r="C39593">
        <v>0</v>
      </c>
      <c r="D39593">
        <v>0</v>
      </c>
      <c r="E39593">
        <v>0</v>
      </c>
      <c r="F39593">
        <v>10</v>
      </c>
      <c r="G39593">
        <v>33.86</v>
      </c>
      <c r="H39593">
        <v>0</v>
      </c>
      <c r="I39593" t="s">
        <v>26</v>
      </c>
      <c r="J39593" t="s">
        <v>24</v>
      </c>
      <c r="K39593" t="s">
        <v>23</v>
      </c>
      <c r="L39593" t="s">
        <v>37</v>
      </c>
    </row>
    <row r="39594" spans="1:12" x14ac:dyDescent="0.25">
      <c r="A39594">
        <v>135</v>
      </c>
      <c r="B39594" t="s">
        <v>25</v>
      </c>
      <c r="C39594">
        <v>0</v>
      </c>
      <c r="D39594">
        <v>0</v>
      </c>
      <c r="E39594">
        <v>0</v>
      </c>
      <c r="F39594">
        <v>27</v>
      </c>
      <c r="G39594">
        <v>13.35</v>
      </c>
      <c r="H39594">
        <v>0</v>
      </c>
      <c r="I39594" t="s">
        <v>26</v>
      </c>
      <c r="J39594" t="s">
        <v>24</v>
      </c>
      <c r="K39594" t="s">
        <v>31</v>
      </c>
      <c r="L39594" t="s">
        <v>37</v>
      </c>
    </row>
    <row r="39595" spans="1:12" x14ac:dyDescent="0.25">
      <c r="A39595">
        <v>85</v>
      </c>
      <c r="B39595" t="s">
        <v>25</v>
      </c>
      <c r="C39595">
        <v>0</v>
      </c>
      <c r="D39595">
        <v>0</v>
      </c>
      <c r="E39595">
        <v>0</v>
      </c>
      <c r="F39595">
        <v>14</v>
      </c>
      <c r="G39595">
        <v>35.86</v>
      </c>
      <c r="H39595">
        <v>0</v>
      </c>
      <c r="I39595" t="s">
        <v>29</v>
      </c>
      <c r="J39595" t="s">
        <v>28</v>
      </c>
      <c r="K39595" t="s">
        <v>23</v>
      </c>
      <c r="L39595" t="s">
        <v>37</v>
      </c>
    </row>
    <row r="39596" spans="1:12" x14ac:dyDescent="0.25">
      <c r="A39596">
        <v>100</v>
      </c>
      <c r="B39596" t="s">
        <v>25</v>
      </c>
      <c r="C39596">
        <v>0</v>
      </c>
      <c r="D39596">
        <v>0</v>
      </c>
      <c r="E39596">
        <v>0</v>
      </c>
      <c r="F39596">
        <v>9</v>
      </c>
      <c r="G39596">
        <v>3.79</v>
      </c>
      <c r="H39596">
        <v>0</v>
      </c>
      <c r="I39596" t="s">
        <v>26</v>
      </c>
      <c r="J39596" t="s">
        <v>24</v>
      </c>
      <c r="K39596" t="s">
        <v>31</v>
      </c>
      <c r="L39596" t="s">
        <v>38</v>
      </c>
    </row>
    <row r="39597" spans="1:12" x14ac:dyDescent="0.25">
      <c r="A39597">
        <v>50</v>
      </c>
      <c r="B39597" t="s">
        <v>25</v>
      </c>
      <c r="C39597">
        <v>0</v>
      </c>
      <c r="D39597">
        <v>1</v>
      </c>
      <c r="E39597">
        <v>1</v>
      </c>
      <c r="F39597">
        <v>5</v>
      </c>
      <c r="G39597">
        <v>14.81</v>
      </c>
      <c r="H39597">
        <v>0</v>
      </c>
      <c r="I39597" t="s">
        <v>30</v>
      </c>
      <c r="J39597" t="s">
        <v>24</v>
      </c>
      <c r="K39597" t="s">
        <v>23</v>
      </c>
      <c r="L39597" t="s">
        <v>37</v>
      </c>
    </row>
    <row r="39598" spans="1:12" x14ac:dyDescent="0.25">
      <c r="A39598">
        <v>85</v>
      </c>
      <c r="B39598" t="s">
        <v>25</v>
      </c>
      <c r="C39598">
        <v>0</v>
      </c>
      <c r="D39598">
        <v>1</v>
      </c>
      <c r="E39598">
        <v>0</v>
      </c>
      <c r="F39598">
        <v>8</v>
      </c>
      <c r="G39598">
        <v>20.059999999999999</v>
      </c>
      <c r="H39598">
        <v>0</v>
      </c>
      <c r="I39598" t="s">
        <v>29</v>
      </c>
      <c r="J39598" t="s">
        <v>24</v>
      </c>
      <c r="K39598" t="s">
        <v>31</v>
      </c>
      <c r="L39598" t="s">
        <v>37</v>
      </c>
    </row>
    <row r="39599" spans="1:12" x14ac:dyDescent="0.25">
      <c r="A39599">
        <v>30</v>
      </c>
      <c r="B39599" t="s">
        <v>25</v>
      </c>
      <c r="C39599">
        <v>0</v>
      </c>
      <c r="D39599">
        <v>0</v>
      </c>
      <c r="E39599">
        <v>0</v>
      </c>
      <c r="F39599">
        <v>19</v>
      </c>
      <c r="G39599">
        <v>13.48</v>
      </c>
      <c r="H39599">
        <v>0</v>
      </c>
      <c r="I39599" t="s">
        <v>26</v>
      </c>
      <c r="J39599" t="s">
        <v>24</v>
      </c>
      <c r="K39599" t="s">
        <v>31</v>
      </c>
      <c r="L39599" t="s">
        <v>37</v>
      </c>
    </row>
    <row r="39600" spans="1:12" x14ac:dyDescent="0.25">
      <c r="A39600">
        <v>73</v>
      </c>
      <c r="B39600" t="s">
        <v>25</v>
      </c>
      <c r="C39600">
        <v>0</v>
      </c>
      <c r="D39600">
        <v>0</v>
      </c>
      <c r="E39600">
        <v>1</v>
      </c>
      <c r="F39600">
        <v>13</v>
      </c>
      <c r="G39600">
        <v>28.45</v>
      </c>
      <c r="H39600">
        <v>0</v>
      </c>
      <c r="I39600" t="s">
        <v>26</v>
      </c>
      <c r="J39600" t="s">
        <v>24</v>
      </c>
      <c r="K39600" t="s">
        <v>31</v>
      </c>
      <c r="L39600" t="s">
        <v>37</v>
      </c>
    </row>
    <row r="39601" spans="1:12" x14ac:dyDescent="0.25">
      <c r="A39601">
        <v>200</v>
      </c>
      <c r="B39601" t="s">
        <v>25</v>
      </c>
      <c r="C39601">
        <v>0</v>
      </c>
      <c r="D39601">
        <v>0</v>
      </c>
      <c r="E39601">
        <v>0</v>
      </c>
      <c r="F39601">
        <v>12</v>
      </c>
      <c r="G39601">
        <v>22.58</v>
      </c>
      <c r="H39601">
        <v>0</v>
      </c>
      <c r="I39601" t="s">
        <v>29</v>
      </c>
      <c r="J39601" t="s">
        <v>24</v>
      </c>
      <c r="K39601" t="s">
        <v>23</v>
      </c>
      <c r="L39601" t="s">
        <v>37</v>
      </c>
    </row>
    <row r="39602" spans="1:12" x14ac:dyDescent="0.25">
      <c r="A39602">
        <v>70</v>
      </c>
      <c r="B39602" t="s">
        <v>25</v>
      </c>
      <c r="C39602">
        <v>0</v>
      </c>
      <c r="D39602">
        <v>1</v>
      </c>
      <c r="E39602">
        <v>1</v>
      </c>
      <c r="F39602">
        <v>8</v>
      </c>
      <c r="G39602">
        <v>14.47</v>
      </c>
      <c r="H39602">
        <v>0</v>
      </c>
      <c r="I39602" t="s">
        <v>26</v>
      </c>
      <c r="J39602" t="s">
        <v>24</v>
      </c>
      <c r="K39602" t="s">
        <v>31</v>
      </c>
      <c r="L39602" t="s">
        <v>37</v>
      </c>
    </row>
    <row r="39603" spans="1:12" x14ac:dyDescent="0.25">
      <c r="A39603">
        <v>33.5</v>
      </c>
      <c r="B39603" t="s">
        <v>25</v>
      </c>
      <c r="C39603">
        <v>0</v>
      </c>
      <c r="D39603">
        <v>0</v>
      </c>
      <c r="E39603">
        <v>0</v>
      </c>
      <c r="F39603">
        <v>7</v>
      </c>
      <c r="G39603">
        <v>26.08</v>
      </c>
      <c r="H39603">
        <v>0</v>
      </c>
      <c r="I39603" t="s">
        <v>26</v>
      </c>
      <c r="J39603" t="s">
        <v>24</v>
      </c>
      <c r="K39603" t="s">
        <v>23</v>
      </c>
      <c r="L39603" t="s">
        <v>37</v>
      </c>
    </row>
    <row r="39604" spans="1:12" x14ac:dyDescent="0.25">
      <c r="A39604">
        <v>105</v>
      </c>
      <c r="B39604" t="s">
        <v>25</v>
      </c>
      <c r="C39604">
        <v>0</v>
      </c>
      <c r="D39604">
        <v>0</v>
      </c>
      <c r="E39604">
        <v>2</v>
      </c>
      <c r="F39604">
        <v>6</v>
      </c>
      <c r="G39604">
        <v>14.93</v>
      </c>
      <c r="H39604">
        <v>1</v>
      </c>
      <c r="I39604" t="s">
        <v>29</v>
      </c>
      <c r="J39604" t="s">
        <v>24</v>
      </c>
      <c r="K39604" t="s">
        <v>23</v>
      </c>
      <c r="L39604" t="s">
        <v>37</v>
      </c>
    </row>
    <row r="39605" spans="1:12" x14ac:dyDescent="0.25">
      <c r="A39605">
        <v>50</v>
      </c>
      <c r="B39605" t="s">
        <v>25</v>
      </c>
      <c r="C39605">
        <v>0</v>
      </c>
      <c r="D39605">
        <v>0</v>
      </c>
      <c r="E39605">
        <v>0</v>
      </c>
      <c r="F39605">
        <v>15</v>
      </c>
      <c r="G39605">
        <v>13.8</v>
      </c>
      <c r="H39605">
        <v>0</v>
      </c>
      <c r="I39605" t="s">
        <v>29</v>
      </c>
      <c r="J39605" t="s">
        <v>28</v>
      </c>
      <c r="K39605" t="s">
        <v>27</v>
      </c>
      <c r="L39605" t="s">
        <v>37</v>
      </c>
    </row>
    <row r="39606" spans="1:12" x14ac:dyDescent="0.25">
      <c r="A39606">
        <v>35</v>
      </c>
      <c r="B39606" t="s">
        <v>25</v>
      </c>
      <c r="C39606">
        <v>0</v>
      </c>
      <c r="D39606">
        <v>0</v>
      </c>
      <c r="E39606">
        <v>3</v>
      </c>
      <c r="F39606">
        <v>9</v>
      </c>
      <c r="G39606">
        <v>16.39</v>
      </c>
      <c r="H39606">
        <v>0</v>
      </c>
      <c r="I39606" t="s">
        <v>29</v>
      </c>
      <c r="J39606" t="s">
        <v>24</v>
      </c>
      <c r="K39606" t="s">
        <v>23</v>
      </c>
      <c r="L39606" t="s">
        <v>37</v>
      </c>
    </row>
    <row r="39607" spans="1:12" x14ac:dyDescent="0.25">
      <c r="A39607">
        <v>55.44</v>
      </c>
      <c r="B39607" t="s">
        <v>25</v>
      </c>
      <c r="C39607">
        <v>0</v>
      </c>
      <c r="D39607">
        <v>0</v>
      </c>
      <c r="E39607">
        <v>0</v>
      </c>
      <c r="F39607">
        <v>19</v>
      </c>
      <c r="G39607">
        <v>37.6</v>
      </c>
      <c r="H39607">
        <v>0</v>
      </c>
      <c r="I39607" t="s">
        <v>26</v>
      </c>
      <c r="J39607" t="s">
        <v>24</v>
      </c>
      <c r="K39607" t="s">
        <v>27</v>
      </c>
      <c r="L39607" t="s">
        <v>37</v>
      </c>
    </row>
    <row r="39608" spans="1:12" x14ac:dyDescent="0.25">
      <c r="A39608">
        <v>15</v>
      </c>
      <c r="B39608" t="s">
        <v>25</v>
      </c>
      <c r="C39608">
        <v>0</v>
      </c>
      <c r="D39608">
        <v>0</v>
      </c>
      <c r="E39608">
        <v>1</v>
      </c>
      <c r="F39608">
        <v>8</v>
      </c>
      <c r="G39608">
        <v>9.4700000000000006</v>
      </c>
      <c r="H39608">
        <v>0</v>
      </c>
      <c r="I39608" t="s">
        <v>30</v>
      </c>
      <c r="J39608" t="s">
        <v>24</v>
      </c>
      <c r="K39608" t="s">
        <v>31</v>
      </c>
      <c r="L39608" t="s">
        <v>37</v>
      </c>
    </row>
    <row r="39609" spans="1:12" x14ac:dyDescent="0.25">
      <c r="A39609">
        <v>52</v>
      </c>
      <c r="B39609" t="s">
        <v>25</v>
      </c>
      <c r="C39609">
        <v>0</v>
      </c>
      <c r="D39609">
        <v>0</v>
      </c>
      <c r="E39609">
        <v>0</v>
      </c>
      <c r="F39609">
        <v>22</v>
      </c>
      <c r="G39609">
        <v>32.47</v>
      </c>
      <c r="H39609">
        <v>0</v>
      </c>
      <c r="I39609" t="s">
        <v>26</v>
      </c>
      <c r="J39609" t="s">
        <v>28</v>
      </c>
      <c r="K39609" t="s">
        <v>27</v>
      </c>
      <c r="L39609" t="s">
        <v>37</v>
      </c>
    </row>
    <row r="39610" spans="1:12" x14ac:dyDescent="0.25">
      <c r="A39610">
        <v>91</v>
      </c>
      <c r="B39610" t="s">
        <v>25</v>
      </c>
      <c r="C39610">
        <v>0</v>
      </c>
      <c r="D39610">
        <v>1</v>
      </c>
      <c r="E39610">
        <v>0</v>
      </c>
      <c r="F39610">
        <v>10</v>
      </c>
      <c r="G39610">
        <v>20.61</v>
      </c>
      <c r="H39610">
        <v>0</v>
      </c>
      <c r="I39610" t="s">
        <v>26</v>
      </c>
      <c r="J39610" t="s">
        <v>28</v>
      </c>
      <c r="K39610" t="s">
        <v>27</v>
      </c>
      <c r="L39610" t="s">
        <v>37</v>
      </c>
    </row>
    <row r="39611" spans="1:12" x14ac:dyDescent="0.25">
      <c r="A39611">
        <v>42</v>
      </c>
      <c r="B39611" t="s">
        <v>25</v>
      </c>
      <c r="C39611">
        <v>0</v>
      </c>
      <c r="D39611">
        <v>0</v>
      </c>
      <c r="E39611">
        <v>0</v>
      </c>
      <c r="F39611">
        <v>12</v>
      </c>
      <c r="G39611">
        <v>31.37</v>
      </c>
      <c r="H39611">
        <v>0</v>
      </c>
      <c r="I39611" t="s">
        <v>29</v>
      </c>
      <c r="J39611" t="s">
        <v>24</v>
      </c>
      <c r="K39611" t="s">
        <v>23</v>
      </c>
      <c r="L39611" t="s">
        <v>37</v>
      </c>
    </row>
    <row r="39612" spans="1:12" x14ac:dyDescent="0.25">
      <c r="A39612">
        <v>65</v>
      </c>
      <c r="B39612" t="s">
        <v>25</v>
      </c>
      <c r="C39612">
        <v>0</v>
      </c>
      <c r="D39612">
        <v>0</v>
      </c>
      <c r="E39612">
        <v>2</v>
      </c>
      <c r="F39612">
        <v>12</v>
      </c>
      <c r="G39612">
        <v>11.13</v>
      </c>
      <c r="H39612">
        <v>0</v>
      </c>
      <c r="I39612" t="s">
        <v>29</v>
      </c>
      <c r="J39612" t="s">
        <v>24</v>
      </c>
      <c r="K39612" t="s">
        <v>27</v>
      </c>
      <c r="L39612" t="s">
        <v>37</v>
      </c>
    </row>
    <row r="39613" spans="1:12" x14ac:dyDescent="0.25">
      <c r="A39613">
        <v>43</v>
      </c>
      <c r="B39613" t="s">
        <v>25</v>
      </c>
      <c r="C39613">
        <v>0</v>
      </c>
      <c r="D39613">
        <v>0</v>
      </c>
      <c r="E39613">
        <v>0</v>
      </c>
      <c r="F39613">
        <v>13</v>
      </c>
      <c r="G39613">
        <v>18.420000000000002</v>
      </c>
      <c r="H39613">
        <v>0</v>
      </c>
      <c r="I39613" t="s">
        <v>30</v>
      </c>
      <c r="J39613" t="s">
        <v>24</v>
      </c>
      <c r="K39613" t="s">
        <v>27</v>
      </c>
      <c r="L39613" t="s">
        <v>38</v>
      </c>
    </row>
    <row r="39614" spans="1:12" x14ac:dyDescent="0.25">
      <c r="A39614">
        <v>125</v>
      </c>
      <c r="B39614" t="s">
        <v>25</v>
      </c>
      <c r="C39614">
        <v>0</v>
      </c>
      <c r="D39614">
        <v>0</v>
      </c>
      <c r="E39614">
        <v>2</v>
      </c>
      <c r="F39614">
        <v>23</v>
      </c>
      <c r="G39614">
        <v>2.23</v>
      </c>
      <c r="H39614">
        <v>0</v>
      </c>
      <c r="I39614" t="s">
        <v>30</v>
      </c>
      <c r="J39614" t="s">
        <v>28</v>
      </c>
      <c r="K39614" t="s">
        <v>31</v>
      </c>
      <c r="L39614" t="s">
        <v>37</v>
      </c>
    </row>
    <row r="39615" spans="1:12" x14ac:dyDescent="0.25">
      <c r="A39615">
        <v>50</v>
      </c>
      <c r="B39615" t="s">
        <v>25</v>
      </c>
      <c r="C39615">
        <v>0</v>
      </c>
      <c r="D39615">
        <v>0</v>
      </c>
      <c r="E39615">
        <v>3</v>
      </c>
      <c r="F39615">
        <v>16</v>
      </c>
      <c r="G39615">
        <v>22.78</v>
      </c>
      <c r="H39615">
        <v>0</v>
      </c>
      <c r="I39615" t="s">
        <v>29</v>
      </c>
      <c r="J39615" t="s">
        <v>28</v>
      </c>
      <c r="K39615" t="s">
        <v>23</v>
      </c>
      <c r="L39615" t="s">
        <v>37</v>
      </c>
    </row>
    <row r="39616" spans="1:12" x14ac:dyDescent="0.25">
      <c r="A39616">
        <v>209</v>
      </c>
      <c r="B39616" t="s">
        <v>25</v>
      </c>
      <c r="C39616">
        <v>0</v>
      </c>
      <c r="D39616">
        <v>1</v>
      </c>
      <c r="E39616">
        <v>1</v>
      </c>
      <c r="F39616">
        <v>17</v>
      </c>
      <c r="G39616">
        <v>18.2</v>
      </c>
      <c r="H39616">
        <v>1</v>
      </c>
      <c r="I39616" t="s">
        <v>29</v>
      </c>
      <c r="J39616" t="s">
        <v>24</v>
      </c>
      <c r="K39616" t="s">
        <v>27</v>
      </c>
      <c r="L39616" t="s">
        <v>37</v>
      </c>
    </row>
    <row r="39617" spans="1:12" x14ac:dyDescent="0.25">
      <c r="A39617">
        <v>52</v>
      </c>
      <c r="B39617" t="s">
        <v>25</v>
      </c>
      <c r="C39617">
        <v>0</v>
      </c>
      <c r="D39617">
        <v>0</v>
      </c>
      <c r="E39617">
        <v>2</v>
      </c>
      <c r="F39617">
        <v>11</v>
      </c>
      <c r="G39617">
        <v>19.02</v>
      </c>
      <c r="H39617">
        <v>0</v>
      </c>
      <c r="I39617" t="s">
        <v>29</v>
      </c>
      <c r="J39617" t="s">
        <v>24</v>
      </c>
      <c r="K39617" t="s">
        <v>23</v>
      </c>
      <c r="L39617" t="s">
        <v>37</v>
      </c>
    </row>
    <row r="39618" spans="1:12" x14ac:dyDescent="0.25">
      <c r="A39618">
        <v>80</v>
      </c>
      <c r="B39618" t="s">
        <v>25</v>
      </c>
      <c r="C39618">
        <v>0</v>
      </c>
      <c r="D39618">
        <v>0</v>
      </c>
      <c r="E39618">
        <v>0</v>
      </c>
      <c r="F39618">
        <v>8</v>
      </c>
      <c r="G39618">
        <v>11.6</v>
      </c>
      <c r="H39618">
        <v>0</v>
      </c>
      <c r="I39618" t="s">
        <v>26</v>
      </c>
      <c r="J39618" t="s">
        <v>28</v>
      </c>
      <c r="K39618" t="s">
        <v>23</v>
      </c>
      <c r="L39618" t="s">
        <v>37</v>
      </c>
    </row>
    <row r="39619" spans="1:12" x14ac:dyDescent="0.25">
      <c r="A39619">
        <v>34</v>
      </c>
      <c r="B39619" t="s">
        <v>25</v>
      </c>
      <c r="C39619">
        <v>0</v>
      </c>
      <c r="D39619">
        <v>0</v>
      </c>
      <c r="E39619">
        <v>0</v>
      </c>
      <c r="F39619">
        <v>19</v>
      </c>
      <c r="G39619">
        <v>21.18</v>
      </c>
      <c r="H39619">
        <v>0</v>
      </c>
      <c r="I39619" t="s">
        <v>29</v>
      </c>
      <c r="J39619" t="s">
        <v>24</v>
      </c>
      <c r="K39619" t="s">
        <v>31</v>
      </c>
      <c r="L39619" t="s">
        <v>37</v>
      </c>
    </row>
    <row r="39620" spans="1:12" x14ac:dyDescent="0.25">
      <c r="A39620">
        <v>25</v>
      </c>
      <c r="B39620" t="s">
        <v>25</v>
      </c>
      <c r="C39620">
        <v>0</v>
      </c>
      <c r="D39620">
        <v>0</v>
      </c>
      <c r="E39620">
        <v>0</v>
      </c>
      <c r="F39620">
        <v>20</v>
      </c>
      <c r="G39620">
        <v>31.64</v>
      </c>
      <c r="H39620">
        <v>0</v>
      </c>
      <c r="I39620" t="s">
        <v>26</v>
      </c>
      <c r="J39620" t="s">
        <v>24</v>
      </c>
      <c r="K39620" t="s">
        <v>27</v>
      </c>
      <c r="L39620" t="s">
        <v>37</v>
      </c>
    </row>
    <row r="39621" spans="1:12" x14ac:dyDescent="0.25">
      <c r="A39621">
        <v>65</v>
      </c>
      <c r="B39621" t="s">
        <v>25</v>
      </c>
      <c r="C39621">
        <v>0</v>
      </c>
      <c r="D39621">
        <v>1</v>
      </c>
      <c r="E39621">
        <v>0</v>
      </c>
      <c r="F39621">
        <v>18</v>
      </c>
      <c r="G39621">
        <v>31.35</v>
      </c>
      <c r="H39621">
        <v>0</v>
      </c>
      <c r="I39621" t="s">
        <v>30</v>
      </c>
      <c r="J39621" t="s">
        <v>28</v>
      </c>
      <c r="K39621" t="s">
        <v>27</v>
      </c>
      <c r="L39621" t="s">
        <v>37</v>
      </c>
    </row>
    <row r="39622" spans="1:12" x14ac:dyDescent="0.25">
      <c r="A39622">
        <v>68</v>
      </c>
      <c r="B39622" t="s">
        <v>25</v>
      </c>
      <c r="C39622">
        <v>0</v>
      </c>
      <c r="D39622">
        <v>1</v>
      </c>
      <c r="E39622">
        <v>0</v>
      </c>
      <c r="F39622">
        <v>8</v>
      </c>
      <c r="G39622">
        <v>9.94</v>
      </c>
      <c r="H39622">
        <v>0</v>
      </c>
      <c r="I39622" t="s">
        <v>30</v>
      </c>
      <c r="J39622" t="s">
        <v>24</v>
      </c>
      <c r="K39622" t="s">
        <v>31</v>
      </c>
      <c r="L39622" t="s">
        <v>37</v>
      </c>
    </row>
    <row r="39623" spans="1:12" x14ac:dyDescent="0.25">
      <c r="A39623">
        <v>61.838000000000001</v>
      </c>
      <c r="B39623" t="s">
        <v>25</v>
      </c>
      <c r="C39623">
        <v>0</v>
      </c>
      <c r="D39623">
        <v>0</v>
      </c>
      <c r="E39623">
        <v>1</v>
      </c>
      <c r="F39623">
        <v>8</v>
      </c>
      <c r="G39623">
        <v>10.42</v>
      </c>
      <c r="H39623">
        <v>0</v>
      </c>
      <c r="I39623" t="s">
        <v>29</v>
      </c>
      <c r="J39623" t="s">
        <v>24</v>
      </c>
      <c r="K39623" t="s">
        <v>27</v>
      </c>
      <c r="L39623" t="s">
        <v>37</v>
      </c>
    </row>
    <row r="39624" spans="1:12" x14ac:dyDescent="0.25">
      <c r="A39624">
        <v>48</v>
      </c>
      <c r="B39624" t="s">
        <v>25</v>
      </c>
      <c r="C39624">
        <v>0</v>
      </c>
      <c r="D39624">
        <v>1</v>
      </c>
      <c r="E39624">
        <v>0</v>
      </c>
      <c r="F39624">
        <v>12</v>
      </c>
      <c r="G39624">
        <v>10.55</v>
      </c>
      <c r="H39624">
        <v>0</v>
      </c>
      <c r="I39624" t="s">
        <v>26</v>
      </c>
      <c r="J39624" t="s">
        <v>24</v>
      </c>
      <c r="K39624" t="s">
        <v>31</v>
      </c>
      <c r="L39624" t="s">
        <v>37</v>
      </c>
    </row>
    <row r="39625" spans="1:12" x14ac:dyDescent="0.25">
      <c r="A39625">
        <v>119</v>
      </c>
      <c r="B39625" t="s">
        <v>25</v>
      </c>
      <c r="C39625">
        <v>0</v>
      </c>
      <c r="D39625">
        <v>0</v>
      </c>
      <c r="E39625">
        <v>1</v>
      </c>
      <c r="F39625">
        <v>13</v>
      </c>
      <c r="G39625">
        <v>8.3000000000000007</v>
      </c>
      <c r="H39625">
        <v>0</v>
      </c>
      <c r="I39625" t="s">
        <v>26</v>
      </c>
      <c r="J39625" t="s">
        <v>28</v>
      </c>
      <c r="K39625" t="s">
        <v>31</v>
      </c>
      <c r="L39625" t="s">
        <v>37</v>
      </c>
    </row>
    <row r="39626" spans="1:12" x14ac:dyDescent="0.25">
      <c r="A39626">
        <v>45</v>
      </c>
      <c r="B39626" t="s">
        <v>25</v>
      </c>
      <c r="C39626">
        <v>0</v>
      </c>
      <c r="D39626">
        <v>0</v>
      </c>
      <c r="E39626">
        <v>1</v>
      </c>
      <c r="F39626">
        <v>11</v>
      </c>
      <c r="G39626">
        <v>16.510000000000002</v>
      </c>
      <c r="H39626">
        <v>0</v>
      </c>
      <c r="I39626" t="s">
        <v>29</v>
      </c>
      <c r="J39626" t="s">
        <v>28</v>
      </c>
      <c r="K39626" t="s">
        <v>27</v>
      </c>
      <c r="L39626" t="s">
        <v>37</v>
      </c>
    </row>
    <row r="39627" spans="1:12" x14ac:dyDescent="0.25">
      <c r="A39627">
        <v>40</v>
      </c>
      <c r="B39627" t="s">
        <v>25</v>
      </c>
      <c r="C39627">
        <v>0</v>
      </c>
      <c r="D39627">
        <v>1</v>
      </c>
      <c r="E39627">
        <v>0</v>
      </c>
      <c r="F39627">
        <v>4</v>
      </c>
      <c r="G39627">
        <v>4.92</v>
      </c>
      <c r="H39627">
        <v>0</v>
      </c>
      <c r="I39627" t="s">
        <v>30</v>
      </c>
      <c r="J39627" t="s">
        <v>24</v>
      </c>
      <c r="K39627" t="s">
        <v>27</v>
      </c>
      <c r="L39627" t="s">
        <v>37</v>
      </c>
    </row>
    <row r="39628" spans="1:12" x14ac:dyDescent="0.25">
      <c r="A39628">
        <v>66</v>
      </c>
      <c r="B39628" t="s">
        <v>25</v>
      </c>
      <c r="C39628">
        <v>0</v>
      </c>
      <c r="D39628">
        <v>0</v>
      </c>
      <c r="E39628">
        <v>1</v>
      </c>
      <c r="F39628">
        <v>14</v>
      </c>
      <c r="G39628">
        <v>16.850000000000001</v>
      </c>
      <c r="H39628">
        <v>0</v>
      </c>
      <c r="I39628" t="s">
        <v>29</v>
      </c>
      <c r="J39628" t="s">
        <v>24</v>
      </c>
      <c r="K39628" t="s">
        <v>27</v>
      </c>
      <c r="L39628" t="s">
        <v>37</v>
      </c>
    </row>
    <row r="39629" spans="1:12" x14ac:dyDescent="0.25">
      <c r="A39629">
        <v>60</v>
      </c>
      <c r="B39629" t="s">
        <v>25</v>
      </c>
      <c r="C39629">
        <v>0</v>
      </c>
      <c r="D39629">
        <v>0</v>
      </c>
      <c r="E39629">
        <v>2</v>
      </c>
      <c r="F39629">
        <v>10</v>
      </c>
      <c r="G39629">
        <v>13.56</v>
      </c>
      <c r="H39629">
        <v>2</v>
      </c>
      <c r="I39629" t="s">
        <v>26</v>
      </c>
      <c r="J39629" t="s">
        <v>24</v>
      </c>
      <c r="K39629" t="s">
        <v>31</v>
      </c>
      <c r="L39629" t="s">
        <v>37</v>
      </c>
    </row>
    <row r="39630" spans="1:12" x14ac:dyDescent="0.25">
      <c r="A39630">
        <v>52.8</v>
      </c>
      <c r="B39630" t="s">
        <v>25</v>
      </c>
      <c r="C39630">
        <v>0</v>
      </c>
      <c r="D39630">
        <v>0</v>
      </c>
      <c r="E39630">
        <v>1</v>
      </c>
      <c r="F39630">
        <v>10</v>
      </c>
      <c r="G39630">
        <v>11.39</v>
      </c>
      <c r="H39630">
        <v>0</v>
      </c>
      <c r="I39630" t="s">
        <v>26</v>
      </c>
      <c r="J39630" t="s">
        <v>24</v>
      </c>
      <c r="K39630" t="s">
        <v>31</v>
      </c>
      <c r="L39630" t="s">
        <v>37</v>
      </c>
    </row>
    <row r="39631" spans="1:12" x14ac:dyDescent="0.25">
      <c r="A39631">
        <v>61.9</v>
      </c>
      <c r="B39631" t="s">
        <v>25</v>
      </c>
      <c r="C39631">
        <v>0</v>
      </c>
      <c r="D39631">
        <v>0</v>
      </c>
      <c r="E39631">
        <v>0</v>
      </c>
      <c r="F39631">
        <v>6</v>
      </c>
      <c r="G39631">
        <v>10.83</v>
      </c>
      <c r="H39631">
        <v>0</v>
      </c>
      <c r="I39631" t="s">
        <v>26</v>
      </c>
      <c r="J39631" t="s">
        <v>24</v>
      </c>
      <c r="K39631" t="s">
        <v>23</v>
      </c>
      <c r="L39631" t="s">
        <v>37</v>
      </c>
    </row>
    <row r="39632" spans="1:12" x14ac:dyDescent="0.25">
      <c r="A39632">
        <v>40</v>
      </c>
      <c r="B39632" t="s">
        <v>25</v>
      </c>
      <c r="C39632">
        <v>0</v>
      </c>
      <c r="D39632">
        <v>1</v>
      </c>
      <c r="E39632">
        <v>0</v>
      </c>
      <c r="F39632">
        <v>13</v>
      </c>
      <c r="G39632">
        <v>18.84</v>
      </c>
      <c r="H39632">
        <v>0</v>
      </c>
      <c r="I39632" t="s">
        <v>26</v>
      </c>
      <c r="J39632" t="s">
        <v>24</v>
      </c>
      <c r="K39632" t="s">
        <v>27</v>
      </c>
      <c r="L39632" t="s">
        <v>37</v>
      </c>
    </row>
    <row r="39633" spans="1:12" x14ac:dyDescent="0.25">
      <c r="A39633">
        <v>75</v>
      </c>
      <c r="B39633" t="s">
        <v>25</v>
      </c>
      <c r="C39633">
        <v>0</v>
      </c>
      <c r="D39633">
        <v>0</v>
      </c>
      <c r="E39633">
        <v>0</v>
      </c>
      <c r="F39633">
        <v>8</v>
      </c>
      <c r="G39633">
        <v>10.66</v>
      </c>
      <c r="H39633">
        <v>0</v>
      </c>
      <c r="I39633" t="s">
        <v>26</v>
      </c>
      <c r="J39633" t="s">
        <v>24</v>
      </c>
      <c r="K39633" t="s">
        <v>31</v>
      </c>
      <c r="L39633" t="s">
        <v>37</v>
      </c>
    </row>
    <row r="39634" spans="1:12" x14ac:dyDescent="0.25">
      <c r="A39634">
        <v>110</v>
      </c>
      <c r="B39634" t="s">
        <v>25</v>
      </c>
      <c r="C39634">
        <v>0</v>
      </c>
      <c r="D39634">
        <v>0</v>
      </c>
      <c r="E39634">
        <v>0</v>
      </c>
      <c r="F39634">
        <v>17</v>
      </c>
      <c r="G39634">
        <v>25.62</v>
      </c>
      <c r="H39634">
        <v>1</v>
      </c>
      <c r="I39634" t="s">
        <v>29</v>
      </c>
      <c r="J39634" t="s">
        <v>28</v>
      </c>
      <c r="K39634" t="s">
        <v>23</v>
      </c>
      <c r="L39634" t="s">
        <v>37</v>
      </c>
    </row>
    <row r="39635" spans="1:12" x14ac:dyDescent="0.25">
      <c r="A39635">
        <v>47</v>
      </c>
      <c r="B39635" t="s">
        <v>25</v>
      </c>
      <c r="C39635">
        <v>0</v>
      </c>
      <c r="D39635">
        <v>0</v>
      </c>
      <c r="E39635">
        <v>0</v>
      </c>
      <c r="F39635">
        <v>13</v>
      </c>
      <c r="G39635">
        <v>32.119999999999997</v>
      </c>
      <c r="H39635">
        <v>1</v>
      </c>
      <c r="I39635" t="s">
        <v>29</v>
      </c>
      <c r="J39635" t="s">
        <v>24</v>
      </c>
      <c r="K39635" t="s">
        <v>23</v>
      </c>
      <c r="L39635" t="s">
        <v>37</v>
      </c>
    </row>
    <row r="39636" spans="1:12" x14ac:dyDescent="0.25">
      <c r="A39636">
        <v>50</v>
      </c>
      <c r="B39636" t="s">
        <v>25</v>
      </c>
      <c r="C39636">
        <v>0</v>
      </c>
      <c r="D39636">
        <v>0</v>
      </c>
      <c r="E39636">
        <v>1</v>
      </c>
      <c r="F39636">
        <v>18</v>
      </c>
      <c r="G39636">
        <v>23.57</v>
      </c>
      <c r="H39636">
        <v>1</v>
      </c>
      <c r="I39636" t="s">
        <v>29</v>
      </c>
      <c r="J39636" t="s">
        <v>24</v>
      </c>
      <c r="K39636" t="s">
        <v>27</v>
      </c>
      <c r="L39636" t="s">
        <v>37</v>
      </c>
    </row>
    <row r="39637" spans="1:12" x14ac:dyDescent="0.25">
      <c r="A39637">
        <v>120</v>
      </c>
      <c r="B39637" t="s">
        <v>25</v>
      </c>
      <c r="C39637">
        <v>0</v>
      </c>
      <c r="D39637">
        <v>0</v>
      </c>
      <c r="E39637">
        <v>0</v>
      </c>
      <c r="F39637">
        <v>12</v>
      </c>
      <c r="G39637">
        <v>19.63</v>
      </c>
      <c r="H39637">
        <v>0</v>
      </c>
      <c r="I39637" t="s">
        <v>29</v>
      </c>
      <c r="J39637" t="s">
        <v>24</v>
      </c>
      <c r="K39637" t="s">
        <v>31</v>
      </c>
      <c r="L39637" t="s">
        <v>37</v>
      </c>
    </row>
    <row r="39638" spans="1:12" x14ac:dyDescent="0.25">
      <c r="A39638">
        <v>65</v>
      </c>
      <c r="B39638" t="s">
        <v>25</v>
      </c>
      <c r="C39638">
        <v>0</v>
      </c>
      <c r="D39638">
        <v>1</v>
      </c>
      <c r="E39638">
        <v>1</v>
      </c>
      <c r="F39638">
        <v>14</v>
      </c>
      <c r="G39638">
        <v>23.9</v>
      </c>
      <c r="H39638">
        <v>0</v>
      </c>
      <c r="I39638" t="s">
        <v>26</v>
      </c>
      <c r="J39638" t="s">
        <v>24</v>
      </c>
      <c r="K39638" t="s">
        <v>27</v>
      </c>
      <c r="L39638" t="s">
        <v>37</v>
      </c>
    </row>
    <row r="39639" spans="1:12" x14ac:dyDescent="0.25">
      <c r="A39639">
        <v>50</v>
      </c>
      <c r="B39639" t="s">
        <v>25</v>
      </c>
      <c r="C39639">
        <v>0</v>
      </c>
      <c r="D39639">
        <v>0</v>
      </c>
      <c r="E39639">
        <v>1</v>
      </c>
      <c r="F39639">
        <v>7</v>
      </c>
      <c r="G39639">
        <v>14.26</v>
      </c>
      <c r="H39639">
        <v>0</v>
      </c>
      <c r="I39639" t="s">
        <v>26</v>
      </c>
      <c r="J39639" t="s">
        <v>28</v>
      </c>
      <c r="K39639" t="s">
        <v>27</v>
      </c>
      <c r="L39639" t="s">
        <v>37</v>
      </c>
    </row>
    <row r="39640" spans="1:12" x14ac:dyDescent="0.25">
      <c r="A39640">
        <v>36</v>
      </c>
      <c r="B39640" t="s">
        <v>25</v>
      </c>
      <c r="C39640">
        <v>0</v>
      </c>
      <c r="D39640">
        <v>0</v>
      </c>
      <c r="E39640">
        <v>1</v>
      </c>
      <c r="F39640">
        <v>12</v>
      </c>
      <c r="G39640">
        <v>17.47</v>
      </c>
      <c r="H39640">
        <v>0</v>
      </c>
      <c r="I39640" t="s">
        <v>29</v>
      </c>
      <c r="J39640" t="s">
        <v>28</v>
      </c>
      <c r="K39640" t="s">
        <v>31</v>
      </c>
      <c r="L39640" t="s">
        <v>37</v>
      </c>
    </row>
    <row r="39641" spans="1:12" x14ac:dyDescent="0.25">
      <c r="A39641">
        <v>92</v>
      </c>
      <c r="B39641" t="s">
        <v>25</v>
      </c>
      <c r="C39641">
        <v>0</v>
      </c>
      <c r="D39641">
        <v>0</v>
      </c>
      <c r="E39641">
        <v>0</v>
      </c>
      <c r="F39641">
        <v>12</v>
      </c>
      <c r="G39641">
        <v>32.94</v>
      </c>
      <c r="H39641">
        <v>0</v>
      </c>
      <c r="I39641" t="s">
        <v>29</v>
      </c>
      <c r="J39641" t="s">
        <v>28</v>
      </c>
      <c r="K39641" t="s">
        <v>27</v>
      </c>
      <c r="L39641" t="s">
        <v>37</v>
      </c>
    </row>
    <row r="39642" spans="1:12" x14ac:dyDescent="0.25">
      <c r="A39642">
        <v>47</v>
      </c>
      <c r="B39642" t="s">
        <v>25</v>
      </c>
      <c r="C39642">
        <v>0</v>
      </c>
      <c r="D39642">
        <v>0</v>
      </c>
      <c r="E39642">
        <v>0</v>
      </c>
      <c r="F39642">
        <v>6</v>
      </c>
      <c r="G39642">
        <v>21.58</v>
      </c>
      <c r="H39642">
        <v>0</v>
      </c>
      <c r="I39642" t="s">
        <v>26</v>
      </c>
      <c r="J39642" t="s">
        <v>28</v>
      </c>
      <c r="K39642" t="s">
        <v>23</v>
      </c>
      <c r="L39642" t="s">
        <v>37</v>
      </c>
    </row>
    <row r="39643" spans="1:12" x14ac:dyDescent="0.25">
      <c r="A39643">
        <v>100</v>
      </c>
      <c r="B39643" t="s">
        <v>25</v>
      </c>
      <c r="C39643">
        <v>0</v>
      </c>
      <c r="D39643">
        <v>0</v>
      </c>
      <c r="E39643">
        <v>0</v>
      </c>
      <c r="F39643">
        <v>13</v>
      </c>
      <c r="G39643">
        <v>20.14</v>
      </c>
      <c r="H39643">
        <v>0</v>
      </c>
      <c r="I39643" t="s">
        <v>29</v>
      </c>
      <c r="J39643" t="s">
        <v>28</v>
      </c>
      <c r="K39643" t="s">
        <v>23</v>
      </c>
      <c r="L39643" t="s">
        <v>37</v>
      </c>
    </row>
    <row r="39644" spans="1:12" x14ac:dyDescent="0.25">
      <c r="A39644">
        <v>145</v>
      </c>
      <c r="B39644" t="s">
        <v>25</v>
      </c>
      <c r="C39644">
        <v>0</v>
      </c>
      <c r="D39644">
        <v>0</v>
      </c>
      <c r="E39644">
        <v>1</v>
      </c>
      <c r="F39644">
        <v>33</v>
      </c>
      <c r="G39644">
        <v>18.68</v>
      </c>
      <c r="H39644">
        <v>0</v>
      </c>
      <c r="I39644" t="s">
        <v>29</v>
      </c>
      <c r="J39644" t="s">
        <v>24</v>
      </c>
      <c r="K39644" t="s">
        <v>23</v>
      </c>
      <c r="L39644" t="s">
        <v>37</v>
      </c>
    </row>
    <row r="39645" spans="1:12" x14ac:dyDescent="0.25">
      <c r="A39645">
        <v>161</v>
      </c>
      <c r="B39645" t="s">
        <v>25</v>
      </c>
      <c r="C39645">
        <v>0</v>
      </c>
      <c r="D39645">
        <v>0</v>
      </c>
      <c r="E39645">
        <v>0</v>
      </c>
      <c r="F39645">
        <v>7</v>
      </c>
      <c r="G39645">
        <v>8.39</v>
      </c>
      <c r="H39645">
        <v>2</v>
      </c>
      <c r="I39645" t="s">
        <v>29</v>
      </c>
      <c r="J39645" t="s">
        <v>24</v>
      </c>
      <c r="K39645" t="s">
        <v>27</v>
      </c>
      <c r="L39645" t="s">
        <v>37</v>
      </c>
    </row>
    <row r="39646" spans="1:12" x14ac:dyDescent="0.25">
      <c r="A39646">
        <v>50</v>
      </c>
      <c r="B39646" t="s">
        <v>25</v>
      </c>
      <c r="C39646">
        <v>0</v>
      </c>
      <c r="D39646">
        <v>0</v>
      </c>
      <c r="E39646">
        <v>1</v>
      </c>
      <c r="F39646">
        <v>5</v>
      </c>
      <c r="G39646">
        <v>17.38</v>
      </c>
      <c r="H39646">
        <v>1</v>
      </c>
      <c r="I39646" t="s">
        <v>26</v>
      </c>
      <c r="J39646" t="s">
        <v>24</v>
      </c>
      <c r="K39646" t="s">
        <v>27</v>
      </c>
      <c r="L39646" t="s">
        <v>37</v>
      </c>
    </row>
    <row r="39647" spans="1:12" x14ac:dyDescent="0.25">
      <c r="A39647">
        <v>47</v>
      </c>
      <c r="B39647" t="s">
        <v>25</v>
      </c>
      <c r="C39647">
        <v>0</v>
      </c>
      <c r="D39647">
        <v>0</v>
      </c>
      <c r="E39647">
        <v>1</v>
      </c>
      <c r="F39647">
        <v>11</v>
      </c>
      <c r="G39647">
        <v>21.8</v>
      </c>
      <c r="H39647">
        <v>0</v>
      </c>
      <c r="I39647" t="s">
        <v>26</v>
      </c>
      <c r="J39647" t="s">
        <v>24</v>
      </c>
      <c r="K39647" t="s">
        <v>31</v>
      </c>
      <c r="L39647" t="s">
        <v>37</v>
      </c>
    </row>
    <row r="39648" spans="1:12" x14ac:dyDescent="0.25">
      <c r="A39648">
        <v>104</v>
      </c>
      <c r="B39648" t="s">
        <v>25</v>
      </c>
      <c r="C39648">
        <v>0</v>
      </c>
      <c r="D39648">
        <v>0</v>
      </c>
      <c r="E39648">
        <v>3</v>
      </c>
      <c r="F39648">
        <v>7</v>
      </c>
      <c r="G39648">
        <v>19.309999999999999</v>
      </c>
      <c r="H39648">
        <v>1</v>
      </c>
      <c r="I39648" t="s">
        <v>29</v>
      </c>
      <c r="J39648" t="s">
        <v>28</v>
      </c>
      <c r="K39648" t="s">
        <v>31</v>
      </c>
      <c r="L39648" t="s">
        <v>37</v>
      </c>
    </row>
    <row r="39649" spans="1:12" x14ac:dyDescent="0.25">
      <c r="A39649">
        <v>240</v>
      </c>
      <c r="B39649" t="s">
        <v>25</v>
      </c>
      <c r="C39649">
        <v>0</v>
      </c>
      <c r="D39649">
        <v>1</v>
      </c>
      <c r="E39649">
        <v>0</v>
      </c>
      <c r="F39649">
        <v>7</v>
      </c>
      <c r="G39649">
        <v>3.44</v>
      </c>
      <c r="H39649">
        <v>2</v>
      </c>
      <c r="I39649" t="s">
        <v>26</v>
      </c>
      <c r="J39649" t="s">
        <v>24</v>
      </c>
      <c r="K39649" t="s">
        <v>27</v>
      </c>
      <c r="L39649" t="s">
        <v>37</v>
      </c>
    </row>
    <row r="39650" spans="1:12" x14ac:dyDescent="0.25">
      <c r="A39650">
        <v>33</v>
      </c>
      <c r="B39650" t="s">
        <v>25</v>
      </c>
      <c r="C39650">
        <v>0</v>
      </c>
      <c r="D39650">
        <v>0</v>
      </c>
      <c r="E39650">
        <v>1</v>
      </c>
      <c r="F39650">
        <v>15</v>
      </c>
      <c r="G39650">
        <v>36.36</v>
      </c>
      <c r="H39650">
        <v>0</v>
      </c>
      <c r="I39650" t="s">
        <v>26</v>
      </c>
      <c r="J39650" t="s">
        <v>28</v>
      </c>
      <c r="K39650" t="s">
        <v>23</v>
      </c>
      <c r="L39650" t="s">
        <v>37</v>
      </c>
    </row>
    <row r="39651" spans="1:12" x14ac:dyDescent="0.25">
      <c r="A39651">
        <v>32</v>
      </c>
      <c r="B39651" t="s">
        <v>25</v>
      </c>
      <c r="C39651">
        <v>0</v>
      </c>
      <c r="D39651">
        <v>0</v>
      </c>
      <c r="E39651">
        <v>1</v>
      </c>
      <c r="F39651">
        <v>6</v>
      </c>
      <c r="G39651">
        <v>13.73</v>
      </c>
      <c r="H39651">
        <v>0</v>
      </c>
      <c r="I39651" t="s">
        <v>29</v>
      </c>
      <c r="J39651" t="s">
        <v>28</v>
      </c>
      <c r="K39651" t="s">
        <v>27</v>
      </c>
      <c r="L39651" t="s">
        <v>37</v>
      </c>
    </row>
    <row r="39652" spans="1:12" x14ac:dyDescent="0.25">
      <c r="A39652">
        <v>39.76</v>
      </c>
      <c r="B39652" t="s">
        <v>25</v>
      </c>
      <c r="C39652">
        <v>0</v>
      </c>
      <c r="D39652">
        <v>0</v>
      </c>
      <c r="E39652">
        <v>2</v>
      </c>
      <c r="F39652">
        <v>8</v>
      </c>
      <c r="G39652">
        <v>21.46</v>
      </c>
      <c r="H39652">
        <v>1</v>
      </c>
      <c r="I39652" t="s">
        <v>26</v>
      </c>
      <c r="J39652" t="s">
        <v>24</v>
      </c>
      <c r="K39652" t="s">
        <v>27</v>
      </c>
      <c r="L39652" t="s">
        <v>37</v>
      </c>
    </row>
    <row r="39653" spans="1:12" x14ac:dyDescent="0.25">
      <c r="A39653">
        <v>25</v>
      </c>
      <c r="B39653" t="s">
        <v>25</v>
      </c>
      <c r="C39653">
        <v>0</v>
      </c>
      <c r="D39653">
        <v>0</v>
      </c>
      <c r="E39653">
        <v>1</v>
      </c>
      <c r="F39653">
        <v>17</v>
      </c>
      <c r="G39653">
        <v>10.029999999999999</v>
      </c>
      <c r="H39653">
        <v>0</v>
      </c>
      <c r="I39653" t="s">
        <v>26</v>
      </c>
      <c r="J39653" t="s">
        <v>24</v>
      </c>
      <c r="K39653" t="s">
        <v>31</v>
      </c>
      <c r="L39653" t="s">
        <v>37</v>
      </c>
    </row>
    <row r="39654" spans="1:12" x14ac:dyDescent="0.25">
      <c r="A39654">
        <v>80</v>
      </c>
      <c r="B39654" t="s">
        <v>25</v>
      </c>
      <c r="C39654">
        <v>0</v>
      </c>
      <c r="D39654">
        <v>1</v>
      </c>
      <c r="E39654">
        <v>0</v>
      </c>
      <c r="F39654">
        <v>7</v>
      </c>
      <c r="G39654">
        <v>20.99</v>
      </c>
      <c r="H39654">
        <v>0</v>
      </c>
      <c r="I39654" t="s">
        <v>29</v>
      </c>
      <c r="J39654" t="s">
        <v>24</v>
      </c>
      <c r="K39654" t="s">
        <v>27</v>
      </c>
      <c r="L39654" t="s">
        <v>37</v>
      </c>
    </row>
    <row r="39655" spans="1:12" x14ac:dyDescent="0.25">
      <c r="A39655">
        <v>35</v>
      </c>
      <c r="B39655" t="s">
        <v>25</v>
      </c>
      <c r="C39655">
        <v>0</v>
      </c>
      <c r="D39655">
        <v>0</v>
      </c>
      <c r="E39655">
        <v>0</v>
      </c>
      <c r="F39655">
        <v>5</v>
      </c>
      <c r="G39655">
        <v>22.29</v>
      </c>
      <c r="H39655">
        <v>1</v>
      </c>
      <c r="I39655" t="s">
        <v>30</v>
      </c>
      <c r="J39655" t="s">
        <v>28</v>
      </c>
      <c r="K39655" t="s">
        <v>27</v>
      </c>
      <c r="L39655" t="s">
        <v>37</v>
      </c>
    </row>
    <row r="39656" spans="1:12" x14ac:dyDescent="0.25">
      <c r="A39656">
        <v>185.25</v>
      </c>
      <c r="B39656" t="s">
        <v>25</v>
      </c>
      <c r="C39656">
        <v>0</v>
      </c>
      <c r="D39656">
        <v>2</v>
      </c>
      <c r="E39656">
        <v>0</v>
      </c>
      <c r="F39656">
        <v>7</v>
      </c>
      <c r="G39656">
        <v>12.85</v>
      </c>
      <c r="H39656">
        <v>0</v>
      </c>
      <c r="I39656" t="s">
        <v>29</v>
      </c>
      <c r="J39656" t="s">
        <v>28</v>
      </c>
      <c r="K39656" t="s">
        <v>31</v>
      </c>
      <c r="L39656" t="s">
        <v>37</v>
      </c>
    </row>
    <row r="39657" spans="1:12" x14ac:dyDescent="0.25">
      <c r="A39657">
        <v>36</v>
      </c>
      <c r="B39657" t="s">
        <v>25</v>
      </c>
      <c r="C39657">
        <v>0</v>
      </c>
      <c r="D39657">
        <v>0</v>
      </c>
      <c r="E39657">
        <v>1</v>
      </c>
      <c r="F39657">
        <v>37</v>
      </c>
      <c r="G39657">
        <v>27.87</v>
      </c>
      <c r="H39657">
        <v>0</v>
      </c>
      <c r="I39657" t="s">
        <v>26</v>
      </c>
      <c r="J39657" t="s">
        <v>24</v>
      </c>
      <c r="K39657" t="s">
        <v>31</v>
      </c>
      <c r="L39657" t="s">
        <v>37</v>
      </c>
    </row>
    <row r="39658" spans="1:12" x14ac:dyDescent="0.25">
      <c r="A39658">
        <v>72</v>
      </c>
      <c r="B39658" t="s">
        <v>25</v>
      </c>
      <c r="C39658">
        <v>0</v>
      </c>
      <c r="D39658">
        <v>0</v>
      </c>
      <c r="E39658">
        <v>0</v>
      </c>
      <c r="F39658">
        <v>14</v>
      </c>
      <c r="G39658">
        <v>25.97</v>
      </c>
      <c r="H39658">
        <v>0</v>
      </c>
      <c r="I39658" t="s">
        <v>26</v>
      </c>
      <c r="J39658" t="s">
        <v>24</v>
      </c>
      <c r="K39658" t="s">
        <v>27</v>
      </c>
      <c r="L39658" t="s">
        <v>38</v>
      </c>
    </row>
    <row r="39659" spans="1:12" x14ac:dyDescent="0.25">
      <c r="A39659">
        <v>65</v>
      </c>
      <c r="B39659" t="s">
        <v>25</v>
      </c>
      <c r="C39659">
        <v>0</v>
      </c>
      <c r="D39659">
        <v>0</v>
      </c>
      <c r="E39659">
        <v>1</v>
      </c>
      <c r="F39659">
        <v>9</v>
      </c>
      <c r="G39659">
        <v>11.43</v>
      </c>
      <c r="H39659">
        <v>0</v>
      </c>
      <c r="I39659" t="s">
        <v>26</v>
      </c>
      <c r="J39659" t="s">
        <v>24</v>
      </c>
      <c r="K39659" t="s">
        <v>31</v>
      </c>
      <c r="L39659" t="s">
        <v>38</v>
      </c>
    </row>
    <row r="39660" spans="1:12" x14ac:dyDescent="0.25">
      <c r="A39660">
        <v>69.5</v>
      </c>
      <c r="B39660" t="s">
        <v>25</v>
      </c>
      <c r="C39660">
        <v>0</v>
      </c>
      <c r="D39660">
        <v>0</v>
      </c>
      <c r="E39660">
        <v>0</v>
      </c>
      <c r="F39660">
        <v>10</v>
      </c>
      <c r="G39660">
        <v>14.59</v>
      </c>
      <c r="H39660">
        <v>1</v>
      </c>
      <c r="I39660" t="s">
        <v>30</v>
      </c>
      <c r="J39660" t="s">
        <v>24</v>
      </c>
      <c r="K39660" t="s">
        <v>27</v>
      </c>
      <c r="L39660" t="s">
        <v>37</v>
      </c>
    </row>
    <row r="39661" spans="1:12" x14ac:dyDescent="0.25">
      <c r="A39661">
        <v>70</v>
      </c>
      <c r="B39661" t="s">
        <v>25</v>
      </c>
      <c r="C39661">
        <v>0</v>
      </c>
      <c r="D39661">
        <v>0</v>
      </c>
      <c r="E39661">
        <v>0</v>
      </c>
      <c r="F39661">
        <v>15</v>
      </c>
      <c r="G39661">
        <v>17.11</v>
      </c>
      <c r="H39661">
        <v>0</v>
      </c>
      <c r="I39661" t="s">
        <v>26</v>
      </c>
      <c r="J39661" t="s">
        <v>24</v>
      </c>
      <c r="K39661" t="s">
        <v>31</v>
      </c>
      <c r="L39661" t="s">
        <v>37</v>
      </c>
    </row>
    <row r="39662" spans="1:12" x14ac:dyDescent="0.25">
      <c r="A39662">
        <v>65</v>
      </c>
      <c r="B39662" t="s">
        <v>25</v>
      </c>
      <c r="C39662">
        <v>0</v>
      </c>
      <c r="D39662">
        <v>0</v>
      </c>
      <c r="E39662">
        <v>1</v>
      </c>
      <c r="F39662">
        <v>4</v>
      </c>
      <c r="G39662">
        <v>11.06</v>
      </c>
      <c r="H39662">
        <v>0</v>
      </c>
      <c r="I39662" t="s">
        <v>26</v>
      </c>
      <c r="J39662" t="s">
        <v>28</v>
      </c>
      <c r="K39662" t="s">
        <v>27</v>
      </c>
      <c r="L39662" t="s">
        <v>38</v>
      </c>
    </row>
    <row r="39663" spans="1:12" x14ac:dyDescent="0.25">
      <c r="A39663">
        <v>30</v>
      </c>
      <c r="B39663" t="s">
        <v>25</v>
      </c>
      <c r="C39663">
        <v>0</v>
      </c>
      <c r="D39663">
        <v>0</v>
      </c>
      <c r="E39663">
        <v>0</v>
      </c>
      <c r="F39663">
        <v>7</v>
      </c>
      <c r="G39663">
        <v>17.87</v>
      </c>
      <c r="H39663">
        <v>0</v>
      </c>
      <c r="I39663" t="s">
        <v>26</v>
      </c>
      <c r="J39663" t="s">
        <v>24</v>
      </c>
      <c r="K39663" t="s">
        <v>31</v>
      </c>
      <c r="L39663" t="s">
        <v>37</v>
      </c>
    </row>
    <row r="39664" spans="1:12" x14ac:dyDescent="0.25">
      <c r="A39664">
        <v>130</v>
      </c>
      <c r="B39664" t="s">
        <v>25</v>
      </c>
      <c r="C39664">
        <v>0</v>
      </c>
      <c r="D39664">
        <v>0</v>
      </c>
      <c r="E39664">
        <v>1</v>
      </c>
      <c r="F39664">
        <v>5</v>
      </c>
      <c r="G39664">
        <v>14.8</v>
      </c>
      <c r="H39664">
        <v>0</v>
      </c>
      <c r="I39664" t="s">
        <v>30</v>
      </c>
      <c r="J39664" t="s">
        <v>24</v>
      </c>
      <c r="K39664" t="s">
        <v>27</v>
      </c>
      <c r="L39664" t="s">
        <v>37</v>
      </c>
    </row>
    <row r="39665" spans="1:12" x14ac:dyDescent="0.25">
      <c r="A39665">
        <v>52</v>
      </c>
      <c r="B39665" t="s">
        <v>25</v>
      </c>
      <c r="C39665">
        <v>0</v>
      </c>
      <c r="D39665">
        <v>0</v>
      </c>
      <c r="E39665">
        <v>0</v>
      </c>
      <c r="F39665">
        <v>12</v>
      </c>
      <c r="G39665">
        <v>23.86</v>
      </c>
      <c r="H39665">
        <v>0</v>
      </c>
      <c r="I39665" t="s">
        <v>30</v>
      </c>
      <c r="J39665" t="s">
        <v>24</v>
      </c>
      <c r="K39665" t="s">
        <v>31</v>
      </c>
      <c r="L39665" t="s">
        <v>37</v>
      </c>
    </row>
    <row r="39666" spans="1:12" x14ac:dyDescent="0.25">
      <c r="A39666">
        <v>90</v>
      </c>
      <c r="B39666" t="s">
        <v>25</v>
      </c>
      <c r="C39666">
        <v>0</v>
      </c>
      <c r="D39666">
        <v>0</v>
      </c>
      <c r="E39666">
        <v>0</v>
      </c>
      <c r="F39666">
        <v>11</v>
      </c>
      <c r="G39666">
        <v>10.09</v>
      </c>
      <c r="H39666">
        <v>0</v>
      </c>
      <c r="I39666" t="s">
        <v>26</v>
      </c>
      <c r="J39666" t="s">
        <v>24</v>
      </c>
      <c r="K39666" t="s">
        <v>27</v>
      </c>
      <c r="L39666" t="s">
        <v>37</v>
      </c>
    </row>
    <row r="39667" spans="1:12" x14ac:dyDescent="0.25">
      <c r="A39667">
        <v>75</v>
      </c>
      <c r="B39667" t="s">
        <v>25</v>
      </c>
      <c r="C39667">
        <v>0</v>
      </c>
      <c r="D39667">
        <v>0</v>
      </c>
      <c r="E39667">
        <v>0</v>
      </c>
      <c r="F39667">
        <v>12</v>
      </c>
      <c r="G39667">
        <v>18.93</v>
      </c>
      <c r="H39667">
        <v>0</v>
      </c>
      <c r="I39667" t="s">
        <v>26</v>
      </c>
      <c r="J39667" t="s">
        <v>24</v>
      </c>
      <c r="K39667" t="s">
        <v>27</v>
      </c>
      <c r="L39667" t="s">
        <v>37</v>
      </c>
    </row>
    <row r="39668" spans="1:12" x14ac:dyDescent="0.25">
      <c r="A39668">
        <v>20</v>
      </c>
      <c r="B39668" t="s">
        <v>25</v>
      </c>
      <c r="C39668">
        <v>0</v>
      </c>
      <c r="D39668">
        <v>0</v>
      </c>
      <c r="E39668">
        <v>0</v>
      </c>
      <c r="F39668">
        <v>5</v>
      </c>
      <c r="G39668">
        <v>23.71</v>
      </c>
      <c r="H39668">
        <v>0</v>
      </c>
      <c r="I39668" t="s">
        <v>26</v>
      </c>
      <c r="J39668" t="s">
        <v>24</v>
      </c>
      <c r="K39668" t="s">
        <v>27</v>
      </c>
      <c r="L39668" t="s">
        <v>38</v>
      </c>
    </row>
    <row r="39669" spans="1:12" x14ac:dyDescent="0.25">
      <c r="A39669">
        <v>80</v>
      </c>
      <c r="B39669" t="s">
        <v>25</v>
      </c>
      <c r="C39669">
        <v>0</v>
      </c>
      <c r="D39669">
        <v>0</v>
      </c>
      <c r="E39669">
        <v>1</v>
      </c>
      <c r="F39669">
        <v>14</v>
      </c>
      <c r="G39669">
        <v>20.43</v>
      </c>
      <c r="H39669">
        <v>0</v>
      </c>
      <c r="I39669" t="s">
        <v>29</v>
      </c>
      <c r="J39669" t="s">
        <v>24</v>
      </c>
      <c r="K39669" t="s">
        <v>23</v>
      </c>
      <c r="L39669" t="s">
        <v>37</v>
      </c>
    </row>
    <row r="39670" spans="1:12" x14ac:dyDescent="0.25">
      <c r="A39670">
        <v>38</v>
      </c>
      <c r="B39670" t="s">
        <v>25</v>
      </c>
      <c r="C39670">
        <v>0</v>
      </c>
      <c r="D39670">
        <v>0</v>
      </c>
      <c r="E39670">
        <v>0</v>
      </c>
      <c r="F39670">
        <v>5</v>
      </c>
      <c r="G39670">
        <v>19.84</v>
      </c>
      <c r="H39670">
        <v>0</v>
      </c>
      <c r="I39670" t="s">
        <v>29</v>
      </c>
      <c r="J39670" t="s">
        <v>28</v>
      </c>
      <c r="K39670" t="s">
        <v>27</v>
      </c>
      <c r="L39670" t="s">
        <v>37</v>
      </c>
    </row>
    <row r="39671" spans="1:12" x14ac:dyDescent="0.25">
      <c r="A39671">
        <v>42</v>
      </c>
      <c r="B39671" t="s">
        <v>25</v>
      </c>
      <c r="C39671">
        <v>0</v>
      </c>
      <c r="D39671">
        <v>0</v>
      </c>
      <c r="E39671">
        <v>0</v>
      </c>
      <c r="F39671">
        <v>13</v>
      </c>
      <c r="G39671">
        <v>23.54</v>
      </c>
      <c r="H39671">
        <v>0</v>
      </c>
      <c r="I39671" t="s">
        <v>29</v>
      </c>
      <c r="J39671" t="s">
        <v>24</v>
      </c>
      <c r="K39671" t="s">
        <v>31</v>
      </c>
      <c r="L39671" t="s">
        <v>37</v>
      </c>
    </row>
    <row r="39672" spans="1:12" x14ac:dyDescent="0.25">
      <c r="A39672">
        <v>65</v>
      </c>
      <c r="B39672" t="s">
        <v>25</v>
      </c>
      <c r="C39672">
        <v>0</v>
      </c>
      <c r="D39672">
        <v>0</v>
      </c>
      <c r="E39672">
        <v>0</v>
      </c>
      <c r="F39672">
        <v>17</v>
      </c>
      <c r="G39672">
        <v>23.56</v>
      </c>
      <c r="H39672">
        <v>0</v>
      </c>
      <c r="I39672" t="s">
        <v>29</v>
      </c>
      <c r="J39672" t="s">
        <v>28</v>
      </c>
      <c r="K39672" t="s">
        <v>31</v>
      </c>
      <c r="L39672" t="s">
        <v>37</v>
      </c>
    </row>
    <row r="39673" spans="1:12" x14ac:dyDescent="0.25">
      <c r="A39673">
        <v>53</v>
      </c>
      <c r="B39673" t="s">
        <v>25</v>
      </c>
      <c r="C39673">
        <v>0</v>
      </c>
      <c r="D39673">
        <v>0</v>
      </c>
      <c r="E39673">
        <v>0</v>
      </c>
      <c r="F39673">
        <v>6</v>
      </c>
      <c r="G39673">
        <v>1.27</v>
      </c>
      <c r="H39673">
        <v>1</v>
      </c>
      <c r="I39673" t="s">
        <v>26</v>
      </c>
      <c r="J39673" t="s">
        <v>24</v>
      </c>
      <c r="K39673" t="s">
        <v>27</v>
      </c>
      <c r="L39673" t="s">
        <v>37</v>
      </c>
    </row>
    <row r="39674" spans="1:12" x14ac:dyDescent="0.25">
      <c r="A39674">
        <v>45</v>
      </c>
      <c r="B39674" t="s">
        <v>25</v>
      </c>
      <c r="C39674">
        <v>0</v>
      </c>
      <c r="D39674">
        <v>0</v>
      </c>
      <c r="E39674">
        <v>0</v>
      </c>
      <c r="F39674">
        <v>13</v>
      </c>
      <c r="G39674">
        <v>22.83</v>
      </c>
      <c r="H39674">
        <v>0</v>
      </c>
      <c r="I39674" t="s">
        <v>29</v>
      </c>
      <c r="J39674" t="s">
        <v>24</v>
      </c>
      <c r="K39674" t="s">
        <v>23</v>
      </c>
      <c r="L39674" t="s">
        <v>37</v>
      </c>
    </row>
    <row r="39675" spans="1:12" x14ac:dyDescent="0.25">
      <c r="A39675">
        <v>85</v>
      </c>
      <c r="B39675" t="s">
        <v>25</v>
      </c>
      <c r="C39675">
        <v>0</v>
      </c>
      <c r="D39675">
        <v>0</v>
      </c>
      <c r="E39675">
        <v>0</v>
      </c>
      <c r="F39675">
        <v>9</v>
      </c>
      <c r="G39675">
        <v>18.239999999999998</v>
      </c>
      <c r="H39675">
        <v>0</v>
      </c>
      <c r="I39675" t="s">
        <v>29</v>
      </c>
      <c r="J39675" t="s">
        <v>24</v>
      </c>
      <c r="K39675" t="s">
        <v>31</v>
      </c>
      <c r="L39675" t="s">
        <v>38</v>
      </c>
    </row>
    <row r="39676" spans="1:12" x14ac:dyDescent="0.25">
      <c r="A39676">
        <v>75</v>
      </c>
      <c r="B39676" t="s">
        <v>25</v>
      </c>
      <c r="C39676">
        <v>0</v>
      </c>
      <c r="D39676">
        <v>0</v>
      </c>
      <c r="E39676">
        <v>1</v>
      </c>
      <c r="F39676">
        <v>10</v>
      </c>
      <c r="G39676">
        <v>14.05</v>
      </c>
      <c r="H39676">
        <v>0</v>
      </c>
      <c r="I39676" t="s">
        <v>29</v>
      </c>
      <c r="J39676" t="s">
        <v>28</v>
      </c>
      <c r="K39676" t="s">
        <v>27</v>
      </c>
      <c r="L39676" t="s">
        <v>37</v>
      </c>
    </row>
    <row r="39677" spans="1:12" x14ac:dyDescent="0.25">
      <c r="A39677">
        <v>94.031000000000006</v>
      </c>
      <c r="B39677" t="s">
        <v>25</v>
      </c>
      <c r="C39677">
        <v>0</v>
      </c>
      <c r="D39677">
        <v>0</v>
      </c>
      <c r="E39677">
        <v>4</v>
      </c>
      <c r="F39677">
        <v>7</v>
      </c>
      <c r="G39677">
        <v>7.02</v>
      </c>
      <c r="H39677">
        <v>0</v>
      </c>
      <c r="I39677" t="s">
        <v>29</v>
      </c>
      <c r="J39677" t="s">
        <v>24</v>
      </c>
      <c r="K39677" t="s">
        <v>31</v>
      </c>
      <c r="L39677" t="s">
        <v>37</v>
      </c>
    </row>
    <row r="39678" spans="1:12" x14ac:dyDescent="0.25">
      <c r="A39678">
        <v>38</v>
      </c>
      <c r="B39678" t="s">
        <v>25</v>
      </c>
      <c r="C39678">
        <v>0</v>
      </c>
      <c r="D39678">
        <v>0</v>
      </c>
      <c r="E39678">
        <v>0</v>
      </c>
      <c r="F39678">
        <v>4</v>
      </c>
      <c r="G39678">
        <v>1.17</v>
      </c>
      <c r="H39678">
        <v>0</v>
      </c>
      <c r="I39678" t="s">
        <v>26</v>
      </c>
      <c r="J39678" t="s">
        <v>24</v>
      </c>
      <c r="K39678" t="s">
        <v>31</v>
      </c>
      <c r="L39678" t="s">
        <v>37</v>
      </c>
    </row>
    <row r="39679" spans="1:12" x14ac:dyDescent="0.25">
      <c r="A39679">
        <v>54</v>
      </c>
      <c r="B39679" t="s">
        <v>25</v>
      </c>
      <c r="C39679">
        <v>0</v>
      </c>
      <c r="D39679">
        <v>0</v>
      </c>
      <c r="E39679">
        <v>0</v>
      </c>
      <c r="F39679">
        <v>8</v>
      </c>
      <c r="G39679">
        <v>14.64</v>
      </c>
      <c r="H39679">
        <v>0</v>
      </c>
      <c r="I39679" t="s">
        <v>29</v>
      </c>
      <c r="J39679" t="s">
        <v>28</v>
      </c>
      <c r="K39679" t="s">
        <v>23</v>
      </c>
      <c r="L39679" t="s">
        <v>37</v>
      </c>
    </row>
    <row r="39680" spans="1:12" x14ac:dyDescent="0.25">
      <c r="A39680">
        <v>65</v>
      </c>
      <c r="B39680" t="s">
        <v>25</v>
      </c>
      <c r="C39680">
        <v>0</v>
      </c>
      <c r="D39680">
        <v>0</v>
      </c>
      <c r="E39680">
        <v>1</v>
      </c>
      <c r="F39680">
        <v>18</v>
      </c>
      <c r="G39680">
        <v>30.48</v>
      </c>
      <c r="H39680">
        <v>0</v>
      </c>
      <c r="I39680" t="s">
        <v>26</v>
      </c>
      <c r="J39680" t="s">
        <v>24</v>
      </c>
      <c r="K39680" t="s">
        <v>31</v>
      </c>
      <c r="L39680" t="s">
        <v>37</v>
      </c>
    </row>
    <row r="39681" spans="1:12" x14ac:dyDescent="0.25">
      <c r="A39681">
        <v>70</v>
      </c>
      <c r="B39681" t="s">
        <v>25</v>
      </c>
      <c r="C39681">
        <v>0</v>
      </c>
      <c r="D39681">
        <v>0</v>
      </c>
      <c r="E39681">
        <v>1</v>
      </c>
      <c r="F39681">
        <v>17</v>
      </c>
      <c r="G39681">
        <v>14.97</v>
      </c>
      <c r="H39681">
        <v>0</v>
      </c>
      <c r="I39681" t="s">
        <v>29</v>
      </c>
      <c r="J39681" t="s">
        <v>28</v>
      </c>
      <c r="K39681" t="s">
        <v>27</v>
      </c>
      <c r="L39681" t="s">
        <v>37</v>
      </c>
    </row>
    <row r="39682" spans="1:12" x14ac:dyDescent="0.25">
      <c r="A39682">
        <v>57</v>
      </c>
      <c r="B39682" t="s">
        <v>25</v>
      </c>
      <c r="C39682">
        <v>0</v>
      </c>
      <c r="D39682">
        <v>0</v>
      </c>
      <c r="E39682">
        <v>1</v>
      </c>
      <c r="F39682">
        <v>24</v>
      </c>
      <c r="G39682">
        <v>30.23</v>
      </c>
      <c r="H39682">
        <v>0</v>
      </c>
      <c r="I39682" t="s">
        <v>29</v>
      </c>
      <c r="J39682" t="s">
        <v>24</v>
      </c>
      <c r="K39682" t="s">
        <v>31</v>
      </c>
      <c r="L39682" t="s">
        <v>37</v>
      </c>
    </row>
    <row r="39683" spans="1:12" x14ac:dyDescent="0.25">
      <c r="A39683">
        <v>63</v>
      </c>
      <c r="B39683" t="s">
        <v>25</v>
      </c>
      <c r="C39683">
        <v>0</v>
      </c>
      <c r="D39683">
        <v>0</v>
      </c>
      <c r="E39683">
        <v>0</v>
      </c>
      <c r="F39683">
        <v>17</v>
      </c>
      <c r="G39683">
        <v>15.41</v>
      </c>
      <c r="H39683">
        <v>1</v>
      </c>
      <c r="I39683" t="s">
        <v>29</v>
      </c>
      <c r="J39683" t="s">
        <v>24</v>
      </c>
      <c r="K39683" t="s">
        <v>23</v>
      </c>
      <c r="L39683" t="s">
        <v>37</v>
      </c>
    </row>
    <row r="39684" spans="1:12" x14ac:dyDescent="0.25">
      <c r="A39684">
        <v>85</v>
      </c>
      <c r="B39684" t="s">
        <v>25</v>
      </c>
      <c r="C39684">
        <v>0</v>
      </c>
      <c r="D39684">
        <v>0</v>
      </c>
      <c r="E39684">
        <v>0</v>
      </c>
      <c r="F39684">
        <v>14</v>
      </c>
      <c r="G39684">
        <v>18.14</v>
      </c>
      <c r="H39684">
        <v>0</v>
      </c>
      <c r="I39684" t="s">
        <v>26</v>
      </c>
      <c r="J39684" t="s">
        <v>28</v>
      </c>
      <c r="K39684" t="s">
        <v>27</v>
      </c>
      <c r="L39684" t="s">
        <v>37</v>
      </c>
    </row>
    <row r="39685" spans="1:12" x14ac:dyDescent="0.25">
      <c r="A39685">
        <v>45</v>
      </c>
      <c r="B39685" t="s">
        <v>25</v>
      </c>
      <c r="C39685">
        <v>0</v>
      </c>
      <c r="D39685">
        <v>0</v>
      </c>
      <c r="E39685">
        <v>0</v>
      </c>
      <c r="F39685">
        <v>8</v>
      </c>
      <c r="G39685">
        <v>23.6</v>
      </c>
      <c r="H39685">
        <v>0</v>
      </c>
      <c r="I39685" t="s">
        <v>26</v>
      </c>
      <c r="J39685" t="s">
        <v>24</v>
      </c>
      <c r="K39685" t="s">
        <v>23</v>
      </c>
      <c r="L39685" t="s">
        <v>37</v>
      </c>
    </row>
    <row r="39686" spans="1:12" x14ac:dyDescent="0.25">
      <c r="A39686">
        <v>120</v>
      </c>
      <c r="B39686" t="s">
        <v>25</v>
      </c>
      <c r="C39686">
        <v>0</v>
      </c>
      <c r="D39686">
        <v>0</v>
      </c>
      <c r="E39686">
        <v>4</v>
      </c>
      <c r="F39686">
        <v>8</v>
      </c>
      <c r="G39686">
        <v>13.25</v>
      </c>
      <c r="H39686">
        <v>0</v>
      </c>
      <c r="I39686" t="s">
        <v>29</v>
      </c>
      <c r="J39686" t="s">
        <v>28</v>
      </c>
      <c r="K39686" t="s">
        <v>27</v>
      </c>
      <c r="L39686" t="s">
        <v>37</v>
      </c>
    </row>
    <row r="39687" spans="1:12" x14ac:dyDescent="0.25">
      <c r="A39687">
        <v>55</v>
      </c>
      <c r="B39687" t="s">
        <v>25</v>
      </c>
      <c r="C39687">
        <v>0</v>
      </c>
      <c r="D39687">
        <v>0</v>
      </c>
      <c r="E39687">
        <v>0</v>
      </c>
      <c r="F39687">
        <v>13</v>
      </c>
      <c r="G39687">
        <v>16.63</v>
      </c>
      <c r="H39687">
        <v>2</v>
      </c>
      <c r="I39687" t="s">
        <v>30</v>
      </c>
      <c r="J39687" t="s">
        <v>24</v>
      </c>
      <c r="K39687" t="s">
        <v>31</v>
      </c>
      <c r="L39687" t="s">
        <v>37</v>
      </c>
    </row>
    <row r="39688" spans="1:12" x14ac:dyDescent="0.25">
      <c r="A39688">
        <v>50</v>
      </c>
      <c r="B39688" t="s">
        <v>25</v>
      </c>
      <c r="C39688">
        <v>0</v>
      </c>
      <c r="D39688">
        <v>0</v>
      </c>
      <c r="E39688">
        <v>0</v>
      </c>
      <c r="F39688">
        <v>9</v>
      </c>
      <c r="G39688">
        <v>11.64</v>
      </c>
      <c r="H39688">
        <v>0</v>
      </c>
      <c r="I39688" t="s">
        <v>30</v>
      </c>
      <c r="J39688" t="s">
        <v>24</v>
      </c>
      <c r="K39688" t="s">
        <v>27</v>
      </c>
      <c r="L39688" t="s">
        <v>37</v>
      </c>
    </row>
    <row r="39689" spans="1:12" x14ac:dyDescent="0.25">
      <c r="A39689">
        <v>62</v>
      </c>
      <c r="B39689" t="s">
        <v>25</v>
      </c>
      <c r="C39689">
        <v>0</v>
      </c>
      <c r="D39689">
        <v>0</v>
      </c>
      <c r="E39689">
        <v>3</v>
      </c>
      <c r="F39689">
        <v>20</v>
      </c>
      <c r="G39689">
        <v>21.82</v>
      </c>
      <c r="H39689">
        <v>0</v>
      </c>
      <c r="I39689" t="s">
        <v>29</v>
      </c>
      <c r="J39689" t="s">
        <v>24</v>
      </c>
      <c r="K39689" t="s">
        <v>31</v>
      </c>
      <c r="L39689" t="s">
        <v>37</v>
      </c>
    </row>
    <row r="39690" spans="1:12" x14ac:dyDescent="0.25">
      <c r="A39690">
        <v>112.5</v>
      </c>
      <c r="B39690" t="s">
        <v>25</v>
      </c>
      <c r="C39690">
        <v>0</v>
      </c>
      <c r="D39690">
        <v>0</v>
      </c>
      <c r="E39690">
        <v>2</v>
      </c>
      <c r="F39690">
        <v>20</v>
      </c>
      <c r="G39690">
        <v>15.68</v>
      </c>
      <c r="H39690">
        <v>0</v>
      </c>
      <c r="I39690" t="s">
        <v>26</v>
      </c>
      <c r="J39690" t="s">
        <v>28</v>
      </c>
      <c r="K39690" t="s">
        <v>23</v>
      </c>
      <c r="L39690" t="s">
        <v>37</v>
      </c>
    </row>
    <row r="39691" spans="1:12" x14ac:dyDescent="0.25">
      <c r="A39691">
        <v>67</v>
      </c>
      <c r="B39691" t="s">
        <v>25</v>
      </c>
      <c r="C39691">
        <v>1</v>
      </c>
      <c r="D39691">
        <v>1</v>
      </c>
      <c r="E39691">
        <v>1</v>
      </c>
      <c r="F39691">
        <v>19</v>
      </c>
      <c r="G39691">
        <v>24.61</v>
      </c>
      <c r="H39691">
        <v>0</v>
      </c>
      <c r="I39691" t="s">
        <v>29</v>
      </c>
      <c r="J39691" t="s">
        <v>28</v>
      </c>
      <c r="K39691" t="s">
        <v>27</v>
      </c>
      <c r="L39691" t="s">
        <v>37</v>
      </c>
    </row>
    <row r="39692" spans="1:12" x14ac:dyDescent="0.25">
      <c r="A39692">
        <v>97</v>
      </c>
      <c r="B39692" t="s">
        <v>25</v>
      </c>
      <c r="C39692">
        <v>0</v>
      </c>
      <c r="D39692">
        <v>0</v>
      </c>
      <c r="E39692">
        <v>0</v>
      </c>
      <c r="F39692">
        <v>28</v>
      </c>
      <c r="G39692">
        <v>35.58</v>
      </c>
      <c r="H39692">
        <v>0</v>
      </c>
      <c r="I39692" t="s">
        <v>29</v>
      </c>
      <c r="J39692" t="s">
        <v>28</v>
      </c>
      <c r="K39692" t="s">
        <v>23</v>
      </c>
      <c r="L39692" t="s">
        <v>37</v>
      </c>
    </row>
    <row r="39693" spans="1:12" x14ac:dyDescent="0.25">
      <c r="A39693">
        <v>55</v>
      </c>
      <c r="B39693" t="s">
        <v>25</v>
      </c>
      <c r="C39693">
        <v>0</v>
      </c>
      <c r="D39693">
        <v>0</v>
      </c>
      <c r="E39693">
        <v>0</v>
      </c>
      <c r="F39693">
        <v>8</v>
      </c>
      <c r="G39693">
        <v>20.92</v>
      </c>
      <c r="H39693">
        <v>0</v>
      </c>
      <c r="I39693" t="s">
        <v>29</v>
      </c>
      <c r="J39693" t="s">
        <v>28</v>
      </c>
      <c r="K39693" t="s">
        <v>27</v>
      </c>
      <c r="L39693" t="s">
        <v>37</v>
      </c>
    </row>
    <row r="39694" spans="1:12" x14ac:dyDescent="0.25">
      <c r="A39694">
        <v>39.520000000000003</v>
      </c>
      <c r="B39694" t="s">
        <v>25</v>
      </c>
      <c r="C39694">
        <v>0</v>
      </c>
      <c r="D39694">
        <v>0</v>
      </c>
      <c r="E39694">
        <v>0</v>
      </c>
      <c r="F39694">
        <v>8</v>
      </c>
      <c r="G39694">
        <v>22.44</v>
      </c>
      <c r="H39694">
        <v>0</v>
      </c>
      <c r="I39694" t="s">
        <v>29</v>
      </c>
      <c r="J39694" t="s">
        <v>24</v>
      </c>
      <c r="K39694" t="s">
        <v>31</v>
      </c>
      <c r="L39694" t="s">
        <v>37</v>
      </c>
    </row>
    <row r="39695" spans="1:12" x14ac:dyDescent="0.25">
      <c r="A39695">
        <v>46</v>
      </c>
      <c r="B39695" t="s">
        <v>25</v>
      </c>
      <c r="C39695">
        <v>0</v>
      </c>
      <c r="D39695">
        <v>0</v>
      </c>
      <c r="E39695">
        <v>0</v>
      </c>
      <c r="F39695">
        <v>16</v>
      </c>
      <c r="G39695">
        <v>25.94</v>
      </c>
      <c r="H39695">
        <v>0</v>
      </c>
      <c r="I39695" t="s">
        <v>29</v>
      </c>
      <c r="J39695" t="s">
        <v>24</v>
      </c>
      <c r="K39695" t="s">
        <v>23</v>
      </c>
      <c r="L39695" t="s">
        <v>37</v>
      </c>
    </row>
    <row r="39696" spans="1:12" x14ac:dyDescent="0.25">
      <c r="A39696">
        <v>120</v>
      </c>
      <c r="B39696" t="s">
        <v>25</v>
      </c>
      <c r="C39696">
        <v>0</v>
      </c>
      <c r="D39696">
        <v>2</v>
      </c>
      <c r="E39696">
        <v>0</v>
      </c>
      <c r="F39696">
        <v>9</v>
      </c>
      <c r="G39696">
        <v>12.21</v>
      </c>
      <c r="H39696">
        <v>0</v>
      </c>
      <c r="I39696" t="s">
        <v>29</v>
      </c>
      <c r="J39696" t="s">
        <v>24</v>
      </c>
      <c r="K39696" t="s">
        <v>27</v>
      </c>
      <c r="L39696" t="s">
        <v>38</v>
      </c>
    </row>
    <row r="39697" spans="1:12" x14ac:dyDescent="0.25">
      <c r="A39697">
        <v>70</v>
      </c>
      <c r="B39697" t="s">
        <v>25</v>
      </c>
      <c r="C39697">
        <v>0</v>
      </c>
      <c r="D39697">
        <v>0</v>
      </c>
      <c r="E39697">
        <v>2</v>
      </c>
      <c r="F39697">
        <v>27</v>
      </c>
      <c r="G39697">
        <v>21.59</v>
      </c>
      <c r="H39697">
        <v>0</v>
      </c>
      <c r="I39697" t="s">
        <v>26</v>
      </c>
      <c r="J39697" t="s">
        <v>24</v>
      </c>
      <c r="K39697" t="s">
        <v>23</v>
      </c>
      <c r="L39697" t="s">
        <v>37</v>
      </c>
    </row>
    <row r="39698" spans="1:12" x14ac:dyDescent="0.25">
      <c r="A39698">
        <v>38</v>
      </c>
      <c r="B39698" t="s">
        <v>25</v>
      </c>
      <c r="C39698">
        <v>0</v>
      </c>
      <c r="D39698">
        <v>0</v>
      </c>
      <c r="E39698">
        <v>0</v>
      </c>
      <c r="F39698">
        <v>17</v>
      </c>
      <c r="G39698">
        <v>9.51</v>
      </c>
      <c r="H39698">
        <v>1</v>
      </c>
      <c r="I39698" t="s">
        <v>26</v>
      </c>
      <c r="J39698" t="s">
        <v>24</v>
      </c>
      <c r="K39698" t="s">
        <v>31</v>
      </c>
      <c r="L39698" t="s">
        <v>37</v>
      </c>
    </row>
    <row r="39699" spans="1:12" x14ac:dyDescent="0.25">
      <c r="A39699">
        <v>40</v>
      </c>
      <c r="B39699" t="s">
        <v>25</v>
      </c>
      <c r="C39699">
        <v>0</v>
      </c>
      <c r="D39699">
        <v>0</v>
      </c>
      <c r="E39699">
        <v>2</v>
      </c>
      <c r="F39699">
        <v>9</v>
      </c>
      <c r="G39699">
        <v>28.17</v>
      </c>
      <c r="H39699">
        <v>0</v>
      </c>
      <c r="I39699" t="s">
        <v>29</v>
      </c>
      <c r="J39699" t="s">
        <v>24</v>
      </c>
      <c r="K39699" t="s">
        <v>23</v>
      </c>
      <c r="L39699" t="s">
        <v>37</v>
      </c>
    </row>
    <row r="39700" spans="1:12" x14ac:dyDescent="0.25">
      <c r="A39700">
        <v>65</v>
      </c>
      <c r="B39700" t="s">
        <v>25</v>
      </c>
      <c r="C39700">
        <v>0</v>
      </c>
      <c r="D39700">
        <v>0</v>
      </c>
      <c r="E39700">
        <v>2</v>
      </c>
      <c r="F39700">
        <v>15</v>
      </c>
      <c r="G39700">
        <v>9</v>
      </c>
      <c r="H39700">
        <v>0</v>
      </c>
      <c r="I39700" t="s">
        <v>26</v>
      </c>
      <c r="J39700" t="s">
        <v>28</v>
      </c>
      <c r="K39700" t="s">
        <v>23</v>
      </c>
      <c r="L39700" t="s">
        <v>37</v>
      </c>
    </row>
    <row r="39701" spans="1:12" x14ac:dyDescent="0.25">
      <c r="A39701">
        <v>104</v>
      </c>
      <c r="B39701" t="s">
        <v>25</v>
      </c>
      <c r="C39701">
        <v>0</v>
      </c>
      <c r="D39701">
        <v>0</v>
      </c>
      <c r="E39701">
        <v>0</v>
      </c>
      <c r="F39701">
        <v>13</v>
      </c>
      <c r="G39701">
        <v>15.74</v>
      </c>
      <c r="H39701">
        <v>0</v>
      </c>
      <c r="I39701" t="s">
        <v>26</v>
      </c>
      <c r="J39701" t="s">
        <v>28</v>
      </c>
      <c r="K39701" t="s">
        <v>23</v>
      </c>
      <c r="L39701" t="s">
        <v>37</v>
      </c>
    </row>
    <row r="39702" spans="1:12" x14ac:dyDescent="0.25">
      <c r="A39702">
        <v>34</v>
      </c>
      <c r="B39702" t="s">
        <v>25</v>
      </c>
      <c r="C39702">
        <v>0</v>
      </c>
      <c r="D39702">
        <v>0</v>
      </c>
      <c r="E39702">
        <v>0</v>
      </c>
      <c r="F39702">
        <v>9</v>
      </c>
      <c r="G39702">
        <v>13.24</v>
      </c>
      <c r="H39702">
        <v>0</v>
      </c>
      <c r="I39702" t="s">
        <v>26</v>
      </c>
      <c r="J39702" t="s">
        <v>24</v>
      </c>
      <c r="K39702" t="s">
        <v>31</v>
      </c>
      <c r="L39702" t="s">
        <v>37</v>
      </c>
    </row>
    <row r="39703" spans="1:12" x14ac:dyDescent="0.25">
      <c r="A39703">
        <v>42</v>
      </c>
      <c r="B39703" t="s">
        <v>25</v>
      </c>
      <c r="C39703">
        <v>0</v>
      </c>
      <c r="D39703">
        <v>0</v>
      </c>
      <c r="E39703">
        <v>1</v>
      </c>
      <c r="F39703">
        <v>10</v>
      </c>
      <c r="G39703">
        <v>16.399999999999999</v>
      </c>
      <c r="H39703">
        <v>0</v>
      </c>
      <c r="I39703" t="s">
        <v>29</v>
      </c>
      <c r="J39703" t="s">
        <v>24</v>
      </c>
      <c r="K39703" t="s">
        <v>31</v>
      </c>
      <c r="L39703" t="s">
        <v>37</v>
      </c>
    </row>
    <row r="39704" spans="1:12" x14ac:dyDescent="0.25">
      <c r="A39704">
        <v>62.567</v>
      </c>
      <c r="B39704" t="s">
        <v>25</v>
      </c>
      <c r="C39704">
        <v>0</v>
      </c>
      <c r="D39704">
        <v>0</v>
      </c>
      <c r="E39704">
        <v>3</v>
      </c>
      <c r="F39704">
        <v>8</v>
      </c>
      <c r="G39704">
        <v>21.56</v>
      </c>
      <c r="H39704">
        <v>0</v>
      </c>
      <c r="I39704" t="s">
        <v>29</v>
      </c>
      <c r="J39704" t="s">
        <v>28</v>
      </c>
      <c r="K39704" t="s">
        <v>23</v>
      </c>
      <c r="L39704" t="s">
        <v>38</v>
      </c>
    </row>
    <row r="39705" spans="1:12" x14ac:dyDescent="0.25">
      <c r="A39705">
        <v>55</v>
      </c>
      <c r="B39705" t="s">
        <v>25</v>
      </c>
      <c r="C39705">
        <v>0</v>
      </c>
      <c r="D39705">
        <v>0</v>
      </c>
      <c r="E39705">
        <v>0</v>
      </c>
      <c r="F39705">
        <v>5</v>
      </c>
      <c r="G39705">
        <v>16.34</v>
      </c>
      <c r="H39705">
        <v>0</v>
      </c>
      <c r="I39705" t="s">
        <v>26</v>
      </c>
      <c r="J39705" t="s">
        <v>24</v>
      </c>
      <c r="K39705" t="s">
        <v>31</v>
      </c>
      <c r="L39705" t="s">
        <v>37</v>
      </c>
    </row>
    <row r="39706" spans="1:12" x14ac:dyDescent="0.25">
      <c r="A39706">
        <v>100</v>
      </c>
      <c r="B39706" t="s">
        <v>25</v>
      </c>
      <c r="C39706">
        <v>0</v>
      </c>
      <c r="D39706">
        <v>0</v>
      </c>
      <c r="E39706">
        <v>3</v>
      </c>
      <c r="F39706">
        <v>10</v>
      </c>
      <c r="G39706">
        <v>13.62</v>
      </c>
      <c r="H39706">
        <v>1</v>
      </c>
      <c r="I39706" t="s">
        <v>29</v>
      </c>
      <c r="J39706" t="s">
        <v>28</v>
      </c>
      <c r="K39706" t="s">
        <v>27</v>
      </c>
      <c r="L39706" t="s">
        <v>37</v>
      </c>
    </row>
    <row r="39707" spans="1:12" x14ac:dyDescent="0.25">
      <c r="A39707">
        <v>155</v>
      </c>
      <c r="B39707" t="s">
        <v>25</v>
      </c>
      <c r="C39707">
        <v>0</v>
      </c>
      <c r="D39707">
        <v>0</v>
      </c>
      <c r="E39707">
        <v>0</v>
      </c>
      <c r="F39707">
        <v>9</v>
      </c>
      <c r="G39707">
        <v>9.64</v>
      </c>
      <c r="H39707">
        <v>1</v>
      </c>
      <c r="I39707" t="s">
        <v>29</v>
      </c>
      <c r="J39707" t="s">
        <v>28</v>
      </c>
      <c r="K39707" t="s">
        <v>23</v>
      </c>
      <c r="L39707" t="s">
        <v>37</v>
      </c>
    </row>
    <row r="39708" spans="1:12" x14ac:dyDescent="0.25">
      <c r="A39708">
        <v>82</v>
      </c>
      <c r="B39708" t="s">
        <v>25</v>
      </c>
      <c r="C39708">
        <v>0</v>
      </c>
      <c r="D39708">
        <v>0</v>
      </c>
      <c r="E39708">
        <v>3</v>
      </c>
      <c r="F39708">
        <v>14</v>
      </c>
      <c r="G39708">
        <v>19.12</v>
      </c>
      <c r="H39708">
        <v>3</v>
      </c>
      <c r="I39708" t="s">
        <v>29</v>
      </c>
      <c r="J39708" t="s">
        <v>28</v>
      </c>
      <c r="K39708" t="s">
        <v>23</v>
      </c>
      <c r="L39708" t="s">
        <v>37</v>
      </c>
    </row>
    <row r="39709" spans="1:12" x14ac:dyDescent="0.25">
      <c r="A39709">
        <v>85</v>
      </c>
      <c r="B39709" t="s">
        <v>25</v>
      </c>
      <c r="C39709">
        <v>0</v>
      </c>
      <c r="D39709">
        <v>0</v>
      </c>
      <c r="E39709">
        <v>0</v>
      </c>
      <c r="F39709">
        <v>21</v>
      </c>
      <c r="G39709">
        <v>25.84</v>
      </c>
      <c r="H39709">
        <v>0</v>
      </c>
      <c r="I39709" t="s">
        <v>29</v>
      </c>
      <c r="J39709" t="s">
        <v>28</v>
      </c>
      <c r="K39709" t="s">
        <v>31</v>
      </c>
      <c r="L39709" t="s">
        <v>37</v>
      </c>
    </row>
    <row r="39710" spans="1:12" x14ac:dyDescent="0.25">
      <c r="A39710">
        <v>85</v>
      </c>
      <c r="B39710" t="s">
        <v>25</v>
      </c>
      <c r="C39710">
        <v>0</v>
      </c>
      <c r="D39710">
        <v>0</v>
      </c>
      <c r="E39710">
        <v>0</v>
      </c>
      <c r="F39710">
        <v>17</v>
      </c>
      <c r="G39710">
        <v>10.36</v>
      </c>
      <c r="H39710">
        <v>0</v>
      </c>
      <c r="I39710" t="s">
        <v>29</v>
      </c>
      <c r="J39710" t="s">
        <v>24</v>
      </c>
      <c r="K39710" t="s">
        <v>27</v>
      </c>
      <c r="L39710" t="s">
        <v>37</v>
      </c>
    </row>
    <row r="39711" spans="1:12" x14ac:dyDescent="0.25">
      <c r="A39711">
        <v>90</v>
      </c>
      <c r="B39711" t="s">
        <v>25</v>
      </c>
      <c r="C39711">
        <v>0</v>
      </c>
      <c r="D39711">
        <v>0</v>
      </c>
      <c r="E39711">
        <v>0</v>
      </c>
      <c r="F39711">
        <v>12</v>
      </c>
      <c r="G39711">
        <v>18.73</v>
      </c>
      <c r="H39711">
        <v>0</v>
      </c>
      <c r="I39711" t="s">
        <v>29</v>
      </c>
      <c r="J39711" t="s">
        <v>24</v>
      </c>
      <c r="K39711" t="s">
        <v>23</v>
      </c>
      <c r="L39711" t="s">
        <v>37</v>
      </c>
    </row>
    <row r="39712" spans="1:12" x14ac:dyDescent="0.25">
      <c r="A39712">
        <v>36</v>
      </c>
      <c r="B39712" t="s">
        <v>25</v>
      </c>
      <c r="C39712">
        <v>0</v>
      </c>
      <c r="D39712">
        <v>0</v>
      </c>
      <c r="E39712">
        <v>2</v>
      </c>
      <c r="F39712">
        <v>20</v>
      </c>
      <c r="G39712">
        <v>14.4</v>
      </c>
      <c r="H39712">
        <v>0</v>
      </c>
      <c r="I39712" t="s">
        <v>26</v>
      </c>
      <c r="J39712" t="s">
        <v>24</v>
      </c>
      <c r="K39712" t="s">
        <v>31</v>
      </c>
      <c r="L39712" t="s">
        <v>37</v>
      </c>
    </row>
    <row r="39713" spans="1:12" x14ac:dyDescent="0.25">
      <c r="A39713">
        <v>36</v>
      </c>
      <c r="B39713" t="s">
        <v>25</v>
      </c>
      <c r="C39713">
        <v>0</v>
      </c>
      <c r="D39713">
        <v>0</v>
      </c>
      <c r="E39713">
        <v>1</v>
      </c>
      <c r="F39713">
        <v>8</v>
      </c>
      <c r="G39713">
        <v>22.43</v>
      </c>
      <c r="H39713">
        <v>0</v>
      </c>
      <c r="I39713" t="s">
        <v>26</v>
      </c>
      <c r="J39713" t="s">
        <v>24</v>
      </c>
      <c r="K39713" t="s">
        <v>31</v>
      </c>
      <c r="L39713" t="s">
        <v>37</v>
      </c>
    </row>
    <row r="39714" spans="1:12" x14ac:dyDescent="0.25">
      <c r="A39714">
        <v>60</v>
      </c>
      <c r="B39714" t="s">
        <v>25</v>
      </c>
      <c r="C39714">
        <v>0</v>
      </c>
      <c r="D39714">
        <v>0</v>
      </c>
      <c r="E39714">
        <v>1</v>
      </c>
      <c r="F39714">
        <v>8</v>
      </c>
      <c r="G39714">
        <v>9.44</v>
      </c>
      <c r="H39714">
        <v>0</v>
      </c>
      <c r="I39714" t="s">
        <v>26</v>
      </c>
      <c r="J39714" t="s">
        <v>24</v>
      </c>
      <c r="K39714" t="s">
        <v>27</v>
      </c>
      <c r="L39714" t="s">
        <v>37</v>
      </c>
    </row>
    <row r="39715" spans="1:12" x14ac:dyDescent="0.25">
      <c r="A39715">
        <v>60</v>
      </c>
      <c r="B39715" t="s">
        <v>25</v>
      </c>
      <c r="C39715">
        <v>0</v>
      </c>
      <c r="D39715">
        <v>0</v>
      </c>
      <c r="E39715">
        <v>0</v>
      </c>
      <c r="F39715">
        <v>14</v>
      </c>
      <c r="G39715">
        <v>9.3800000000000008</v>
      </c>
      <c r="H39715">
        <v>1</v>
      </c>
      <c r="I39715" t="s">
        <v>29</v>
      </c>
      <c r="J39715" t="s">
        <v>28</v>
      </c>
      <c r="K39715" t="s">
        <v>23</v>
      </c>
      <c r="L39715" t="s">
        <v>37</v>
      </c>
    </row>
    <row r="39716" spans="1:12" x14ac:dyDescent="0.25">
      <c r="A39716">
        <v>47.798000000000002</v>
      </c>
      <c r="B39716" t="s">
        <v>25</v>
      </c>
      <c r="C39716">
        <v>0</v>
      </c>
      <c r="D39716">
        <v>0</v>
      </c>
      <c r="E39716">
        <v>0</v>
      </c>
      <c r="F39716">
        <v>12</v>
      </c>
      <c r="G39716">
        <v>13.28</v>
      </c>
      <c r="H39716">
        <v>0</v>
      </c>
      <c r="I39716" t="s">
        <v>29</v>
      </c>
      <c r="J39716" t="s">
        <v>24</v>
      </c>
      <c r="K39716" t="s">
        <v>27</v>
      </c>
      <c r="L39716" t="s">
        <v>37</v>
      </c>
    </row>
    <row r="39717" spans="1:12" x14ac:dyDescent="0.25">
      <c r="A39717">
        <v>140</v>
      </c>
      <c r="B39717" t="s">
        <v>25</v>
      </c>
      <c r="C39717">
        <v>0</v>
      </c>
      <c r="D39717">
        <v>0</v>
      </c>
      <c r="E39717">
        <v>3</v>
      </c>
      <c r="F39717">
        <v>11</v>
      </c>
      <c r="G39717">
        <v>14.67</v>
      </c>
      <c r="H39717">
        <v>0</v>
      </c>
      <c r="I39717" t="s">
        <v>30</v>
      </c>
      <c r="J39717" t="s">
        <v>28</v>
      </c>
      <c r="K39717" t="s">
        <v>23</v>
      </c>
      <c r="L39717" t="s">
        <v>37</v>
      </c>
    </row>
    <row r="39718" spans="1:12" x14ac:dyDescent="0.25">
      <c r="A39718">
        <v>65</v>
      </c>
      <c r="B39718" t="s">
        <v>25</v>
      </c>
      <c r="C39718">
        <v>0</v>
      </c>
      <c r="D39718">
        <v>1</v>
      </c>
      <c r="E39718">
        <v>1</v>
      </c>
      <c r="F39718">
        <v>8</v>
      </c>
      <c r="G39718">
        <v>34.049999999999997</v>
      </c>
      <c r="H39718">
        <v>0</v>
      </c>
      <c r="I39718" t="s">
        <v>29</v>
      </c>
      <c r="J39718" t="s">
        <v>28</v>
      </c>
      <c r="K39718" t="s">
        <v>27</v>
      </c>
      <c r="L39718" t="s">
        <v>37</v>
      </c>
    </row>
    <row r="39719" spans="1:12" x14ac:dyDescent="0.25">
      <c r="A39719">
        <v>150</v>
      </c>
      <c r="B39719" t="s">
        <v>25</v>
      </c>
      <c r="C39719">
        <v>0</v>
      </c>
      <c r="D39719">
        <v>0</v>
      </c>
      <c r="E39719">
        <v>0</v>
      </c>
      <c r="F39719">
        <v>9</v>
      </c>
      <c r="G39719">
        <v>1.39</v>
      </c>
      <c r="H39719">
        <v>0</v>
      </c>
      <c r="I39719" t="s">
        <v>26</v>
      </c>
      <c r="J39719" t="s">
        <v>24</v>
      </c>
      <c r="K39719" t="s">
        <v>23</v>
      </c>
      <c r="L39719" t="s">
        <v>37</v>
      </c>
    </row>
    <row r="39720" spans="1:12" x14ac:dyDescent="0.25">
      <c r="A39720">
        <v>90</v>
      </c>
      <c r="B39720" t="s">
        <v>25</v>
      </c>
      <c r="C39720">
        <v>0</v>
      </c>
      <c r="D39720">
        <v>0</v>
      </c>
      <c r="E39720">
        <v>2</v>
      </c>
      <c r="F39720">
        <v>8</v>
      </c>
      <c r="G39720">
        <v>7.48</v>
      </c>
      <c r="H39720">
        <v>1</v>
      </c>
      <c r="I39720" t="s">
        <v>29</v>
      </c>
      <c r="J39720" t="s">
        <v>24</v>
      </c>
      <c r="K39720" t="s">
        <v>27</v>
      </c>
      <c r="L39720" t="s">
        <v>37</v>
      </c>
    </row>
    <row r="39721" spans="1:12" x14ac:dyDescent="0.25">
      <c r="A39721">
        <v>206</v>
      </c>
      <c r="B39721" t="s">
        <v>25</v>
      </c>
      <c r="C39721">
        <v>0</v>
      </c>
      <c r="D39721">
        <v>0</v>
      </c>
      <c r="E39721">
        <v>2</v>
      </c>
      <c r="F39721">
        <v>12</v>
      </c>
      <c r="G39721">
        <v>11.25</v>
      </c>
      <c r="H39721">
        <v>0</v>
      </c>
      <c r="I39721" t="s">
        <v>30</v>
      </c>
      <c r="J39721" t="s">
        <v>24</v>
      </c>
      <c r="K39721" t="s">
        <v>27</v>
      </c>
      <c r="L39721" t="s">
        <v>37</v>
      </c>
    </row>
    <row r="39722" spans="1:12" x14ac:dyDescent="0.25">
      <c r="A39722">
        <v>117</v>
      </c>
      <c r="B39722" t="s">
        <v>25</v>
      </c>
      <c r="C39722">
        <v>0</v>
      </c>
      <c r="D39722">
        <v>0</v>
      </c>
      <c r="E39722">
        <v>0</v>
      </c>
      <c r="F39722">
        <v>6</v>
      </c>
      <c r="G39722">
        <v>6.74</v>
      </c>
      <c r="H39722">
        <v>0</v>
      </c>
      <c r="I39722" t="s">
        <v>26</v>
      </c>
      <c r="J39722" t="s">
        <v>24</v>
      </c>
      <c r="K39722" t="s">
        <v>23</v>
      </c>
      <c r="L39722" t="s">
        <v>37</v>
      </c>
    </row>
    <row r="39723" spans="1:12" x14ac:dyDescent="0.25">
      <c r="A39723">
        <v>78.063999999999993</v>
      </c>
      <c r="B39723" t="s">
        <v>25</v>
      </c>
      <c r="C39723">
        <v>0</v>
      </c>
      <c r="D39723">
        <v>0</v>
      </c>
      <c r="E39723">
        <v>0</v>
      </c>
      <c r="F39723">
        <v>5</v>
      </c>
      <c r="G39723">
        <v>11.48</v>
      </c>
      <c r="H39723">
        <v>0</v>
      </c>
      <c r="I39723" t="s">
        <v>29</v>
      </c>
      <c r="J39723" t="s">
        <v>28</v>
      </c>
      <c r="K39723" t="s">
        <v>27</v>
      </c>
      <c r="L39723" t="s">
        <v>37</v>
      </c>
    </row>
    <row r="39724" spans="1:12" x14ac:dyDescent="0.25">
      <c r="A39724">
        <v>95</v>
      </c>
      <c r="B39724" t="s">
        <v>25</v>
      </c>
      <c r="C39724">
        <v>0</v>
      </c>
      <c r="D39724">
        <v>0</v>
      </c>
      <c r="E39724">
        <v>2</v>
      </c>
      <c r="F39724">
        <v>4</v>
      </c>
      <c r="G39724">
        <v>10.55</v>
      </c>
      <c r="H39724">
        <v>1</v>
      </c>
      <c r="I39724" t="s">
        <v>29</v>
      </c>
      <c r="J39724" t="s">
        <v>24</v>
      </c>
      <c r="K39724" t="s">
        <v>23</v>
      </c>
      <c r="L39724" t="s">
        <v>37</v>
      </c>
    </row>
    <row r="39725" spans="1:12" x14ac:dyDescent="0.25">
      <c r="A39725">
        <v>66.995999999999995</v>
      </c>
      <c r="B39725" t="s">
        <v>25</v>
      </c>
      <c r="C39725">
        <v>0</v>
      </c>
      <c r="D39725">
        <v>0</v>
      </c>
      <c r="E39725">
        <v>1</v>
      </c>
      <c r="F39725">
        <v>5</v>
      </c>
      <c r="G39725">
        <v>14.81</v>
      </c>
      <c r="H39725">
        <v>0</v>
      </c>
      <c r="I39725" t="s">
        <v>29</v>
      </c>
      <c r="J39725" t="s">
        <v>28</v>
      </c>
      <c r="K39725" t="s">
        <v>31</v>
      </c>
      <c r="L39725" t="s">
        <v>37</v>
      </c>
    </row>
    <row r="39726" spans="1:12" x14ac:dyDescent="0.25">
      <c r="A39726">
        <v>60</v>
      </c>
      <c r="B39726" t="s">
        <v>25</v>
      </c>
      <c r="C39726">
        <v>0</v>
      </c>
      <c r="D39726">
        <v>1</v>
      </c>
      <c r="E39726">
        <v>0</v>
      </c>
      <c r="F39726">
        <v>7</v>
      </c>
      <c r="G39726">
        <v>20.36</v>
      </c>
      <c r="H39726">
        <v>0</v>
      </c>
      <c r="I39726" t="s">
        <v>29</v>
      </c>
      <c r="J39726" t="s">
        <v>24</v>
      </c>
      <c r="K39726" t="s">
        <v>31</v>
      </c>
      <c r="L39726" t="s">
        <v>37</v>
      </c>
    </row>
    <row r="39727" spans="1:12" x14ac:dyDescent="0.25">
      <c r="A39727">
        <v>130</v>
      </c>
      <c r="B39727" t="s">
        <v>25</v>
      </c>
      <c r="C39727">
        <v>0</v>
      </c>
      <c r="D39727">
        <v>0</v>
      </c>
      <c r="E39727">
        <v>0</v>
      </c>
      <c r="F39727">
        <v>10</v>
      </c>
      <c r="G39727">
        <v>14.19</v>
      </c>
      <c r="H39727">
        <v>0</v>
      </c>
      <c r="I39727" t="s">
        <v>26</v>
      </c>
      <c r="J39727" t="s">
        <v>28</v>
      </c>
      <c r="K39727" t="s">
        <v>23</v>
      </c>
      <c r="L39727" t="s">
        <v>37</v>
      </c>
    </row>
    <row r="39728" spans="1:12" x14ac:dyDescent="0.25">
      <c r="A39728">
        <v>66</v>
      </c>
      <c r="B39728" t="s">
        <v>25</v>
      </c>
      <c r="C39728">
        <v>0</v>
      </c>
      <c r="D39728">
        <v>0</v>
      </c>
      <c r="E39728">
        <v>0</v>
      </c>
      <c r="F39728">
        <v>12</v>
      </c>
      <c r="G39728">
        <v>6.04</v>
      </c>
      <c r="H39728">
        <v>0</v>
      </c>
      <c r="I39728" t="s">
        <v>26</v>
      </c>
      <c r="J39728" t="s">
        <v>24</v>
      </c>
      <c r="K39728" t="s">
        <v>31</v>
      </c>
      <c r="L39728" t="s">
        <v>37</v>
      </c>
    </row>
    <row r="39729" spans="1:12" x14ac:dyDescent="0.25">
      <c r="A39729">
        <v>100</v>
      </c>
      <c r="B39729" t="s">
        <v>25</v>
      </c>
      <c r="C39729">
        <v>0</v>
      </c>
      <c r="D39729">
        <v>0</v>
      </c>
      <c r="E39729">
        <v>0</v>
      </c>
      <c r="F39729">
        <v>12</v>
      </c>
      <c r="G39729">
        <v>12.14</v>
      </c>
      <c r="H39729">
        <v>0</v>
      </c>
      <c r="I39729" t="s">
        <v>29</v>
      </c>
      <c r="J39729" t="s">
        <v>24</v>
      </c>
      <c r="K39729" t="s">
        <v>27</v>
      </c>
      <c r="L39729" t="s">
        <v>37</v>
      </c>
    </row>
    <row r="39730" spans="1:12" x14ac:dyDescent="0.25">
      <c r="A39730">
        <v>69</v>
      </c>
      <c r="B39730" t="s">
        <v>25</v>
      </c>
      <c r="C39730">
        <v>0</v>
      </c>
      <c r="D39730">
        <v>0</v>
      </c>
      <c r="E39730">
        <v>3</v>
      </c>
      <c r="F39730">
        <v>18</v>
      </c>
      <c r="G39730">
        <v>20.16</v>
      </c>
      <c r="H39730">
        <v>0</v>
      </c>
      <c r="I39730" t="s">
        <v>29</v>
      </c>
      <c r="J39730" t="s">
        <v>24</v>
      </c>
      <c r="K39730" t="s">
        <v>31</v>
      </c>
      <c r="L39730" t="s">
        <v>37</v>
      </c>
    </row>
    <row r="39731" spans="1:12" x14ac:dyDescent="0.25">
      <c r="A39731">
        <v>90</v>
      </c>
      <c r="B39731" t="s">
        <v>25</v>
      </c>
      <c r="C39731">
        <v>0</v>
      </c>
      <c r="D39731">
        <v>1</v>
      </c>
      <c r="E39731">
        <v>2</v>
      </c>
      <c r="F39731">
        <v>15</v>
      </c>
      <c r="G39731">
        <v>34.22</v>
      </c>
      <c r="H39731">
        <v>0</v>
      </c>
      <c r="I39731" t="s">
        <v>29</v>
      </c>
      <c r="J39731" t="s">
        <v>24</v>
      </c>
      <c r="K39731" t="s">
        <v>27</v>
      </c>
      <c r="L39731" t="s">
        <v>37</v>
      </c>
    </row>
    <row r="39732" spans="1:12" x14ac:dyDescent="0.25">
      <c r="A39732">
        <v>68</v>
      </c>
      <c r="B39732" t="s">
        <v>25</v>
      </c>
      <c r="C39732">
        <v>0</v>
      </c>
      <c r="D39732">
        <v>0</v>
      </c>
      <c r="E39732">
        <v>0</v>
      </c>
      <c r="F39732">
        <v>14</v>
      </c>
      <c r="G39732">
        <v>15.94</v>
      </c>
      <c r="H39732">
        <v>0</v>
      </c>
      <c r="I39732" t="s">
        <v>26</v>
      </c>
      <c r="J39732" t="s">
        <v>24</v>
      </c>
      <c r="K39732" t="s">
        <v>23</v>
      </c>
      <c r="L39732" t="s">
        <v>37</v>
      </c>
    </row>
    <row r="39733" spans="1:12" x14ac:dyDescent="0.25">
      <c r="A39733">
        <v>120</v>
      </c>
      <c r="B39733" t="s">
        <v>25</v>
      </c>
      <c r="C39733">
        <v>0</v>
      </c>
      <c r="D39733">
        <v>0</v>
      </c>
      <c r="E39733">
        <v>0</v>
      </c>
      <c r="F39733">
        <v>5</v>
      </c>
      <c r="G39733">
        <v>5.22</v>
      </c>
      <c r="H39733">
        <v>0</v>
      </c>
      <c r="I39733" t="s">
        <v>29</v>
      </c>
      <c r="J39733" t="s">
        <v>24</v>
      </c>
      <c r="K39733" t="s">
        <v>31</v>
      </c>
      <c r="L39733" t="s">
        <v>38</v>
      </c>
    </row>
    <row r="39734" spans="1:12" x14ac:dyDescent="0.25">
      <c r="A39734">
        <v>96</v>
      </c>
      <c r="B39734" t="s">
        <v>25</v>
      </c>
      <c r="C39734">
        <v>0</v>
      </c>
      <c r="D39734">
        <v>0</v>
      </c>
      <c r="E39734">
        <v>0</v>
      </c>
      <c r="F39734">
        <v>12</v>
      </c>
      <c r="G39734">
        <v>14.35</v>
      </c>
      <c r="H39734">
        <v>0</v>
      </c>
      <c r="I39734" t="s">
        <v>26</v>
      </c>
      <c r="J39734" t="s">
        <v>24</v>
      </c>
      <c r="K39734" t="s">
        <v>31</v>
      </c>
      <c r="L39734" t="s">
        <v>37</v>
      </c>
    </row>
    <row r="39735" spans="1:12" x14ac:dyDescent="0.25">
      <c r="A39735">
        <v>46</v>
      </c>
      <c r="B39735" t="s">
        <v>25</v>
      </c>
      <c r="C39735">
        <v>0</v>
      </c>
      <c r="D39735">
        <v>0</v>
      </c>
      <c r="E39735">
        <v>0</v>
      </c>
      <c r="F39735">
        <v>11</v>
      </c>
      <c r="G39735">
        <v>29.3</v>
      </c>
      <c r="H39735">
        <v>1</v>
      </c>
      <c r="I39735" t="s">
        <v>30</v>
      </c>
      <c r="J39735" t="s">
        <v>28</v>
      </c>
      <c r="K39735" t="s">
        <v>27</v>
      </c>
      <c r="L39735" t="s">
        <v>37</v>
      </c>
    </row>
    <row r="39736" spans="1:12" x14ac:dyDescent="0.25">
      <c r="A39736">
        <v>30</v>
      </c>
      <c r="B39736" t="s">
        <v>25</v>
      </c>
      <c r="C39736">
        <v>0</v>
      </c>
      <c r="D39736">
        <v>0</v>
      </c>
      <c r="E39736">
        <v>1</v>
      </c>
      <c r="F39736">
        <v>20</v>
      </c>
      <c r="G39736">
        <v>25</v>
      </c>
      <c r="H39736">
        <v>0</v>
      </c>
      <c r="I39736" t="s">
        <v>26</v>
      </c>
      <c r="J39736" t="s">
        <v>24</v>
      </c>
      <c r="K39736" t="s">
        <v>23</v>
      </c>
      <c r="L39736" t="s">
        <v>37</v>
      </c>
    </row>
    <row r="39737" spans="1:12" x14ac:dyDescent="0.25">
      <c r="A39737">
        <v>34</v>
      </c>
      <c r="B39737" t="s">
        <v>25</v>
      </c>
      <c r="C39737">
        <v>0</v>
      </c>
      <c r="D39737">
        <v>0</v>
      </c>
      <c r="E39737">
        <v>0</v>
      </c>
      <c r="F39737">
        <v>7</v>
      </c>
      <c r="G39737">
        <v>8.15</v>
      </c>
      <c r="H39737">
        <v>1</v>
      </c>
      <c r="I39737" t="s">
        <v>26</v>
      </c>
      <c r="J39737" t="s">
        <v>24</v>
      </c>
      <c r="K39737" t="s">
        <v>23</v>
      </c>
      <c r="L39737" t="s">
        <v>37</v>
      </c>
    </row>
    <row r="39738" spans="1:12" x14ac:dyDescent="0.25">
      <c r="A39738">
        <v>67</v>
      </c>
      <c r="B39738" t="s">
        <v>25</v>
      </c>
      <c r="C39738">
        <v>0</v>
      </c>
      <c r="D39738">
        <v>0</v>
      </c>
      <c r="E39738">
        <v>0</v>
      </c>
      <c r="F39738">
        <v>15</v>
      </c>
      <c r="G39738">
        <v>29.77</v>
      </c>
      <c r="H39738">
        <v>0</v>
      </c>
      <c r="I39738" t="s">
        <v>29</v>
      </c>
      <c r="J39738" t="s">
        <v>24</v>
      </c>
      <c r="K39738" t="s">
        <v>31</v>
      </c>
      <c r="L39738" t="s">
        <v>37</v>
      </c>
    </row>
    <row r="39739" spans="1:12" x14ac:dyDescent="0.25">
      <c r="A39739">
        <v>51</v>
      </c>
      <c r="B39739" t="s">
        <v>25</v>
      </c>
      <c r="C39739">
        <v>0</v>
      </c>
      <c r="D39739">
        <v>0</v>
      </c>
      <c r="E39739">
        <v>1</v>
      </c>
      <c r="F39739">
        <v>8</v>
      </c>
      <c r="G39739">
        <v>14.05</v>
      </c>
      <c r="H39739">
        <v>0</v>
      </c>
      <c r="I39739" t="s">
        <v>29</v>
      </c>
      <c r="J39739" t="s">
        <v>28</v>
      </c>
      <c r="K39739" t="s">
        <v>31</v>
      </c>
      <c r="L39739" t="s">
        <v>37</v>
      </c>
    </row>
    <row r="39740" spans="1:12" x14ac:dyDescent="0.25">
      <c r="A39740">
        <v>22</v>
      </c>
      <c r="B39740" t="s">
        <v>25</v>
      </c>
      <c r="C39740">
        <v>0</v>
      </c>
      <c r="D39740">
        <v>0</v>
      </c>
      <c r="E39740">
        <v>1</v>
      </c>
      <c r="F39740">
        <v>11</v>
      </c>
      <c r="G39740">
        <v>17.62</v>
      </c>
      <c r="H39740">
        <v>0</v>
      </c>
      <c r="I39740" t="s">
        <v>26</v>
      </c>
      <c r="J39740" t="s">
        <v>24</v>
      </c>
      <c r="K39740" t="s">
        <v>27</v>
      </c>
      <c r="L39740" t="s">
        <v>37</v>
      </c>
    </row>
    <row r="39741" spans="1:12" x14ac:dyDescent="0.25">
      <c r="A39741">
        <v>100</v>
      </c>
      <c r="B39741" t="s">
        <v>25</v>
      </c>
      <c r="C39741">
        <v>0</v>
      </c>
      <c r="D39741">
        <v>0</v>
      </c>
      <c r="E39741">
        <v>1</v>
      </c>
      <c r="F39741">
        <v>20</v>
      </c>
      <c r="G39741">
        <v>10.97</v>
      </c>
      <c r="H39741">
        <v>0</v>
      </c>
      <c r="I39741" t="s">
        <v>26</v>
      </c>
      <c r="J39741" t="s">
        <v>24</v>
      </c>
      <c r="K39741" t="s">
        <v>31</v>
      </c>
      <c r="L39741" t="s">
        <v>37</v>
      </c>
    </row>
    <row r="39742" spans="1:12" x14ac:dyDescent="0.25">
      <c r="A39742">
        <v>75</v>
      </c>
      <c r="B39742" t="s">
        <v>25</v>
      </c>
      <c r="C39742">
        <v>0</v>
      </c>
      <c r="D39742">
        <v>0</v>
      </c>
      <c r="E39742">
        <v>3</v>
      </c>
      <c r="F39742">
        <v>17</v>
      </c>
      <c r="G39742">
        <v>25.84</v>
      </c>
      <c r="H39742">
        <v>0</v>
      </c>
      <c r="I39742" t="s">
        <v>29</v>
      </c>
      <c r="J39742" t="s">
        <v>28</v>
      </c>
      <c r="K39742" t="s">
        <v>23</v>
      </c>
      <c r="L39742" t="s">
        <v>37</v>
      </c>
    </row>
    <row r="39743" spans="1:12" x14ac:dyDescent="0.25">
      <c r="A39743">
        <v>46</v>
      </c>
      <c r="B39743" t="s">
        <v>25</v>
      </c>
      <c r="C39743">
        <v>0</v>
      </c>
      <c r="D39743">
        <v>0</v>
      </c>
      <c r="E39743">
        <v>2</v>
      </c>
      <c r="F39743">
        <v>9</v>
      </c>
      <c r="G39743">
        <v>19.829999999999998</v>
      </c>
      <c r="H39743">
        <v>0</v>
      </c>
      <c r="I39743" t="s">
        <v>26</v>
      </c>
      <c r="J39743" t="s">
        <v>24</v>
      </c>
      <c r="K39743" t="s">
        <v>31</v>
      </c>
      <c r="L39743" t="s">
        <v>37</v>
      </c>
    </row>
    <row r="39744" spans="1:12" x14ac:dyDescent="0.25">
      <c r="A39744">
        <v>118</v>
      </c>
      <c r="B39744" t="s">
        <v>25</v>
      </c>
      <c r="C39744">
        <v>0</v>
      </c>
      <c r="D39744">
        <v>0</v>
      </c>
      <c r="E39744">
        <v>0</v>
      </c>
      <c r="F39744">
        <v>10</v>
      </c>
      <c r="G39744">
        <v>13.91</v>
      </c>
      <c r="H39744">
        <v>0</v>
      </c>
      <c r="I39744" t="s">
        <v>29</v>
      </c>
      <c r="J39744" t="s">
        <v>28</v>
      </c>
      <c r="K39744" t="s">
        <v>23</v>
      </c>
      <c r="L39744" t="s">
        <v>37</v>
      </c>
    </row>
    <row r="39745" spans="1:12" x14ac:dyDescent="0.25">
      <c r="A39745">
        <v>82</v>
      </c>
      <c r="B39745" t="s">
        <v>25</v>
      </c>
      <c r="C39745">
        <v>0</v>
      </c>
      <c r="D39745">
        <v>0</v>
      </c>
      <c r="E39745">
        <v>1</v>
      </c>
      <c r="F39745">
        <v>13</v>
      </c>
      <c r="G39745">
        <v>14.36</v>
      </c>
      <c r="H39745">
        <v>0</v>
      </c>
      <c r="I39745" t="s">
        <v>29</v>
      </c>
      <c r="J39745" t="s">
        <v>24</v>
      </c>
      <c r="K39745" t="s">
        <v>31</v>
      </c>
      <c r="L39745" t="s">
        <v>37</v>
      </c>
    </row>
    <row r="39746" spans="1:12" x14ac:dyDescent="0.25">
      <c r="A39746">
        <v>100</v>
      </c>
      <c r="B39746" t="s">
        <v>25</v>
      </c>
      <c r="C39746">
        <v>0</v>
      </c>
      <c r="D39746">
        <v>1</v>
      </c>
      <c r="E39746">
        <v>0</v>
      </c>
      <c r="F39746">
        <v>13</v>
      </c>
      <c r="G39746">
        <v>16.5</v>
      </c>
      <c r="H39746">
        <v>1</v>
      </c>
      <c r="I39746" t="s">
        <v>29</v>
      </c>
      <c r="J39746" t="s">
        <v>24</v>
      </c>
      <c r="K39746" t="s">
        <v>27</v>
      </c>
      <c r="L39746" t="s">
        <v>37</v>
      </c>
    </row>
    <row r="39747" spans="1:12" x14ac:dyDescent="0.25">
      <c r="A39747">
        <v>83</v>
      </c>
      <c r="B39747" t="s">
        <v>25</v>
      </c>
      <c r="C39747">
        <v>0</v>
      </c>
      <c r="D39747">
        <v>0</v>
      </c>
      <c r="E39747">
        <v>0</v>
      </c>
      <c r="F39747">
        <v>13</v>
      </c>
      <c r="G39747">
        <v>22.11</v>
      </c>
      <c r="H39747">
        <v>0</v>
      </c>
      <c r="I39747" t="s">
        <v>26</v>
      </c>
      <c r="J39747" t="s">
        <v>24</v>
      </c>
      <c r="K39747" t="s">
        <v>27</v>
      </c>
      <c r="L39747" t="s">
        <v>37</v>
      </c>
    </row>
    <row r="39748" spans="1:12" x14ac:dyDescent="0.25">
      <c r="A39748">
        <v>65</v>
      </c>
      <c r="B39748" t="s">
        <v>25</v>
      </c>
      <c r="C39748">
        <v>0</v>
      </c>
      <c r="D39748">
        <v>0</v>
      </c>
      <c r="E39748">
        <v>0</v>
      </c>
      <c r="F39748">
        <v>13</v>
      </c>
      <c r="G39748">
        <v>12.15</v>
      </c>
      <c r="H39748">
        <v>1</v>
      </c>
      <c r="I39748" t="s">
        <v>26</v>
      </c>
      <c r="J39748" t="s">
        <v>28</v>
      </c>
      <c r="K39748" t="s">
        <v>23</v>
      </c>
      <c r="L39748" t="s">
        <v>37</v>
      </c>
    </row>
    <row r="39749" spans="1:12" x14ac:dyDescent="0.25">
      <c r="A39749">
        <v>50</v>
      </c>
      <c r="B39749" t="s">
        <v>25</v>
      </c>
      <c r="C39749">
        <v>0</v>
      </c>
      <c r="D39749">
        <v>0</v>
      </c>
      <c r="E39749">
        <v>0</v>
      </c>
      <c r="F39749">
        <v>9</v>
      </c>
      <c r="G39749">
        <v>18.82</v>
      </c>
      <c r="H39749">
        <v>0</v>
      </c>
      <c r="I39749" t="s">
        <v>29</v>
      </c>
      <c r="J39749" t="s">
        <v>24</v>
      </c>
      <c r="K39749" t="s">
        <v>23</v>
      </c>
      <c r="L39749" t="s">
        <v>37</v>
      </c>
    </row>
    <row r="39750" spans="1:12" x14ac:dyDescent="0.25">
      <c r="A39750">
        <v>106</v>
      </c>
      <c r="B39750" t="s">
        <v>25</v>
      </c>
      <c r="C39750">
        <v>0</v>
      </c>
      <c r="D39750">
        <v>0</v>
      </c>
      <c r="E39750">
        <v>1</v>
      </c>
      <c r="F39750">
        <v>12</v>
      </c>
      <c r="G39750">
        <v>26.53</v>
      </c>
      <c r="H39750">
        <v>0</v>
      </c>
      <c r="I39750" t="s">
        <v>29</v>
      </c>
      <c r="J39750" t="s">
        <v>24</v>
      </c>
      <c r="K39750" t="s">
        <v>23</v>
      </c>
      <c r="L39750" t="s">
        <v>37</v>
      </c>
    </row>
    <row r="39751" spans="1:12" x14ac:dyDescent="0.25">
      <c r="A39751">
        <v>95</v>
      </c>
      <c r="B39751" t="s">
        <v>25</v>
      </c>
      <c r="C39751">
        <v>0</v>
      </c>
      <c r="D39751">
        <v>0</v>
      </c>
      <c r="E39751">
        <v>3</v>
      </c>
      <c r="F39751">
        <v>19</v>
      </c>
      <c r="G39751">
        <v>10.66</v>
      </c>
      <c r="H39751">
        <v>3</v>
      </c>
      <c r="I39751" t="s">
        <v>26</v>
      </c>
      <c r="J39751" t="s">
        <v>24</v>
      </c>
      <c r="K39751" t="s">
        <v>23</v>
      </c>
      <c r="L39751" t="s">
        <v>38</v>
      </c>
    </row>
    <row r="39752" spans="1:12" x14ac:dyDescent="0.25">
      <c r="A39752">
        <v>80</v>
      </c>
      <c r="B39752" t="s">
        <v>25</v>
      </c>
      <c r="C39752">
        <v>0</v>
      </c>
      <c r="D39752">
        <v>0</v>
      </c>
      <c r="E39752">
        <v>0</v>
      </c>
      <c r="F39752">
        <v>17</v>
      </c>
      <c r="G39752">
        <v>20.34</v>
      </c>
      <c r="H39752">
        <v>1</v>
      </c>
      <c r="I39752" t="s">
        <v>29</v>
      </c>
      <c r="J39752" t="s">
        <v>24</v>
      </c>
      <c r="K39752" t="s">
        <v>23</v>
      </c>
      <c r="L39752" t="s">
        <v>37</v>
      </c>
    </row>
    <row r="39753" spans="1:12" x14ac:dyDescent="0.25">
      <c r="A39753">
        <v>38</v>
      </c>
      <c r="B39753" t="s">
        <v>25</v>
      </c>
      <c r="C39753">
        <v>0</v>
      </c>
      <c r="D39753">
        <v>0</v>
      </c>
      <c r="E39753">
        <v>1</v>
      </c>
      <c r="F39753">
        <v>10</v>
      </c>
      <c r="G39753">
        <v>33.29</v>
      </c>
      <c r="H39753">
        <v>0</v>
      </c>
      <c r="I39753" t="s">
        <v>29</v>
      </c>
      <c r="J39753" t="s">
        <v>28</v>
      </c>
      <c r="K39753" t="s">
        <v>23</v>
      </c>
      <c r="L39753" t="s">
        <v>37</v>
      </c>
    </row>
    <row r="39754" spans="1:12" x14ac:dyDescent="0.25">
      <c r="A39754">
        <v>35.655999999999999</v>
      </c>
      <c r="B39754" t="s">
        <v>25</v>
      </c>
      <c r="C39754">
        <v>0</v>
      </c>
      <c r="D39754">
        <v>0</v>
      </c>
      <c r="E39754">
        <v>0</v>
      </c>
      <c r="F39754">
        <v>9</v>
      </c>
      <c r="G39754">
        <v>11.22</v>
      </c>
      <c r="H39754">
        <v>0</v>
      </c>
      <c r="I39754" t="s">
        <v>30</v>
      </c>
      <c r="J39754" t="s">
        <v>28</v>
      </c>
      <c r="K39754" t="s">
        <v>27</v>
      </c>
      <c r="L39754" t="s">
        <v>37</v>
      </c>
    </row>
    <row r="39755" spans="1:12" x14ac:dyDescent="0.25">
      <c r="A39755">
        <v>62</v>
      </c>
      <c r="B39755" t="s">
        <v>25</v>
      </c>
      <c r="C39755">
        <v>0</v>
      </c>
      <c r="D39755">
        <v>0</v>
      </c>
      <c r="E39755">
        <v>4</v>
      </c>
      <c r="F39755">
        <v>23</v>
      </c>
      <c r="G39755">
        <v>29.6</v>
      </c>
      <c r="H39755">
        <v>1</v>
      </c>
      <c r="I39755" t="s">
        <v>29</v>
      </c>
      <c r="J39755" t="s">
        <v>28</v>
      </c>
      <c r="K39755" t="s">
        <v>23</v>
      </c>
      <c r="L39755" t="s">
        <v>37</v>
      </c>
    </row>
    <row r="39756" spans="1:12" x14ac:dyDescent="0.25">
      <c r="A39756">
        <v>45</v>
      </c>
      <c r="B39756" t="s">
        <v>25</v>
      </c>
      <c r="C39756">
        <v>0</v>
      </c>
      <c r="D39756">
        <v>0</v>
      </c>
      <c r="E39756">
        <v>1</v>
      </c>
      <c r="F39756">
        <v>13</v>
      </c>
      <c r="G39756">
        <v>23.57</v>
      </c>
      <c r="H39756">
        <v>0</v>
      </c>
      <c r="I39756" t="s">
        <v>26</v>
      </c>
      <c r="J39756" t="s">
        <v>24</v>
      </c>
      <c r="K39756" t="s">
        <v>31</v>
      </c>
      <c r="L39756" t="s">
        <v>37</v>
      </c>
    </row>
    <row r="39757" spans="1:12" x14ac:dyDescent="0.25">
      <c r="A39757">
        <v>50</v>
      </c>
      <c r="B39757" t="s">
        <v>25</v>
      </c>
      <c r="C39757">
        <v>0</v>
      </c>
      <c r="D39757">
        <v>0</v>
      </c>
      <c r="E39757">
        <v>1</v>
      </c>
      <c r="F39757">
        <v>10</v>
      </c>
      <c r="G39757">
        <v>20.52</v>
      </c>
      <c r="H39757">
        <v>0</v>
      </c>
      <c r="I39757" t="s">
        <v>26</v>
      </c>
      <c r="J39757" t="s">
        <v>28</v>
      </c>
      <c r="K39757" t="s">
        <v>23</v>
      </c>
      <c r="L39757" t="s">
        <v>38</v>
      </c>
    </row>
    <row r="39758" spans="1:12" x14ac:dyDescent="0.25">
      <c r="A39758">
        <v>37</v>
      </c>
      <c r="B39758" t="s">
        <v>25</v>
      </c>
      <c r="C39758">
        <v>1</v>
      </c>
      <c r="D39758">
        <v>3</v>
      </c>
      <c r="E39758">
        <v>0</v>
      </c>
      <c r="F39758">
        <v>15</v>
      </c>
      <c r="G39758">
        <v>16.829999999999998</v>
      </c>
      <c r="H39758">
        <v>1</v>
      </c>
      <c r="I39758" t="s">
        <v>26</v>
      </c>
      <c r="J39758" t="s">
        <v>24</v>
      </c>
      <c r="K39758" t="s">
        <v>31</v>
      </c>
      <c r="L39758" t="s">
        <v>37</v>
      </c>
    </row>
    <row r="39759" spans="1:12" x14ac:dyDescent="0.25">
      <c r="A39759">
        <v>32</v>
      </c>
      <c r="B39759" t="s">
        <v>25</v>
      </c>
      <c r="C39759">
        <v>0</v>
      </c>
      <c r="D39759">
        <v>0</v>
      </c>
      <c r="E39759">
        <v>0</v>
      </c>
      <c r="F39759">
        <v>11</v>
      </c>
      <c r="G39759">
        <v>23.37</v>
      </c>
      <c r="H39759">
        <v>0</v>
      </c>
      <c r="I39759" t="s">
        <v>26</v>
      </c>
      <c r="J39759" t="s">
        <v>24</v>
      </c>
      <c r="K39759" t="s">
        <v>23</v>
      </c>
      <c r="L39759" t="s">
        <v>37</v>
      </c>
    </row>
    <row r="39760" spans="1:12" x14ac:dyDescent="0.25">
      <c r="A39760">
        <v>50</v>
      </c>
      <c r="B39760" t="s">
        <v>25</v>
      </c>
      <c r="C39760">
        <v>0</v>
      </c>
      <c r="D39760">
        <v>0</v>
      </c>
      <c r="E39760">
        <v>0</v>
      </c>
      <c r="F39760">
        <v>8</v>
      </c>
      <c r="G39760">
        <v>12.43</v>
      </c>
      <c r="H39760">
        <v>0</v>
      </c>
      <c r="I39760" t="s">
        <v>26</v>
      </c>
      <c r="J39760" t="s">
        <v>24</v>
      </c>
      <c r="K39760" t="s">
        <v>31</v>
      </c>
      <c r="L39760" t="s">
        <v>37</v>
      </c>
    </row>
    <row r="39761" spans="1:12" x14ac:dyDescent="0.25">
      <c r="A39761">
        <v>95</v>
      </c>
      <c r="B39761" t="s">
        <v>25</v>
      </c>
      <c r="C39761">
        <v>0</v>
      </c>
      <c r="D39761">
        <v>1</v>
      </c>
      <c r="E39761">
        <v>2</v>
      </c>
      <c r="F39761">
        <v>6</v>
      </c>
      <c r="G39761">
        <v>3.65</v>
      </c>
      <c r="H39761">
        <v>0</v>
      </c>
      <c r="I39761" t="s">
        <v>29</v>
      </c>
      <c r="J39761" t="s">
        <v>28</v>
      </c>
      <c r="K39761" t="s">
        <v>23</v>
      </c>
      <c r="L39761" t="s">
        <v>37</v>
      </c>
    </row>
    <row r="39762" spans="1:12" x14ac:dyDescent="0.25">
      <c r="A39762">
        <v>103</v>
      </c>
      <c r="B39762" t="s">
        <v>25</v>
      </c>
      <c r="C39762">
        <v>0</v>
      </c>
      <c r="D39762">
        <v>0</v>
      </c>
      <c r="E39762">
        <v>0</v>
      </c>
      <c r="F39762">
        <v>18</v>
      </c>
      <c r="G39762">
        <v>21.66</v>
      </c>
      <c r="H39762">
        <v>0</v>
      </c>
      <c r="I39762" t="s">
        <v>29</v>
      </c>
      <c r="J39762" t="s">
        <v>28</v>
      </c>
      <c r="K39762" t="s">
        <v>23</v>
      </c>
      <c r="L39762" t="s">
        <v>37</v>
      </c>
    </row>
    <row r="39763" spans="1:12" x14ac:dyDescent="0.25">
      <c r="A39763">
        <v>53</v>
      </c>
      <c r="B39763" t="s">
        <v>25</v>
      </c>
      <c r="C39763">
        <v>0</v>
      </c>
      <c r="D39763">
        <v>0</v>
      </c>
      <c r="E39763">
        <v>3</v>
      </c>
      <c r="F39763">
        <v>10</v>
      </c>
      <c r="G39763">
        <v>14.12</v>
      </c>
      <c r="H39763">
        <v>0</v>
      </c>
      <c r="I39763" t="s">
        <v>26</v>
      </c>
      <c r="J39763" t="s">
        <v>24</v>
      </c>
      <c r="K39763" t="s">
        <v>23</v>
      </c>
      <c r="L39763" t="s">
        <v>37</v>
      </c>
    </row>
    <row r="39764" spans="1:12" x14ac:dyDescent="0.25">
      <c r="A39764">
        <v>135</v>
      </c>
      <c r="B39764" t="s">
        <v>25</v>
      </c>
      <c r="C39764">
        <v>0</v>
      </c>
      <c r="D39764">
        <v>0</v>
      </c>
      <c r="E39764">
        <v>0</v>
      </c>
      <c r="F39764">
        <v>14</v>
      </c>
      <c r="G39764">
        <v>10.36</v>
      </c>
      <c r="H39764">
        <v>1</v>
      </c>
      <c r="I39764" t="s">
        <v>26</v>
      </c>
      <c r="J39764" t="s">
        <v>24</v>
      </c>
      <c r="K39764" t="s">
        <v>31</v>
      </c>
      <c r="L39764" t="s">
        <v>37</v>
      </c>
    </row>
    <row r="39765" spans="1:12" x14ac:dyDescent="0.25">
      <c r="A39765">
        <v>52</v>
      </c>
      <c r="B39765" t="s">
        <v>25</v>
      </c>
      <c r="C39765">
        <v>0</v>
      </c>
      <c r="D39765">
        <v>0</v>
      </c>
      <c r="E39765">
        <v>0</v>
      </c>
      <c r="F39765">
        <v>19</v>
      </c>
      <c r="G39765">
        <v>13.66</v>
      </c>
      <c r="H39765">
        <v>0</v>
      </c>
      <c r="I39765" t="s">
        <v>29</v>
      </c>
      <c r="J39765" t="s">
        <v>24</v>
      </c>
      <c r="K39765" t="s">
        <v>31</v>
      </c>
      <c r="L39765" t="s">
        <v>37</v>
      </c>
    </row>
    <row r="39766" spans="1:12" x14ac:dyDescent="0.25">
      <c r="A39766">
        <v>148</v>
      </c>
      <c r="B39766" t="s">
        <v>25</v>
      </c>
      <c r="C39766">
        <v>0</v>
      </c>
      <c r="D39766">
        <v>0</v>
      </c>
      <c r="E39766">
        <v>0</v>
      </c>
      <c r="F39766">
        <v>27</v>
      </c>
      <c r="G39766">
        <v>16.52</v>
      </c>
      <c r="H39766">
        <v>0</v>
      </c>
      <c r="I39766" t="s">
        <v>29</v>
      </c>
      <c r="J39766" t="s">
        <v>24</v>
      </c>
      <c r="K39766" t="s">
        <v>31</v>
      </c>
      <c r="L39766" t="s">
        <v>37</v>
      </c>
    </row>
    <row r="39767" spans="1:12" x14ac:dyDescent="0.25">
      <c r="A39767">
        <v>130</v>
      </c>
      <c r="B39767" t="s">
        <v>25</v>
      </c>
      <c r="C39767">
        <v>0</v>
      </c>
      <c r="D39767">
        <v>0</v>
      </c>
      <c r="E39767">
        <v>1</v>
      </c>
      <c r="F39767">
        <v>20</v>
      </c>
      <c r="G39767">
        <v>27.15</v>
      </c>
      <c r="H39767">
        <v>0</v>
      </c>
      <c r="I39767" t="s">
        <v>29</v>
      </c>
      <c r="J39767" t="s">
        <v>24</v>
      </c>
      <c r="K39767" t="s">
        <v>31</v>
      </c>
      <c r="L39767" t="s">
        <v>37</v>
      </c>
    </row>
    <row r="39768" spans="1:12" x14ac:dyDescent="0.25">
      <c r="A39768">
        <v>90</v>
      </c>
      <c r="B39768" t="s">
        <v>25</v>
      </c>
      <c r="C39768">
        <v>0</v>
      </c>
      <c r="D39768">
        <v>2</v>
      </c>
      <c r="E39768">
        <v>1</v>
      </c>
      <c r="F39768">
        <v>13</v>
      </c>
      <c r="G39768">
        <v>20.49</v>
      </c>
      <c r="H39768">
        <v>0</v>
      </c>
      <c r="I39768" t="s">
        <v>29</v>
      </c>
      <c r="J39768" t="s">
        <v>28</v>
      </c>
      <c r="K39768" t="s">
        <v>27</v>
      </c>
      <c r="L39768" t="s">
        <v>37</v>
      </c>
    </row>
    <row r="39769" spans="1:12" x14ac:dyDescent="0.25">
      <c r="A39769">
        <v>50</v>
      </c>
      <c r="B39769" t="s">
        <v>25</v>
      </c>
      <c r="C39769">
        <v>0</v>
      </c>
      <c r="D39769">
        <v>0</v>
      </c>
      <c r="E39769">
        <v>0</v>
      </c>
      <c r="F39769">
        <v>10</v>
      </c>
      <c r="G39769">
        <v>19.93</v>
      </c>
      <c r="H39769">
        <v>0</v>
      </c>
      <c r="I39769" t="s">
        <v>26</v>
      </c>
      <c r="J39769" t="s">
        <v>28</v>
      </c>
      <c r="K39769" t="s">
        <v>27</v>
      </c>
      <c r="L39769" t="s">
        <v>37</v>
      </c>
    </row>
    <row r="39770" spans="1:12" x14ac:dyDescent="0.25">
      <c r="A39770">
        <v>36</v>
      </c>
      <c r="B39770" t="s">
        <v>25</v>
      </c>
      <c r="C39770">
        <v>0</v>
      </c>
      <c r="D39770">
        <v>0</v>
      </c>
      <c r="E39770">
        <v>0</v>
      </c>
      <c r="F39770">
        <v>5</v>
      </c>
      <c r="G39770">
        <v>13.9</v>
      </c>
      <c r="H39770">
        <v>1</v>
      </c>
      <c r="I39770" t="s">
        <v>30</v>
      </c>
      <c r="J39770" t="s">
        <v>28</v>
      </c>
      <c r="K39770" t="s">
        <v>27</v>
      </c>
      <c r="L39770" t="s">
        <v>37</v>
      </c>
    </row>
    <row r="39771" spans="1:12" x14ac:dyDescent="0.25">
      <c r="A39771">
        <v>52</v>
      </c>
      <c r="B39771" t="s">
        <v>25</v>
      </c>
      <c r="C39771">
        <v>0</v>
      </c>
      <c r="D39771">
        <v>0</v>
      </c>
      <c r="E39771">
        <v>0</v>
      </c>
      <c r="F39771">
        <v>6</v>
      </c>
      <c r="G39771">
        <v>5.95</v>
      </c>
      <c r="H39771">
        <v>0</v>
      </c>
      <c r="I39771" t="s">
        <v>26</v>
      </c>
      <c r="J39771" t="s">
        <v>24</v>
      </c>
      <c r="K39771" t="s">
        <v>31</v>
      </c>
      <c r="L39771" t="s">
        <v>37</v>
      </c>
    </row>
    <row r="39772" spans="1:12" x14ac:dyDescent="0.25">
      <c r="A39772">
        <v>31</v>
      </c>
      <c r="B39772" t="s">
        <v>25</v>
      </c>
      <c r="C39772">
        <v>0</v>
      </c>
      <c r="D39772">
        <v>1</v>
      </c>
      <c r="E39772">
        <v>1</v>
      </c>
      <c r="F39772">
        <v>11</v>
      </c>
      <c r="G39772">
        <v>16.420000000000002</v>
      </c>
      <c r="H39772">
        <v>0</v>
      </c>
      <c r="I39772" t="s">
        <v>26</v>
      </c>
      <c r="J39772" t="s">
        <v>24</v>
      </c>
      <c r="K39772" t="s">
        <v>27</v>
      </c>
      <c r="L39772" t="s">
        <v>37</v>
      </c>
    </row>
    <row r="39773" spans="1:12" x14ac:dyDescent="0.25">
      <c r="A39773">
        <v>30</v>
      </c>
      <c r="B39773" t="s">
        <v>25</v>
      </c>
      <c r="C39773">
        <v>0</v>
      </c>
      <c r="D39773">
        <v>0</v>
      </c>
      <c r="E39773">
        <v>1</v>
      </c>
      <c r="F39773">
        <v>3</v>
      </c>
      <c r="G39773">
        <v>1.8</v>
      </c>
      <c r="H39773">
        <v>0</v>
      </c>
      <c r="I39773" t="s">
        <v>29</v>
      </c>
      <c r="J39773" t="s">
        <v>24</v>
      </c>
      <c r="K39773" t="s">
        <v>31</v>
      </c>
      <c r="L39773" t="s">
        <v>37</v>
      </c>
    </row>
    <row r="39774" spans="1:12" x14ac:dyDescent="0.25">
      <c r="A39774">
        <v>41</v>
      </c>
      <c r="B39774" t="s">
        <v>25</v>
      </c>
      <c r="C39774">
        <v>0</v>
      </c>
      <c r="D39774">
        <v>0</v>
      </c>
      <c r="E39774">
        <v>3</v>
      </c>
      <c r="F39774">
        <v>8</v>
      </c>
      <c r="G39774">
        <v>23.5</v>
      </c>
      <c r="H39774">
        <v>0</v>
      </c>
      <c r="I39774" t="s">
        <v>30</v>
      </c>
      <c r="J39774" t="s">
        <v>24</v>
      </c>
      <c r="K39774" t="s">
        <v>27</v>
      </c>
      <c r="L39774" t="s">
        <v>37</v>
      </c>
    </row>
    <row r="39775" spans="1:12" x14ac:dyDescent="0.25">
      <c r="A39775">
        <v>56</v>
      </c>
      <c r="B39775" t="s">
        <v>25</v>
      </c>
      <c r="C39775">
        <v>0</v>
      </c>
      <c r="D39775">
        <v>0</v>
      </c>
      <c r="E39775">
        <v>0</v>
      </c>
      <c r="F39775">
        <v>10</v>
      </c>
      <c r="G39775">
        <v>32.450000000000003</v>
      </c>
      <c r="H39775">
        <v>0</v>
      </c>
      <c r="I39775" t="s">
        <v>26</v>
      </c>
      <c r="J39775" t="s">
        <v>24</v>
      </c>
      <c r="K39775" t="s">
        <v>23</v>
      </c>
      <c r="L39775" t="s">
        <v>37</v>
      </c>
    </row>
    <row r="39776" spans="1:12" x14ac:dyDescent="0.25">
      <c r="A39776">
        <v>86</v>
      </c>
      <c r="B39776" t="s">
        <v>25</v>
      </c>
      <c r="C39776">
        <v>0</v>
      </c>
      <c r="D39776">
        <v>2</v>
      </c>
      <c r="E39776">
        <v>1</v>
      </c>
      <c r="F39776">
        <v>8</v>
      </c>
      <c r="G39776">
        <v>13.41</v>
      </c>
      <c r="H39776">
        <v>1</v>
      </c>
      <c r="I39776" t="s">
        <v>29</v>
      </c>
      <c r="J39776" t="s">
        <v>24</v>
      </c>
      <c r="K39776" t="s">
        <v>27</v>
      </c>
      <c r="L39776" t="s">
        <v>37</v>
      </c>
    </row>
    <row r="39777" spans="1:12" x14ac:dyDescent="0.25">
      <c r="A39777">
        <v>55</v>
      </c>
      <c r="B39777" t="s">
        <v>25</v>
      </c>
      <c r="C39777">
        <v>0</v>
      </c>
      <c r="D39777">
        <v>0</v>
      </c>
      <c r="E39777">
        <v>1</v>
      </c>
      <c r="F39777">
        <v>15</v>
      </c>
      <c r="G39777">
        <v>21.37</v>
      </c>
      <c r="H39777">
        <v>0</v>
      </c>
      <c r="I39777" t="s">
        <v>29</v>
      </c>
      <c r="J39777" t="s">
        <v>28</v>
      </c>
      <c r="K39777" t="s">
        <v>31</v>
      </c>
      <c r="L39777" t="s">
        <v>37</v>
      </c>
    </row>
    <row r="39778" spans="1:12" x14ac:dyDescent="0.25">
      <c r="A39778">
        <v>60</v>
      </c>
      <c r="B39778" t="s">
        <v>25</v>
      </c>
      <c r="C39778">
        <v>0</v>
      </c>
      <c r="D39778">
        <v>0</v>
      </c>
      <c r="E39778">
        <v>1</v>
      </c>
      <c r="F39778">
        <v>11</v>
      </c>
      <c r="G39778">
        <v>8.06</v>
      </c>
      <c r="H39778">
        <v>0</v>
      </c>
      <c r="I39778" t="s">
        <v>26</v>
      </c>
      <c r="J39778" t="s">
        <v>24</v>
      </c>
      <c r="K39778" t="s">
        <v>31</v>
      </c>
      <c r="L39778" t="s">
        <v>37</v>
      </c>
    </row>
    <row r="39779" spans="1:12" x14ac:dyDescent="0.25">
      <c r="A39779">
        <v>16</v>
      </c>
      <c r="B39779" t="s">
        <v>25</v>
      </c>
      <c r="C39779">
        <v>0</v>
      </c>
      <c r="D39779">
        <v>0</v>
      </c>
      <c r="E39779">
        <v>0</v>
      </c>
      <c r="F39779">
        <v>4</v>
      </c>
      <c r="G39779">
        <v>14.55</v>
      </c>
      <c r="H39779">
        <v>0</v>
      </c>
      <c r="I39779" t="s">
        <v>26</v>
      </c>
      <c r="J39779" t="s">
        <v>24</v>
      </c>
      <c r="K39779" t="s">
        <v>31</v>
      </c>
      <c r="L39779" t="s">
        <v>37</v>
      </c>
    </row>
    <row r="39780" spans="1:12" x14ac:dyDescent="0.25">
      <c r="A39780">
        <v>79</v>
      </c>
      <c r="B39780" t="s">
        <v>25</v>
      </c>
      <c r="C39780">
        <v>0</v>
      </c>
      <c r="D39780">
        <v>0</v>
      </c>
      <c r="E39780">
        <v>0</v>
      </c>
      <c r="F39780">
        <v>9</v>
      </c>
      <c r="G39780">
        <v>5.88</v>
      </c>
      <c r="H39780">
        <v>0</v>
      </c>
      <c r="I39780" t="s">
        <v>30</v>
      </c>
      <c r="J39780" t="s">
        <v>24</v>
      </c>
      <c r="K39780" t="s">
        <v>31</v>
      </c>
      <c r="L39780" t="s">
        <v>37</v>
      </c>
    </row>
    <row r="39781" spans="1:12" x14ac:dyDescent="0.25">
      <c r="A39781">
        <v>80</v>
      </c>
      <c r="B39781" t="s">
        <v>25</v>
      </c>
      <c r="C39781">
        <v>0</v>
      </c>
      <c r="D39781">
        <v>0</v>
      </c>
      <c r="E39781">
        <v>0</v>
      </c>
      <c r="F39781">
        <v>13</v>
      </c>
      <c r="G39781">
        <v>28.93</v>
      </c>
      <c r="H39781">
        <v>0</v>
      </c>
      <c r="I39781" t="s">
        <v>29</v>
      </c>
      <c r="J39781" t="s">
        <v>24</v>
      </c>
      <c r="K39781" t="s">
        <v>27</v>
      </c>
      <c r="L39781" t="s">
        <v>37</v>
      </c>
    </row>
    <row r="39782" spans="1:12" x14ac:dyDescent="0.25">
      <c r="A39782">
        <v>115</v>
      </c>
      <c r="B39782" t="s">
        <v>25</v>
      </c>
      <c r="C39782">
        <v>0</v>
      </c>
      <c r="D39782">
        <v>0</v>
      </c>
      <c r="E39782">
        <v>0</v>
      </c>
      <c r="F39782">
        <v>12</v>
      </c>
      <c r="G39782">
        <v>16.27</v>
      </c>
      <c r="H39782">
        <v>0</v>
      </c>
      <c r="I39782" t="s">
        <v>29</v>
      </c>
      <c r="J39782" t="s">
        <v>28</v>
      </c>
      <c r="K39782" t="s">
        <v>27</v>
      </c>
      <c r="L39782" t="s">
        <v>37</v>
      </c>
    </row>
    <row r="39783" spans="1:12" x14ac:dyDescent="0.25">
      <c r="A39783">
        <v>64</v>
      </c>
      <c r="B39783" t="s">
        <v>25</v>
      </c>
      <c r="C39783">
        <v>0</v>
      </c>
      <c r="D39783">
        <v>1</v>
      </c>
      <c r="E39783">
        <v>1</v>
      </c>
      <c r="F39783">
        <v>11</v>
      </c>
      <c r="G39783">
        <v>21.02</v>
      </c>
      <c r="H39783">
        <v>0</v>
      </c>
      <c r="I39783" t="s">
        <v>26</v>
      </c>
      <c r="J39783" t="s">
        <v>24</v>
      </c>
      <c r="K39783" t="s">
        <v>27</v>
      </c>
      <c r="L39783" t="s">
        <v>37</v>
      </c>
    </row>
    <row r="39784" spans="1:12" x14ac:dyDescent="0.25">
      <c r="A39784">
        <v>72</v>
      </c>
      <c r="B39784" t="s">
        <v>25</v>
      </c>
      <c r="C39784">
        <v>0</v>
      </c>
      <c r="D39784">
        <v>0</v>
      </c>
      <c r="E39784">
        <v>1</v>
      </c>
      <c r="F39784">
        <v>12</v>
      </c>
      <c r="G39784">
        <v>22.33</v>
      </c>
      <c r="H39784">
        <v>0</v>
      </c>
      <c r="I39784" t="s">
        <v>29</v>
      </c>
      <c r="J39784" t="s">
        <v>28</v>
      </c>
      <c r="K39784" t="s">
        <v>23</v>
      </c>
      <c r="L39784" t="s">
        <v>37</v>
      </c>
    </row>
    <row r="39785" spans="1:12" x14ac:dyDescent="0.25">
      <c r="A39785">
        <v>21</v>
      </c>
      <c r="B39785" t="s">
        <v>25</v>
      </c>
      <c r="C39785">
        <v>0</v>
      </c>
      <c r="D39785">
        <v>0</v>
      </c>
      <c r="E39785">
        <v>1</v>
      </c>
      <c r="F39785">
        <v>7</v>
      </c>
      <c r="G39785">
        <v>31.77</v>
      </c>
      <c r="H39785">
        <v>0</v>
      </c>
      <c r="I39785" t="s">
        <v>26</v>
      </c>
      <c r="J39785" t="s">
        <v>24</v>
      </c>
      <c r="K39785" t="s">
        <v>31</v>
      </c>
      <c r="L39785" t="s">
        <v>38</v>
      </c>
    </row>
    <row r="39786" spans="1:12" x14ac:dyDescent="0.25">
      <c r="A39786">
        <v>68</v>
      </c>
      <c r="B39786" t="s">
        <v>25</v>
      </c>
      <c r="C39786">
        <v>0</v>
      </c>
      <c r="D39786">
        <v>0</v>
      </c>
      <c r="E39786">
        <v>2</v>
      </c>
      <c r="F39786">
        <v>22</v>
      </c>
      <c r="G39786">
        <v>18.02</v>
      </c>
      <c r="H39786">
        <v>1</v>
      </c>
      <c r="I39786" t="s">
        <v>26</v>
      </c>
      <c r="J39786" t="s">
        <v>28</v>
      </c>
      <c r="K39786" t="s">
        <v>23</v>
      </c>
      <c r="L39786" t="s">
        <v>37</v>
      </c>
    </row>
    <row r="39787" spans="1:12" x14ac:dyDescent="0.25">
      <c r="A39787">
        <v>60</v>
      </c>
      <c r="B39787" t="s">
        <v>25</v>
      </c>
      <c r="C39787">
        <v>0</v>
      </c>
      <c r="D39787">
        <v>0</v>
      </c>
      <c r="E39787">
        <v>0</v>
      </c>
      <c r="F39787">
        <v>4</v>
      </c>
      <c r="G39787">
        <v>10.83</v>
      </c>
      <c r="H39787">
        <v>0</v>
      </c>
      <c r="I39787" t="s">
        <v>26</v>
      </c>
      <c r="J39787" t="s">
        <v>24</v>
      </c>
      <c r="K39787" t="s">
        <v>27</v>
      </c>
      <c r="L39787" t="s">
        <v>37</v>
      </c>
    </row>
    <row r="39788" spans="1:12" x14ac:dyDescent="0.25">
      <c r="A39788">
        <v>140</v>
      </c>
      <c r="B39788" t="s">
        <v>25</v>
      </c>
      <c r="C39788">
        <v>0</v>
      </c>
      <c r="D39788">
        <v>0</v>
      </c>
      <c r="E39788">
        <v>0</v>
      </c>
      <c r="F39788">
        <v>7</v>
      </c>
      <c r="G39788">
        <v>5.69</v>
      </c>
      <c r="H39788">
        <v>0</v>
      </c>
      <c r="I39788" t="s">
        <v>29</v>
      </c>
      <c r="J39788" t="s">
        <v>24</v>
      </c>
      <c r="K39788" t="s">
        <v>27</v>
      </c>
      <c r="L39788" t="s">
        <v>37</v>
      </c>
    </row>
    <row r="39789" spans="1:12" x14ac:dyDescent="0.25">
      <c r="A39789">
        <v>55</v>
      </c>
      <c r="B39789" t="s">
        <v>25</v>
      </c>
      <c r="C39789">
        <v>0</v>
      </c>
      <c r="D39789">
        <v>1</v>
      </c>
      <c r="E39789">
        <v>0</v>
      </c>
      <c r="F39789">
        <v>8</v>
      </c>
      <c r="G39789">
        <v>22.92</v>
      </c>
      <c r="H39789">
        <v>0</v>
      </c>
      <c r="I39789" t="s">
        <v>29</v>
      </c>
      <c r="J39789" t="s">
        <v>24</v>
      </c>
      <c r="K39789" t="s">
        <v>27</v>
      </c>
      <c r="L39789" t="s">
        <v>37</v>
      </c>
    </row>
    <row r="39790" spans="1:12" x14ac:dyDescent="0.25">
      <c r="A39790">
        <v>60</v>
      </c>
      <c r="B39790" t="s">
        <v>25</v>
      </c>
      <c r="C39790">
        <v>0</v>
      </c>
      <c r="D39790">
        <v>0</v>
      </c>
      <c r="E39790">
        <v>1</v>
      </c>
      <c r="F39790">
        <v>15</v>
      </c>
      <c r="G39790">
        <v>18</v>
      </c>
      <c r="H39790">
        <v>0</v>
      </c>
      <c r="I39790" t="s">
        <v>26</v>
      </c>
      <c r="J39790" t="s">
        <v>28</v>
      </c>
      <c r="K39790" t="s">
        <v>27</v>
      </c>
      <c r="L39790" t="s">
        <v>37</v>
      </c>
    </row>
    <row r="39791" spans="1:12" x14ac:dyDescent="0.25">
      <c r="A39791">
        <v>65</v>
      </c>
      <c r="B39791" t="s">
        <v>25</v>
      </c>
      <c r="C39791">
        <v>0</v>
      </c>
      <c r="D39791">
        <v>0</v>
      </c>
      <c r="E39791">
        <v>0</v>
      </c>
      <c r="F39791">
        <v>6</v>
      </c>
      <c r="G39791">
        <v>24.85</v>
      </c>
      <c r="H39791">
        <v>0</v>
      </c>
      <c r="I39791" t="s">
        <v>29</v>
      </c>
      <c r="J39791" t="s">
        <v>24</v>
      </c>
      <c r="K39791" t="s">
        <v>27</v>
      </c>
      <c r="L39791" t="s">
        <v>38</v>
      </c>
    </row>
    <row r="39792" spans="1:12" x14ac:dyDescent="0.25">
      <c r="A39792">
        <v>50</v>
      </c>
      <c r="B39792" t="s">
        <v>25</v>
      </c>
      <c r="C39792">
        <v>0</v>
      </c>
      <c r="D39792">
        <v>0</v>
      </c>
      <c r="E39792">
        <v>1</v>
      </c>
      <c r="F39792">
        <v>12</v>
      </c>
      <c r="G39792">
        <v>33.78</v>
      </c>
      <c r="H39792">
        <v>0</v>
      </c>
      <c r="I39792" t="s">
        <v>29</v>
      </c>
      <c r="J39792" t="s">
        <v>28</v>
      </c>
      <c r="K39792" t="s">
        <v>27</v>
      </c>
      <c r="L39792" t="s">
        <v>37</v>
      </c>
    </row>
    <row r="39793" spans="1:12" x14ac:dyDescent="0.25">
      <c r="A39793">
        <v>102.14556</v>
      </c>
      <c r="B39793" t="s">
        <v>25</v>
      </c>
      <c r="C39793">
        <v>0</v>
      </c>
      <c r="D39793">
        <v>0</v>
      </c>
      <c r="E39793">
        <v>1</v>
      </c>
      <c r="F39793">
        <v>7</v>
      </c>
      <c r="G39793">
        <v>16.11</v>
      </c>
      <c r="H39793">
        <v>0</v>
      </c>
      <c r="I39793" t="s">
        <v>29</v>
      </c>
      <c r="J39793" t="s">
        <v>24</v>
      </c>
      <c r="K39793" t="s">
        <v>27</v>
      </c>
      <c r="L39793" t="s">
        <v>37</v>
      </c>
    </row>
    <row r="39794" spans="1:12" x14ac:dyDescent="0.25">
      <c r="A39794">
        <v>72</v>
      </c>
      <c r="B39794" t="s">
        <v>25</v>
      </c>
      <c r="C39794">
        <v>0</v>
      </c>
      <c r="D39794">
        <v>0</v>
      </c>
      <c r="E39794">
        <v>3</v>
      </c>
      <c r="F39794">
        <v>11</v>
      </c>
      <c r="G39794">
        <v>13</v>
      </c>
      <c r="H39794">
        <v>1</v>
      </c>
      <c r="I39794" t="s">
        <v>26</v>
      </c>
      <c r="J39794" t="s">
        <v>24</v>
      </c>
      <c r="K39794" t="s">
        <v>31</v>
      </c>
      <c r="L39794" t="s">
        <v>37</v>
      </c>
    </row>
    <row r="39795" spans="1:12" x14ac:dyDescent="0.25">
      <c r="A39795">
        <v>45</v>
      </c>
      <c r="B39795" t="s">
        <v>25</v>
      </c>
      <c r="C39795">
        <v>0</v>
      </c>
      <c r="D39795">
        <v>0</v>
      </c>
      <c r="E39795">
        <v>1</v>
      </c>
      <c r="F39795">
        <v>24</v>
      </c>
      <c r="G39795">
        <v>29.6</v>
      </c>
      <c r="H39795">
        <v>0</v>
      </c>
      <c r="I39795" t="s">
        <v>26</v>
      </c>
      <c r="J39795" t="s">
        <v>28</v>
      </c>
      <c r="K39795" t="s">
        <v>27</v>
      </c>
      <c r="L39795" t="s">
        <v>37</v>
      </c>
    </row>
    <row r="39796" spans="1:12" x14ac:dyDescent="0.25">
      <c r="A39796">
        <v>32</v>
      </c>
      <c r="B39796" t="s">
        <v>25</v>
      </c>
      <c r="C39796">
        <v>0</v>
      </c>
      <c r="D39796">
        <v>0</v>
      </c>
      <c r="E39796">
        <v>0</v>
      </c>
      <c r="F39796">
        <v>7</v>
      </c>
      <c r="G39796">
        <v>35.450000000000003</v>
      </c>
      <c r="H39796">
        <v>0</v>
      </c>
      <c r="I39796" t="s">
        <v>29</v>
      </c>
      <c r="J39796" t="s">
        <v>24</v>
      </c>
      <c r="K39796" t="s">
        <v>27</v>
      </c>
      <c r="L39796" t="s">
        <v>37</v>
      </c>
    </row>
    <row r="39797" spans="1:12" x14ac:dyDescent="0.25">
      <c r="A39797">
        <v>90</v>
      </c>
      <c r="B39797" t="s">
        <v>25</v>
      </c>
      <c r="C39797">
        <v>0</v>
      </c>
      <c r="D39797">
        <v>0</v>
      </c>
      <c r="E39797">
        <v>0</v>
      </c>
      <c r="F39797">
        <v>15</v>
      </c>
      <c r="G39797">
        <v>34.06</v>
      </c>
      <c r="H39797">
        <v>0</v>
      </c>
      <c r="I39797" t="s">
        <v>26</v>
      </c>
      <c r="J39797" t="s">
        <v>24</v>
      </c>
      <c r="K39797" t="s">
        <v>31</v>
      </c>
      <c r="L39797" t="s">
        <v>37</v>
      </c>
    </row>
    <row r="39798" spans="1:12" x14ac:dyDescent="0.25">
      <c r="A39798">
        <v>119.625</v>
      </c>
      <c r="B39798" t="s">
        <v>25</v>
      </c>
      <c r="C39798">
        <v>0</v>
      </c>
      <c r="D39798">
        <v>1</v>
      </c>
      <c r="E39798">
        <v>0</v>
      </c>
      <c r="F39798">
        <v>14</v>
      </c>
      <c r="G39798">
        <v>12.66</v>
      </c>
      <c r="H39798">
        <v>1</v>
      </c>
      <c r="I39798" t="s">
        <v>29</v>
      </c>
      <c r="J39798" t="s">
        <v>24</v>
      </c>
      <c r="K39798" t="s">
        <v>31</v>
      </c>
      <c r="L39798" t="s">
        <v>37</v>
      </c>
    </row>
    <row r="39799" spans="1:12" x14ac:dyDescent="0.25">
      <c r="A39799">
        <v>40</v>
      </c>
      <c r="B39799" t="s">
        <v>25</v>
      </c>
      <c r="C39799">
        <v>0</v>
      </c>
      <c r="D39799">
        <v>0</v>
      </c>
      <c r="E39799">
        <v>0</v>
      </c>
      <c r="F39799">
        <v>8</v>
      </c>
      <c r="G39799">
        <v>1.5</v>
      </c>
      <c r="H39799">
        <v>0</v>
      </c>
      <c r="I39799" t="s">
        <v>29</v>
      </c>
      <c r="J39799" t="s">
        <v>24</v>
      </c>
      <c r="K39799" t="s">
        <v>27</v>
      </c>
      <c r="L39799" t="s">
        <v>37</v>
      </c>
    </row>
    <row r="39800" spans="1:12" x14ac:dyDescent="0.25">
      <c r="A39800">
        <v>35.299999999999997</v>
      </c>
      <c r="B39800" t="s">
        <v>25</v>
      </c>
      <c r="C39800">
        <v>0</v>
      </c>
      <c r="D39800">
        <v>0</v>
      </c>
      <c r="E39800">
        <v>0</v>
      </c>
      <c r="F39800">
        <v>12</v>
      </c>
      <c r="G39800">
        <v>32.17</v>
      </c>
      <c r="H39800">
        <v>0</v>
      </c>
      <c r="I39800" t="s">
        <v>26</v>
      </c>
      <c r="J39800" t="s">
        <v>24</v>
      </c>
      <c r="K39800" t="s">
        <v>27</v>
      </c>
      <c r="L39800" t="s">
        <v>37</v>
      </c>
    </row>
    <row r="39801" spans="1:12" x14ac:dyDescent="0.25">
      <c r="A39801">
        <v>46</v>
      </c>
      <c r="B39801" t="s">
        <v>25</v>
      </c>
      <c r="C39801">
        <v>0</v>
      </c>
      <c r="D39801">
        <v>0</v>
      </c>
      <c r="E39801">
        <v>1</v>
      </c>
      <c r="F39801">
        <v>16</v>
      </c>
      <c r="G39801">
        <v>18.79</v>
      </c>
      <c r="H39801">
        <v>0</v>
      </c>
      <c r="I39801" t="s">
        <v>30</v>
      </c>
      <c r="J39801" t="s">
        <v>24</v>
      </c>
      <c r="K39801" t="s">
        <v>27</v>
      </c>
      <c r="L39801" t="s">
        <v>37</v>
      </c>
    </row>
    <row r="39802" spans="1:12" x14ac:dyDescent="0.25">
      <c r="A39802">
        <v>30</v>
      </c>
      <c r="B39802" t="s">
        <v>25</v>
      </c>
      <c r="C39802">
        <v>0</v>
      </c>
      <c r="D39802">
        <v>0</v>
      </c>
      <c r="E39802">
        <v>0</v>
      </c>
      <c r="F39802">
        <v>9</v>
      </c>
      <c r="G39802">
        <v>27.96</v>
      </c>
      <c r="H39802">
        <v>0</v>
      </c>
      <c r="I39802" t="s">
        <v>30</v>
      </c>
      <c r="J39802" t="s">
        <v>24</v>
      </c>
      <c r="K39802" t="s">
        <v>27</v>
      </c>
      <c r="L39802" t="s">
        <v>37</v>
      </c>
    </row>
    <row r="39803" spans="1:12" x14ac:dyDescent="0.25">
      <c r="A39803">
        <v>69.995999999999995</v>
      </c>
      <c r="B39803" t="s">
        <v>25</v>
      </c>
      <c r="C39803">
        <v>0</v>
      </c>
      <c r="D39803">
        <v>3</v>
      </c>
      <c r="E39803">
        <v>3</v>
      </c>
      <c r="F39803">
        <v>11</v>
      </c>
      <c r="G39803">
        <v>9.65</v>
      </c>
      <c r="H39803">
        <v>0</v>
      </c>
      <c r="I39803" t="s">
        <v>29</v>
      </c>
      <c r="J39803" t="s">
        <v>28</v>
      </c>
      <c r="K39803" t="s">
        <v>23</v>
      </c>
      <c r="L39803" t="s">
        <v>37</v>
      </c>
    </row>
    <row r="39804" spans="1:12" x14ac:dyDescent="0.25">
      <c r="A39804">
        <v>34</v>
      </c>
      <c r="B39804" t="s">
        <v>25</v>
      </c>
      <c r="C39804">
        <v>0</v>
      </c>
      <c r="D39804">
        <v>0</v>
      </c>
      <c r="E39804">
        <v>0</v>
      </c>
      <c r="F39804">
        <v>6</v>
      </c>
      <c r="G39804">
        <v>4.91</v>
      </c>
      <c r="H39804">
        <v>0</v>
      </c>
      <c r="I39804" t="s">
        <v>26</v>
      </c>
      <c r="J39804" t="s">
        <v>24</v>
      </c>
      <c r="K39804" t="s">
        <v>31</v>
      </c>
      <c r="L39804" t="s">
        <v>37</v>
      </c>
    </row>
    <row r="39805" spans="1:12" x14ac:dyDescent="0.25">
      <c r="A39805">
        <v>48</v>
      </c>
      <c r="B39805" t="s">
        <v>25</v>
      </c>
      <c r="C39805">
        <v>0</v>
      </c>
      <c r="D39805">
        <v>0</v>
      </c>
      <c r="E39805">
        <v>0</v>
      </c>
      <c r="F39805">
        <v>6</v>
      </c>
      <c r="G39805">
        <v>1.28</v>
      </c>
      <c r="H39805">
        <v>0</v>
      </c>
      <c r="I39805" t="s">
        <v>29</v>
      </c>
      <c r="J39805" t="s">
        <v>24</v>
      </c>
      <c r="K39805" t="s">
        <v>31</v>
      </c>
      <c r="L39805" t="s">
        <v>37</v>
      </c>
    </row>
    <row r="39806" spans="1:12" x14ac:dyDescent="0.25">
      <c r="A39806">
        <v>103</v>
      </c>
      <c r="B39806" t="s">
        <v>25</v>
      </c>
      <c r="C39806">
        <v>0</v>
      </c>
      <c r="D39806">
        <v>0</v>
      </c>
      <c r="E39806">
        <v>0</v>
      </c>
      <c r="F39806">
        <v>4</v>
      </c>
      <c r="G39806">
        <v>4.53</v>
      </c>
      <c r="H39806">
        <v>0</v>
      </c>
      <c r="I39806" t="s">
        <v>29</v>
      </c>
      <c r="J39806" t="s">
        <v>28</v>
      </c>
      <c r="K39806" t="s">
        <v>23</v>
      </c>
      <c r="L39806" t="s">
        <v>37</v>
      </c>
    </row>
    <row r="39807" spans="1:12" x14ac:dyDescent="0.25">
      <c r="A39807">
        <v>40</v>
      </c>
      <c r="B39807" t="s">
        <v>25</v>
      </c>
      <c r="C39807">
        <v>0</v>
      </c>
      <c r="D39807">
        <v>0</v>
      </c>
      <c r="E39807">
        <v>0</v>
      </c>
      <c r="F39807">
        <v>5</v>
      </c>
      <c r="G39807">
        <v>15.18</v>
      </c>
      <c r="H39807">
        <v>2</v>
      </c>
      <c r="I39807" t="s">
        <v>26</v>
      </c>
      <c r="J39807" t="s">
        <v>24</v>
      </c>
      <c r="K39807" t="s">
        <v>31</v>
      </c>
      <c r="L39807" t="s">
        <v>37</v>
      </c>
    </row>
    <row r="39808" spans="1:12" x14ac:dyDescent="0.25">
      <c r="A39808">
        <v>80</v>
      </c>
      <c r="B39808" t="s">
        <v>25</v>
      </c>
      <c r="C39808">
        <v>0</v>
      </c>
      <c r="D39808">
        <v>0</v>
      </c>
      <c r="E39808">
        <v>1</v>
      </c>
      <c r="F39808">
        <v>12</v>
      </c>
      <c r="G39808">
        <v>17.79</v>
      </c>
      <c r="H39808">
        <v>0</v>
      </c>
      <c r="I39808" t="s">
        <v>29</v>
      </c>
      <c r="J39808" t="s">
        <v>28</v>
      </c>
      <c r="K39808" t="s">
        <v>23</v>
      </c>
      <c r="L39808" t="s">
        <v>37</v>
      </c>
    </row>
    <row r="39809" spans="1:12" x14ac:dyDescent="0.25">
      <c r="A39809">
        <v>75</v>
      </c>
      <c r="B39809" t="s">
        <v>25</v>
      </c>
      <c r="C39809">
        <v>0</v>
      </c>
      <c r="D39809">
        <v>0</v>
      </c>
      <c r="E39809">
        <v>0</v>
      </c>
      <c r="F39809">
        <v>11</v>
      </c>
      <c r="G39809">
        <v>10.7</v>
      </c>
      <c r="H39809">
        <v>0</v>
      </c>
      <c r="I39809" t="s">
        <v>26</v>
      </c>
      <c r="J39809" t="s">
        <v>24</v>
      </c>
      <c r="K39809" t="s">
        <v>31</v>
      </c>
      <c r="L39809" t="s">
        <v>37</v>
      </c>
    </row>
    <row r="39810" spans="1:12" x14ac:dyDescent="0.25">
      <c r="A39810">
        <v>115.598</v>
      </c>
      <c r="B39810" t="s">
        <v>25</v>
      </c>
      <c r="C39810">
        <v>0</v>
      </c>
      <c r="D39810">
        <v>0</v>
      </c>
      <c r="E39810">
        <v>0</v>
      </c>
      <c r="F39810">
        <v>10</v>
      </c>
      <c r="G39810">
        <v>22.16</v>
      </c>
      <c r="H39810">
        <v>0</v>
      </c>
      <c r="I39810" t="s">
        <v>29</v>
      </c>
      <c r="J39810" t="s">
        <v>28</v>
      </c>
      <c r="K39810" t="s">
        <v>27</v>
      </c>
      <c r="L39810" t="s">
        <v>37</v>
      </c>
    </row>
    <row r="39811" spans="1:12" x14ac:dyDescent="0.25">
      <c r="A39811">
        <v>75</v>
      </c>
      <c r="B39811" t="s">
        <v>25</v>
      </c>
      <c r="C39811">
        <v>0</v>
      </c>
      <c r="D39811">
        <v>0</v>
      </c>
      <c r="E39811">
        <v>0</v>
      </c>
      <c r="F39811">
        <v>13</v>
      </c>
      <c r="G39811">
        <v>22</v>
      </c>
      <c r="H39811">
        <v>0</v>
      </c>
      <c r="I39811" t="s">
        <v>29</v>
      </c>
      <c r="J39811" t="s">
        <v>24</v>
      </c>
      <c r="K39811" t="s">
        <v>27</v>
      </c>
      <c r="L39811" t="s">
        <v>37</v>
      </c>
    </row>
    <row r="39812" spans="1:12" x14ac:dyDescent="0.25">
      <c r="A39812">
        <v>67</v>
      </c>
      <c r="B39812" t="s">
        <v>25</v>
      </c>
      <c r="C39812">
        <v>0</v>
      </c>
      <c r="D39812">
        <v>0</v>
      </c>
      <c r="E39812">
        <v>2</v>
      </c>
      <c r="F39812">
        <v>15</v>
      </c>
      <c r="G39812">
        <v>1.52</v>
      </c>
      <c r="H39812">
        <v>0</v>
      </c>
      <c r="I39812" t="s">
        <v>29</v>
      </c>
      <c r="J39812" t="s">
        <v>24</v>
      </c>
      <c r="K39812" t="s">
        <v>23</v>
      </c>
      <c r="L39812" t="s">
        <v>37</v>
      </c>
    </row>
    <row r="39813" spans="1:12" x14ac:dyDescent="0.25">
      <c r="A39813">
        <v>30</v>
      </c>
      <c r="B39813" t="s">
        <v>25</v>
      </c>
      <c r="C39813">
        <v>0</v>
      </c>
      <c r="D39813">
        <v>0</v>
      </c>
      <c r="E39813">
        <v>0</v>
      </c>
      <c r="F39813">
        <v>7</v>
      </c>
      <c r="G39813">
        <v>27.64</v>
      </c>
      <c r="H39813">
        <v>0</v>
      </c>
      <c r="I39813" t="s">
        <v>26</v>
      </c>
      <c r="J39813" t="s">
        <v>24</v>
      </c>
      <c r="K39813" t="s">
        <v>31</v>
      </c>
      <c r="L39813" t="s">
        <v>37</v>
      </c>
    </row>
    <row r="39814" spans="1:12" x14ac:dyDescent="0.25">
      <c r="A39814">
        <v>60</v>
      </c>
      <c r="B39814" t="s">
        <v>25</v>
      </c>
      <c r="C39814">
        <v>0</v>
      </c>
      <c r="D39814">
        <v>0</v>
      </c>
      <c r="E39814">
        <v>3</v>
      </c>
      <c r="F39814">
        <v>10</v>
      </c>
      <c r="G39814">
        <v>25.34</v>
      </c>
      <c r="H39814">
        <v>0</v>
      </c>
      <c r="I39814" t="s">
        <v>26</v>
      </c>
      <c r="J39814" t="s">
        <v>24</v>
      </c>
      <c r="K39814" t="s">
        <v>27</v>
      </c>
      <c r="L39814" t="s">
        <v>37</v>
      </c>
    </row>
    <row r="39815" spans="1:12" x14ac:dyDescent="0.25">
      <c r="A39815">
        <v>62.524999999999999</v>
      </c>
      <c r="B39815" t="s">
        <v>25</v>
      </c>
      <c r="C39815">
        <v>0</v>
      </c>
      <c r="D39815">
        <v>0</v>
      </c>
      <c r="E39815">
        <v>1</v>
      </c>
      <c r="F39815">
        <v>17</v>
      </c>
      <c r="G39815">
        <v>24.76</v>
      </c>
      <c r="H39815">
        <v>0</v>
      </c>
      <c r="I39815" t="s">
        <v>26</v>
      </c>
      <c r="J39815" t="s">
        <v>24</v>
      </c>
      <c r="K39815" t="s">
        <v>31</v>
      </c>
      <c r="L39815" t="s">
        <v>38</v>
      </c>
    </row>
    <row r="39816" spans="1:12" x14ac:dyDescent="0.25">
      <c r="A39816">
        <v>70</v>
      </c>
      <c r="B39816" t="s">
        <v>25</v>
      </c>
      <c r="C39816">
        <v>0</v>
      </c>
      <c r="D39816">
        <v>0</v>
      </c>
      <c r="E39816">
        <v>1</v>
      </c>
      <c r="F39816">
        <v>11</v>
      </c>
      <c r="G39816">
        <v>21.79</v>
      </c>
      <c r="H39816">
        <v>0</v>
      </c>
      <c r="I39816" t="s">
        <v>29</v>
      </c>
      <c r="J39816" t="s">
        <v>24</v>
      </c>
      <c r="K39816" t="s">
        <v>27</v>
      </c>
      <c r="L39816" t="s">
        <v>37</v>
      </c>
    </row>
    <row r="39817" spans="1:12" x14ac:dyDescent="0.25">
      <c r="A39817">
        <v>42</v>
      </c>
      <c r="B39817" t="s">
        <v>25</v>
      </c>
      <c r="C39817">
        <v>0</v>
      </c>
      <c r="D39817">
        <v>0</v>
      </c>
      <c r="E39817">
        <v>2</v>
      </c>
      <c r="F39817">
        <v>12</v>
      </c>
      <c r="G39817">
        <v>16.8</v>
      </c>
      <c r="H39817">
        <v>0</v>
      </c>
      <c r="I39817" t="s">
        <v>26</v>
      </c>
      <c r="J39817" t="s">
        <v>24</v>
      </c>
      <c r="K39817" t="s">
        <v>23</v>
      </c>
      <c r="L39817" t="s">
        <v>37</v>
      </c>
    </row>
    <row r="39818" spans="1:12" x14ac:dyDescent="0.25">
      <c r="A39818">
        <v>36</v>
      </c>
      <c r="B39818" t="s">
        <v>25</v>
      </c>
      <c r="C39818">
        <v>0</v>
      </c>
      <c r="D39818">
        <v>0</v>
      </c>
      <c r="E39818">
        <v>0</v>
      </c>
      <c r="F39818">
        <v>10</v>
      </c>
      <c r="G39818">
        <v>16.57</v>
      </c>
      <c r="H39818">
        <v>0</v>
      </c>
      <c r="I39818" t="s">
        <v>26</v>
      </c>
      <c r="J39818" t="s">
        <v>24</v>
      </c>
      <c r="K39818" t="s">
        <v>31</v>
      </c>
      <c r="L39818" t="s">
        <v>37</v>
      </c>
    </row>
    <row r="39819" spans="1:12" x14ac:dyDescent="0.25">
      <c r="A39819">
        <v>45</v>
      </c>
      <c r="B39819" t="s">
        <v>25</v>
      </c>
      <c r="C39819">
        <v>0</v>
      </c>
      <c r="D39819">
        <v>0</v>
      </c>
      <c r="E39819">
        <v>0</v>
      </c>
      <c r="F39819">
        <v>10</v>
      </c>
      <c r="G39819">
        <v>9.39</v>
      </c>
      <c r="H39819">
        <v>0</v>
      </c>
      <c r="I39819" t="s">
        <v>26</v>
      </c>
      <c r="J39819" t="s">
        <v>24</v>
      </c>
      <c r="K39819" t="s">
        <v>31</v>
      </c>
      <c r="L39819" t="s">
        <v>37</v>
      </c>
    </row>
    <row r="39820" spans="1:12" x14ac:dyDescent="0.25">
      <c r="A39820">
        <v>51</v>
      </c>
      <c r="B39820" t="s">
        <v>25</v>
      </c>
      <c r="C39820">
        <v>0</v>
      </c>
      <c r="D39820">
        <v>0</v>
      </c>
      <c r="E39820">
        <v>0</v>
      </c>
      <c r="F39820">
        <v>11</v>
      </c>
      <c r="G39820">
        <v>31.44</v>
      </c>
      <c r="H39820">
        <v>0</v>
      </c>
      <c r="I39820" t="s">
        <v>29</v>
      </c>
      <c r="J39820" t="s">
        <v>24</v>
      </c>
      <c r="K39820" t="s">
        <v>23</v>
      </c>
      <c r="L39820" t="s">
        <v>37</v>
      </c>
    </row>
    <row r="39821" spans="1:12" x14ac:dyDescent="0.25">
      <c r="A39821">
        <v>85</v>
      </c>
      <c r="B39821" t="s">
        <v>25</v>
      </c>
      <c r="C39821">
        <v>0</v>
      </c>
      <c r="D39821">
        <v>0</v>
      </c>
      <c r="E39821">
        <v>0</v>
      </c>
      <c r="F39821">
        <v>15</v>
      </c>
      <c r="G39821">
        <v>18.11</v>
      </c>
      <c r="H39821">
        <v>0</v>
      </c>
      <c r="I39821" t="s">
        <v>30</v>
      </c>
      <c r="J39821" t="s">
        <v>28</v>
      </c>
      <c r="K39821" t="s">
        <v>23</v>
      </c>
      <c r="L39821" t="s">
        <v>37</v>
      </c>
    </row>
    <row r="39822" spans="1:12" x14ac:dyDescent="0.25">
      <c r="A39822">
        <v>56</v>
      </c>
      <c r="B39822" t="s">
        <v>25</v>
      </c>
      <c r="C39822">
        <v>0</v>
      </c>
      <c r="D39822">
        <v>0</v>
      </c>
      <c r="E39822">
        <v>2</v>
      </c>
      <c r="F39822">
        <v>11</v>
      </c>
      <c r="G39822">
        <v>21.09</v>
      </c>
      <c r="H39822">
        <v>0</v>
      </c>
      <c r="I39822" t="s">
        <v>26</v>
      </c>
      <c r="J39822" t="s">
        <v>24</v>
      </c>
      <c r="K39822" t="s">
        <v>31</v>
      </c>
      <c r="L39822" t="s">
        <v>37</v>
      </c>
    </row>
    <row r="39823" spans="1:12" x14ac:dyDescent="0.25">
      <c r="A39823">
        <v>146</v>
      </c>
      <c r="B39823" t="s">
        <v>25</v>
      </c>
      <c r="C39823">
        <v>0</v>
      </c>
      <c r="D39823">
        <v>0</v>
      </c>
      <c r="E39823">
        <v>1</v>
      </c>
      <c r="F39823">
        <v>16</v>
      </c>
      <c r="G39823">
        <v>25.25</v>
      </c>
      <c r="H39823">
        <v>0</v>
      </c>
      <c r="I39823" t="s">
        <v>29</v>
      </c>
      <c r="J39823" t="s">
        <v>24</v>
      </c>
      <c r="K39823" t="s">
        <v>23</v>
      </c>
      <c r="L39823" t="s">
        <v>37</v>
      </c>
    </row>
    <row r="39824" spans="1:12" x14ac:dyDescent="0.25">
      <c r="A39824">
        <v>80</v>
      </c>
      <c r="B39824" t="s">
        <v>25</v>
      </c>
      <c r="C39824">
        <v>0</v>
      </c>
      <c r="D39824">
        <v>0</v>
      </c>
      <c r="E39824">
        <v>0</v>
      </c>
      <c r="F39824">
        <v>16</v>
      </c>
      <c r="G39824">
        <v>19.59</v>
      </c>
      <c r="H39824">
        <v>0</v>
      </c>
      <c r="I39824" t="s">
        <v>29</v>
      </c>
      <c r="J39824" t="s">
        <v>24</v>
      </c>
      <c r="K39824" t="s">
        <v>27</v>
      </c>
      <c r="L39824" t="s">
        <v>37</v>
      </c>
    </row>
    <row r="39825" spans="1:12" x14ac:dyDescent="0.25">
      <c r="A39825">
        <v>36</v>
      </c>
      <c r="B39825" t="s">
        <v>25</v>
      </c>
      <c r="C39825">
        <v>0</v>
      </c>
      <c r="D39825">
        <v>0</v>
      </c>
      <c r="E39825">
        <v>0</v>
      </c>
      <c r="F39825">
        <v>4</v>
      </c>
      <c r="G39825">
        <v>11.17</v>
      </c>
      <c r="H39825">
        <v>0</v>
      </c>
      <c r="I39825" t="s">
        <v>29</v>
      </c>
      <c r="J39825" t="s">
        <v>24</v>
      </c>
      <c r="K39825" t="s">
        <v>31</v>
      </c>
      <c r="L39825" t="s">
        <v>37</v>
      </c>
    </row>
    <row r="39826" spans="1:12" x14ac:dyDescent="0.25">
      <c r="A39826">
        <v>29.12</v>
      </c>
      <c r="B39826" t="s">
        <v>25</v>
      </c>
      <c r="C39826">
        <v>0</v>
      </c>
      <c r="D39826">
        <v>0</v>
      </c>
      <c r="E39826">
        <v>1</v>
      </c>
      <c r="F39826">
        <v>7</v>
      </c>
      <c r="G39826">
        <v>12.74</v>
      </c>
      <c r="H39826">
        <v>0</v>
      </c>
      <c r="I39826" t="s">
        <v>26</v>
      </c>
      <c r="J39826" t="s">
        <v>24</v>
      </c>
      <c r="K39826" t="s">
        <v>23</v>
      </c>
      <c r="L39826" t="s">
        <v>37</v>
      </c>
    </row>
    <row r="39827" spans="1:12" x14ac:dyDescent="0.25">
      <c r="A39827">
        <v>48</v>
      </c>
      <c r="B39827" t="s">
        <v>25</v>
      </c>
      <c r="C39827">
        <v>0</v>
      </c>
      <c r="D39827">
        <v>1</v>
      </c>
      <c r="E39827">
        <v>0</v>
      </c>
      <c r="F39827">
        <v>10</v>
      </c>
      <c r="G39827">
        <v>29.28</v>
      </c>
      <c r="H39827">
        <v>0</v>
      </c>
      <c r="I39827" t="s">
        <v>26</v>
      </c>
      <c r="J39827" t="s">
        <v>24</v>
      </c>
      <c r="K39827" t="s">
        <v>31</v>
      </c>
      <c r="L39827" t="s">
        <v>37</v>
      </c>
    </row>
    <row r="39828" spans="1:12" x14ac:dyDescent="0.25">
      <c r="A39828">
        <v>90</v>
      </c>
      <c r="B39828" t="s">
        <v>25</v>
      </c>
      <c r="C39828">
        <v>0</v>
      </c>
      <c r="D39828">
        <v>0</v>
      </c>
      <c r="E39828">
        <v>0</v>
      </c>
      <c r="F39828">
        <v>7</v>
      </c>
      <c r="G39828">
        <v>10.29</v>
      </c>
      <c r="H39828">
        <v>1</v>
      </c>
      <c r="I39828" t="s">
        <v>29</v>
      </c>
      <c r="J39828" t="s">
        <v>24</v>
      </c>
      <c r="K39828" t="s">
        <v>27</v>
      </c>
      <c r="L39828" t="s">
        <v>37</v>
      </c>
    </row>
    <row r="39829" spans="1:12" x14ac:dyDescent="0.25">
      <c r="A39829">
        <v>36</v>
      </c>
      <c r="B39829" t="s">
        <v>25</v>
      </c>
      <c r="C39829">
        <v>0</v>
      </c>
      <c r="D39829">
        <v>0</v>
      </c>
      <c r="E39829">
        <v>0</v>
      </c>
      <c r="F39829">
        <v>9</v>
      </c>
      <c r="G39829">
        <v>25.43</v>
      </c>
      <c r="H39829">
        <v>0</v>
      </c>
      <c r="I39829" t="s">
        <v>26</v>
      </c>
      <c r="J39829" t="s">
        <v>24</v>
      </c>
      <c r="K39829" t="s">
        <v>31</v>
      </c>
      <c r="L39829" t="s">
        <v>37</v>
      </c>
    </row>
    <row r="39830" spans="1:12" x14ac:dyDescent="0.25">
      <c r="A39830">
        <v>75</v>
      </c>
      <c r="B39830" t="s">
        <v>25</v>
      </c>
      <c r="C39830">
        <v>0</v>
      </c>
      <c r="D39830">
        <v>0</v>
      </c>
      <c r="E39830">
        <v>3</v>
      </c>
      <c r="F39830">
        <v>7</v>
      </c>
      <c r="G39830">
        <v>12.9</v>
      </c>
      <c r="H39830">
        <v>1</v>
      </c>
      <c r="I39830" t="s">
        <v>29</v>
      </c>
      <c r="J39830" t="s">
        <v>28</v>
      </c>
      <c r="K39830" t="s">
        <v>23</v>
      </c>
      <c r="L39830" t="s">
        <v>37</v>
      </c>
    </row>
    <row r="39831" spans="1:12" x14ac:dyDescent="0.25">
      <c r="A39831">
        <v>27</v>
      </c>
      <c r="B39831" t="s">
        <v>25</v>
      </c>
      <c r="C39831">
        <v>0</v>
      </c>
      <c r="D39831">
        <v>0</v>
      </c>
      <c r="E39831">
        <v>0</v>
      </c>
      <c r="F39831">
        <v>14</v>
      </c>
      <c r="G39831">
        <v>28.67</v>
      </c>
      <c r="H39831">
        <v>0</v>
      </c>
      <c r="I39831" t="s">
        <v>30</v>
      </c>
      <c r="J39831" t="s">
        <v>24</v>
      </c>
      <c r="K39831" t="s">
        <v>27</v>
      </c>
      <c r="L39831" t="s">
        <v>37</v>
      </c>
    </row>
    <row r="39832" spans="1:12" x14ac:dyDescent="0.25">
      <c r="A39832">
        <v>100</v>
      </c>
      <c r="B39832" t="s">
        <v>25</v>
      </c>
      <c r="C39832">
        <v>0</v>
      </c>
      <c r="D39832">
        <v>0</v>
      </c>
      <c r="E39832">
        <v>0</v>
      </c>
      <c r="F39832">
        <v>11</v>
      </c>
      <c r="G39832">
        <v>13.75</v>
      </c>
      <c r="H39832">
        <v>0</v>
      </c>
      <c r="I39832" t="s">
        <v>29</v>
      </c>
      <c r="J39832" t="s">
        <v>28</v>
      </c>
      <c r="K39832" t="s">
        <v>23</v>
      </c>
      <c r="L39832" t="s">
        <v>37</v>
      </c>
    </row>
    <row r="39833" spans="1:12" x14ac:dyDescent="0.25">
      <c r="A39833">
        <v>50</v>
      </c>
      <c r="B39833" t="s">
        <v>25</v>
      </c>
      <c r="C39833">
        <v>0</v>
      </c>
      <c r="D39833">
        <v>0</v>
      </c>
      <c r="E39833">
        <v>0</v>
      </c>
      <c r="F39833">
        <v>18</v>
      </c>
      <c r="G39833">
        <v>23.38</v>
      </c>
      <c r="H39833">
        <v>0</v>
      </c>
      <c r="I39833" t="s">
        <v>29</v>
      </c>
      <c r="J39833" t="s">
        <v>24</v>
      </c>
      <c r="K39833" t="s">
        <v>31</v>
      </c>
      <c r="L39833" t="s">
        <v>37</v>
      </c>
    </row>
    <row r="39834" spans="1:12" x14ac:dyDescent="0.25">
      <c r="A39834">
        <v>75</v>
      </c>
      <c r="B39834" t="s">
        <v>25</v>
      </c>
      <c r="C39834">
        <v>0</v>
      </c>
      <c r="D39834">
        <v>0</v>
      </c>
      <c r="E39834">
        <v>0</v>
      </c>
      <c r="F39834">
        <v>7</v>
      </c>
      <c r="G39834">
        <v>13.04</v>
      </c>
      <c r="H39834">
        <v>0</v>
      </c>
      <c r="I39834" t="s">
        <v>26</v>
      </c>
      <c r="J39834" t="s">
        <v>24</v>
      </c>
      <c r="K39834" t="s">
        <v>31</v>
      </c>
      <c r="L39834" t="s">
        <v>37</v>
      </c>
    </row>
    <row r="39835" spans="1:12" x14ac:dyDescent="0.25">
      <c r="A39835">
        <v>33.26</v>
      </c>
      <c r="B39835" t="s">
        <v>25</v>
      </c>
      <c r="C39835">
        <v>0</v>
      </c>
      <c r="D39835">
        <v>0</v>
      </c>
      <c r="E39835">
        <v>0</v>
      </c>
      <c r="F39835">
        <v>7</v>
      </c>
      <c r="G39835">
        <v>20.63</v>
      </c>
      <c r="H39835">
        <v>1</v>
      </c>
      <c r="I39835" t="s">
        <v>26</v>
      </c>
      <c r="J39835" t="s">
        <v>24</v>
      </c>
      <c r="K39835" t="s">
        <v>27</v>
      </c>
      <c r="L39835" t="s">
        <v>37</v>
      </c>
    </row>
    <row r="39836" spans="1:12" x14ac:dyDescent="0.25">
      <c r="A39836">
        <v>130</v>
      </c>
      <c r="B39836" t="s">
        <v>25</v>
      </c>
      <c r="C39836">
        <v>0</v>
      </c>
      <c r="D39836">
        <v>0</v>
      </c>
      <c r="E39836">
        <v>0</v>
      </c>
      <c r="F39836">
        <v>14</v>
      </c>
      <c r="G39836">
        <v>5.84</v>
      </c>
      <c r="H39836">
        <v>0</v>
      </c>
      <c r="I39836" t="s">
        <v>26</v>
      </c>
      <c r="J39836" t="s">
        <v>24</v>
      </c>
      <c r="K39836" t="s">
        <v>23</v>
      </c>
      <c r="L39836" t="s">
        <v>37</v>
      </c>
    </row>
    <row r="39837" spans="1:12" x14ac:dyDescent="0.25">
      <c r="A39837">
        <v>38.5</v>
      </c>
      <c r="B39837" t="s">
        <v>25</v>
      </c>
      <c r="C39837">
        <v>0</v>
      </c>
      <c r="D39837">
        <v>0</v>
      </c>
      <c r="E39837">
        <v>0</v>
      </c>
      <c r="F39837">
        <v>12</v>
      </c>
      <c r="G39837">
        <v>28.43</v>
      </c>
      <c r="H39837">
        <v>0</v>
      </c>
      <c r="I39837" t="s">
        <v>29</v>
      </c>
      <c r="J39837" t="s">
        <v>28</v>
      </c>
      <c r="K39837" t="s">
        <v>31</v>
      </c>
      <c r="L39837" t="s">
        <v>37</v>
      </c>
    </row>
    <row r="39838" spans="1:12" x14ac:dyDescent="0.25">
      <c r="A39838">
        <v>75</v>
      </c>
      <c r="B39838" t="s">
        <v>25</v>
      </c>
      <c r="C39838">
        <v>0</v>
      </c>
      <c r="D39838">
        <v>0</v>
      </c>
      <c r="E39838">
        <v>0</v>
      </c>
      <c r="F39838">
        <v>7</v>
      </c>
      <c r="G39838">
        <v>13.68</v>
      </c>
      <c r="H39838">
        <v>0</v>
      </c>
      <c r="I39838" t="s">
        <v>29</v>
      </c>
      <c r="J39838" t="s">
        <v>24</v>
      </c>
      <c r="K39838" t="s">
        <v>31</v>
      </c>
      <c r="L39838" t="s">
        <v>37</v>
      </c>
    </row>
    <row r="39839" spans="1:12" x14ac:dyDescent="0.25">
      <c r="A39839">
        <v>36</v>
      </c>
      <c r="B39839" t="s">
        <v>25</v>
      </c>
      <c r="C39839">
        <v>0</v>
      </c>
      <c r="D39839">
        <v>0</v>
      </c>
      <c r="E39839">
        <v>0</v>
      </c>
      <c r="F39839">
        <v>11</v>
      </c>
      <c r="G39839">
        <v>8</v>
      </c>
      <c r="H39839">
        <v>0</v>
      </c>
      <c r="I39839" t="s">
        <v>26</v>
      </c>
      <c r="J39839" t="s">
        <v>24</v>
      </c>
      <c r="K39839" t="s">
        <v>27</v>
      </c>
      <c r="L39839" t="s">
        <v>37</v>
      </c>
    </row>
    <row r="39840" spans="1:12" x14ac:dyDescent="0.25">
      <c r="A39840">
        <v>55</v>
      </c>
      <c r="B39840" t="s">
        <v>25</v>
      </c>
      <c r="C39840">
        <v>0</v>
      </c>
      <c r="D39840">
        <v>0</v>
      </c>
      <c r="E39840">
        <v>2</v>
      </c>
      <c r="F39840">
        <v>5</v>
      </c>
      <c r="G39840">
        <v>20.440000000000001</v>
      </c>
      <c r="H39840">
        <v>0</v>
      </c>
      <c r="I39840" t="s">
        <v>26</v>
      </c>
      <c r="J39840" t="s">
        <v>24</v>
      </c>
      <c r="K39840" t="s">
        <v>31</v>
      </c>
      <c r="L39840" t="s">
        <v>37</v>
      </c>
    </row>
    <row r="39841" spans="1:12" x14ac:dyDescent="0.25">
      <c r="A39841">
        <v>85</v>
      </c>
      <c r="B39841" t="s">
        <v>25</v>
      </c>
      <c r="C39841">
        <v>0</v>
      </c>
      <c r="D39841">
        <v>0</v>
      </c>
      <c r="E39841">
        <v>0</v>
      </c>
      <c r="F39841">
        <v>12</v>
      </c>
      <c r="G39841">
        <v>10.37</v>
      </c>
      <c r="H39841">
        <v>0</v>
      </c>
      <c r="I39841" t="s">
        <v>26</v>
      </c>
      <c r="J39841" t="s">
        <v>24</v>
      </c>
      <c r="K39841" t="s">
        <v>31</v>
      </c>
      <c r="L39841" t="s">
        <v>37</v>
      </c>
    </row>
    <row r="39842" spans="1:12" x14ac:dyDescent="0.25">
      <c r="A39842">
        <v>240</v>
      </c>
      <c r="B39842" t="s">
        <v>25</v>
      </c>
      <c r="C39842">
        <v>0</v>
      </c>
      <c r="D39842">
        <v>0</v>
      </c>
      <c r="E39842">
        <v>1</v>
      </c>
      <c r="F39842">
        <v>11</v>
      </c>
      <c r="G39842">
        <v>14</v>
      </c>
      <c r="H39842">
        <v>0</v>
      </c>
      <c r="I39842" t="s">
        <v>29</v>
      </c>
      <c r="J39842" t="s">
        <v>24</v>
      </c>
      <c r="K39842" t="s">
        <v>23</v>
      </c>
      <c r="L39842" t="s">
        <v>37</v>
      </c>
    </row>
    <row r="39843" spans="1:12" x14ac:dyDescent="0.25">
      <c r="A39843">
        <v>60</v>
      </c>
      <c r="B39843" t="s">
        <v>25</v>
      </c>
      <c r="C39843">
        <v>0</v>
      </c>
      <c r="D39843">
        <v>0</v>
      </c>
      <c r="E39843">
        <v>1</v>
      </c>
      <c r="F39843">
        <v>17</v>
      </c>
      <c r="G39843">
        <v>34.9</v>
      </c>
      <c r="H39843">
        <v>0</v>
      </c>
      <c r="I39843" t="s">
        <v>29</v>
      </c>
      <c r="J39843" t="s">
        <v>24</v>
      </c>
      <c r="K39843" t="s">
        <v>23</v>
      </c>
      <c r="L39843" t="s">
        <v>37</v>
      </c>
    </row>
    <row r="39844" spans="1:12" x14ac:dyDescent="0.25">
      <c r="A39844">
        <v>56.228000000000002</v>
      </c>
      <c r="B39844" t="s">
        <v>25</v>
      </c>
      <c r="C39844">
        <v>0</v>
      </c>
      <c r="D39844">
        <v>1</v>
      </c>
      <c r="E39844">
        <v>0</v>
      </c>
      <c r="F39844">
        <v>7</v>
      </c>
      <c r="G39844">
        <v>18.420000000000002</v>
      </c>
      <c r="H39844">
        <v>0</v>
      </c>
      <c r="I39844" t="s">
        <v>29</v>
      </c>
      <c r="J39844" t="s">
        <v>28</v>
      </c>
      <c r="K39844" t="s">
        <v>27</v>
      </c>
      <c r="L39844" t="s">
        <v>37</v>
      </c>
    </row>
    <row r="39845" spans="1:12" x14ac:dyDescent="0.25">
      <c r="A39845">
        <v>52.384</v>
      </c>
      <c r="B39845" t="s">
        <v>25</v>
      </c>
      <c r="C39845">
        <v>0</v>
      </c>
      <c r="D39845">
        <v>0</v>
      </c>
      <c r="E39845">
        <v>0</v>
      </c>
      <c r="F39845">
        <v>15</v>
      </c>
      <c r="G39845">
        <v>18.170000000000002</v>
      </c>
      <c r="H39845">
        <v>0</v>
      </c>
      <c r="I39845" t="s">
        <v>26</v>
      </c>
      <c r="J39845" t="s">
        <v>24</v>
      </c>
      <c r="K39845" t="s">
        <v>27</v>
      </c>
      <c r="L39845" t="s">
        <v>37</v>
      </c>
    </row>
    <row r="39846" spans="1:12" x14ac:dyDescent="0.25">
      <c r="A39846">
        <v>110</v>
      </c>
      <c r="B39846" t="s">
        <v>25</v>
      </c>
      <c r="C39846">
        <v>0</v>
      </c>
      <c r="D39846">
        <v>1</v>
      </c>
      <c r="E39846">
        <v>0</v>
      </c>
      <c r="F39846">
        <v>9</v>
      </c>
      <c r="G39846">
        <v>21.43</v>
      </c>
      <c r="H39846">
        <v>0</v>
      </c>
      <c r="I39846" t="s">
        <v>26</v>
      </c>
      <c r="J39846" t="s">
        <v>24</v>
      </c>
      <c r="K39846" t="s">
        <v>23</v>
      </c>
      <c r="L39846" t="s">
        <v>37</v>
      </c>
    </row>
    <row r="39847" spans="1:12" x14ac:dyDescent="0.25">
      <c r="A39847">
        <v>85</v>
      </c>
      <c r="B39847" t="s">
        <v>25</v>
      </c>
      <c r="C39847">
        <v>0</v>
      </c>
      <c r="D39847">
        <v>0</v>
      </c>
      <c r="E39847">
        <v>0</v>
      </c>
      <c r="F39847">
        <v>14</v>
      </c>
      <c r="G39847">
        <v>31.56</v>
      </c>
      <c r="H39847">
        <v>0</v>
      </c>
      <c r="I39847" t="s">
        <v>29</v>
      </c>
      <c r="J39847" t="s">
        <v>28</v>
      </c>
      <c r="K39847" t="s">
        <v>23</v>
      </c>
      <c r="L39847" t="s">
        <v>37</v>
      </c>
    </row>
    <row r="39848" spans="1:12" x14ac:dyDescent="0.25">
      <c r="A39848">
        <v>28.2</v>
      </c>
      <c r="B39848" t="s">
        <v>25</v>
      </c>
      <c r="C39848">
        <v>0</v>
      </c>
      <c r="D39848">
        <v>0</v>
      </c>
      <c r="E39848">
        <v>2</v>
      </c>
      <c r="F39848">
        <v>9</v>
      </c>
      <c r="G39848">
        <v>16.61</v>
      </c>
      <c r="H39848">
        <v>0</v>
      </c>
      <c r="I39848" t="s">
        <v>26</v>
      </c>
      <c r="J39848" t="s">
        <v>24</v>
      </c>
      <c r="K39848" t="s">
        <v>27</v>
      </c>
      <c r="L39848" t="s">
        <v>37</v>
      </c>
    </row>
    <row r="39849" spans="1:12" x14ac:dyDescent="0.25">
      <c r="A39849">
        <v>84</v>
      </c>
      <c r="B39849" t="s">
        <v>25</v>
      </c>
      <c r="C39849">
        <v>0</v>
      </c>
      <c r="D39849">
        <v>3</v>
      </c>
      <c r="E39849">
        <v>3</v>
      </c>
      <c r="F39849">
        <v>11</v>
      </c>
      <c r="G39849">
        <v>9.0299999999999994</v>
      </c>
      <c r="H39849">
        <v>0</v>
      </c>
      <c r="I39849" t="s">
        <v>29</v>
      </c>
      <c r="J39849" t="s">
        <v>28</v>
      </c>
      <c r="K39849" t="s">
        <v>27</v>
      </c>
      <c r="L39849" t="s">
        <v>37</v>
      </c>
    </row>
    <row r="39850" spans="1:12" x14ac:dyDescent="0.25">
      <c r="A39850">
        <v>72</v>
      </c>
      <c r="B39850" t="s">
        <v>25</v>
      </c>
      <c r="C39850">
        <v>0</v>
      </c>
      <c r="D39850">
        <v>0</v>
      </c>
      <c r="E39850">
        <v>0</v>
      </c>
      <c r="F39850">
        <v>7</v>
      </c>
      <c r="G39850">
        <v>18.68</v>
      </c>
      <c r="H39850">
        <v>0</v>
      </c>
      <c r="I39850" t="s">
        <v>26</v>
      </c>
      <c r="J39850" t="s">
        <v>28</v>
      </c>
      <c r="K39850" t="s">
        <v>27</v>
      </c>
      <c r="L39850" t="s">
        <v>37</v>
      </c>
    </row>
    <row r="39851" spans="1:12" x14ac:dyDescent="0.25">
      <c r="A39851">
        <v>41.3</v>
      </c>
      <c r="B39851" t="s">
        <v>25</v>
      </c>
      <c r="C39851">
        <v>0</v>
      </c>
      <c r="D39851">
        <v>0</v>
      </c>
      <c r="E39851">
        <v>1</v>
      </c>
      <c r="F39851">
        <v>6</v>
      </c>
      <c r="G39851">
        <v>5.29</v>
      </c>
      <c r="H39851">
        <v>0</v>
      </c>
      <c r="I39851" t="s">
        <v>26</v>
      </c>
      <c r="J39851" t="s">
        <v>24</v>
      </c>
      <c r="K39851" t="s">
        <v>27</v>
      </c>
      <c r="L39851" t="s">
        <v>37</v>
      </c>
    </row>
    <row r="39852" spans="1:12" x14ac:dyDescent="0.25">
      <c r="A39852">
        <v>130</v>
      </c>
      <c r="B39852" t="s">
        <v>25</v>
      </c>
      <c r="C39852">
        <v>0</v>
      </c>
      <c r="D39852">
        <v>0</v>
      </c>
      <c r="E39852">
        <v>1</v>
      </c>
      <c r="F39852">
        <v>8</v>
      </c>
      <c r="G39852">
        <v>1.42</v>
      </c>
      <c r="H39852">
        <v>0</v>
      </c>
      <c r="I39852" t="s">
        <v>29</v>
      </c>
      <c r="J39852" t="s">
        <v>24</v>
      </c>
      <c r="K39852" t="s">
        <v>31</v>
      </c>
      <c r="L39852" t="s">
        <v>37</v>
      </c>
    </row>
    <row r="39853" spans="1:12" x14ac:dyDescent="0.25">
      <c r="A39853">
        <v>50</v>
      </c>
      <c r="B39853" t="s">
        <v>25</v>
      </c>
      <c r="C39853">
        <v>0</v>
      </c>
      <c r="D39853">
        <v>0</v>
      </c>
      <c r="E39853">
        <v>2</v>
      </c>
      <c r="F39853">
        <v>13</v>
      </c>
      <c r="G39853">
        <v>21.67</v>
      </c>
      <c r="H39853">
        <v>0</v>
      </c>
      <c r="I39853" t="s">
        <v>30</v>
      </c>
      <c r="J39853" t="s">
        <v>28</v>
      </c>
      <c r="K39853" t="s">
        <v>31</v>
      </c>
      <c r="L39853" t="s">
        <v>37</v>
      </c>
    </row>
    <row r="39854" spans="1:12" x14ac:dyDescent="0.25">
      <c r="A39854">
        <v>42</v>
      </c>
      <c r="B39854" t="s">
        <v>25</v>
      </c>
      <c r="C39854">
        <v>0</v>
      </c>
      <c r="D39854">
        <v>0</v>
      </c>
      <c r="E39854">
        <v>0</v>
      </c>
      <c r="F39854">
        <v>8</v>
      </c>
      <c r="G39854">
        <v>12.74</v>
      </c>
      <c r="H39854">
        <v>0</v>
      </c>
      <c r="I39854" t="s">
        <v>29</v>
      </c>
      <c r="J39854" t="s">
        <v>24</v>
      </c>
      <c r="K39854" t="s">
        <v>27</v>
      </c>
      <c r="L39854" t="s">
        <v>37</v>
      </c>
    </row>
    <row r="39855" spans="1:12" x14ac:dyDescent="0.25">
      <c r="A39855">
        <v>75</v>
      </c>
      <c r="B39855" t="s">
        <v>25</v>
      </c>
      <c r="C39855">
        <v>0</v>
      </c>
      <c r="D39855">
        <v>0</v>
      </c>
      <c r="E39855">
        <v>0</v>
      </c>
      <c r="F39855">
        <v>13</v>
      </c>
      <c r="G39855">
        <v>31.82</v>
      </c>
      <c r="H39855">
        <v>0</v>
      </c>
      <c r="I39855" t="s">
        <v>26</v>
      </c>
      <c r="J39855" t="s">
        <v>28</v>
      </c>
      <c r="K39855" t="s">
        <v>23</v>
      </c>
      <c r="L39855" t="s">
        <v>37</v>
      </c>
    </row>
    <row r="39856" spans="1:12" x14ac:dyDescent="0.25">
      <c r="A39856">
        <v>167</v>
      </c>
      <c r="B39856" t="s">
        <v>25</v>
      </c>
      <c r="C39856">
        <v>0</v>
      </c>
      <c r="D39856">
        <v>0</v>
      </c>
      <c r="E39856">
        <v>0</v>
      </c>
      <c r="F39856">
        <v>6</v>
      </c>
      <c r="G39856">
        <v>7.18</v>
      </c>
      <c r="H39856">
        <v>0</v>
      </c>
      <c r="I39856" t="s">
        <v>29</v>
      </c>
      <c r="J39856" t="s">
        <v>24</v>
      </c>
      <c r="K39856" t="s">
        <v>27</v>
      </c>
      <c r="L39856" t="s">
        <v>37</v>
      </c>
    </row>
    <row r="39857" spans="1:12" x14ac:dyDescent="0.25">
      <c r="A39857">
        <v>52</v>
      </c>
      <c r="B39857" t="s">
        <v>25</v>
      </c>
      <c r="C39857">
        <v>0</v>
      </c>
      <c r="D39857">
        <v>0</v>
      </c>
      <c r="E39857">
        <v>2</v>
      </c>
      <c r="F39857">
        <v>9</v>
      </c>
      <c r="G39857">
        <v>24.69</v>
      </c>
      <c r="H39857">
        <v>1</v>
      </c>
      <c r="I39857" t="s">
        <v>26</v>
      </c>
      <c r="J39857" t="s">
        <v>24</v>
      </c>
      <c r="K39857" t="s">
        <v>23</v>
      </c>
      <c r="L39857" t="s">
        <v>37</v>
      </c>
    </row>
    <row r="39858" spans="1:12" x14ac:dyDescent="0.25">
      <c r="A39858">
        <v>65.5</v>
      </c>
      <c r="B39858" t="s">
        <v>25</v>
      </c>
      <c r="C39858">
        <v>0</v>
      </c>
      <c r="D39858">
        <v>0</v>
      </c>
      <c r="E39858">
        <v>1</v>
      </c>
      <c r="F39858">
        <v>8</v>
      </c>
      <c r="G39858">
        <v>34.880000000000003</v>
      </c>
      <c r="H39858">
        <v>0</v>
      </c>
      <c r="I39858" t="s">
        <v>30</v>
      </c>
      <c r="J39858" t="s">
        <v>28</v>
      </c>
      <c r="K39858" t="s">
        <v>23</v>
      </c>
      <c r="L39858" t="s">
        <v>37</v>
      </c>
    </row>
    <row r="39859" spans="1:12" x14ac:dyDescent="0.25">
      <c r="A39859">
        <v>54</v>
      </c>
      <c r="B39859" t="s">
        <v>25</v>
      </c>
      <c r="C39859">
        <v>0</v>
      </c>
      <c r="D39859">
        <v>0</v>
      </c>
      <c r="E39859">
        <v>0</v>
      </c>
      <c r="F39859">
        <v>9</v>
      </c>
      <c r="G39859">
        <v>14.98</v>
      </c>
      <c r="H39859">
        <v>0</v>
      </c>
      <c r="I39859" t="s">
        <v>26</v>
      </c>
      <c r="J39859" t="s">
        <v>24</v>
      </c>
      <c r="K39859" t="s">
        <v>27</v>
      </c>
      <c r="L39859" t="s">
        <v>37</v>
      </c>
    </row>
    <row r="39860" spans="1:12" x14ac:dyDescent="0.25">
      <c r="A39860">
        <v>56</v>
      </c>
      <c r="B39860" t="s">
        <v>25</v>
      </c>
      <c r="C39860">
        <v>0</v>
      </c>
      <c r="D39860">
        <v>0</v>
      </c>
      <c r="E39860">
        <v>0</v>
      </c>
      <c r="F39860">
        <v>16</v>
      </c>
      <c r="G39860">
        <v>23.49</v>
      </c>
      <c r="H39860">
        <v>0</v>
      </c>
      <c r="I39860" t="s">
        <v>29</v>
      </c>
      <c r="J39860" t="s">
        <v>24</v>
      </c>
      <c r="K39860" t="s">
        <v>27</v>
      </c>
      <c r="L39860" t="s">
        <v>37</v>
      </c>
    </row>
    <row r="39861" spans="1:12" x14ac:dyDescent="0.25">
      <c r="A39861">
        <v>30.5</v>
      </c>
      <c r="B39861" t="s">
        <v>25</v>
      </c>
      <c r="C39861">
        <v>0</v>
      </c>
      <c r="D39861">
        <v>0</v>
      </c>
      <c r="E39861">
        <v>0</v>
      </c>
      <c r="F39861">
        <v>11</v>
      </c>
      <c r="G39861">
        <v>16.14</v>
      </c>
      <c r="H39861">
        <v>0</v>
      </c>
      <c r="I39861" t="s">
        <v>26</v>
      </c>
      <c r="J39861" t="s">
        <v>24</v>
      </c>
      <c r="K39861" t="s">
        <v>31</v>
      </c>
      <c r="L39861" t="s">
        <v>37</v>
      </c>
    </row>
    <row r="39862" spans="1:12" x14ac:dyDescent="0.25">
      <c r="A39862">
        <v>30</v>
      </c>
      <c r="B39862" t="s">
        <v>25</v>
      </c>
      <c r="C39862">
        <v>0</v>
      </c>
      <c r="D39862">
        <v>0</v>
      </c>
      <c r="E39862">
        <v>3</v>
      </c>
      <c r="F39862">
        <v>14</v>
      </c>
      <c r="G39862">
        <v>36.64</v>
      </c>
      <c r="H39862">
        <v>0</v>
      </c>
      <c r="I39862" t="s">
        <v>26</v>
      </c>
      <c r="J39862" t="s">
        <v>24</v>
      </c>
      <c r="K39862" t="s">
        <v>27</v>
      </c>
      <c r="L39862" t="s">
        <v>37</v>
      </c>
    </row>
    <row r="39863" spans="1:12" x14ac:dyDescent="0.25">
      <c r="A39863">
        <v>55</v>
      </c>
      <c r="B39863" t="s">
        <v>25</v>
      </c>
      <c r="C39863">
        <v>0</v>
      </c>
      <c r="D39863">
        <v>0</v>
      </c>
      <c r="E39863">
        <v>1</v>
      </c>
      <c r="F39863">
        <v>3</v>
      </c>
      <c r="G39863">
        <v>7.35</v>
      </c>
      <c r="H39863">
        <v>0</v>
      </c>
      <c r="I39863" t="s">
        <v>26</v>
      </c>
      <c r="J39863" t="s">
        <v>28</v>
      </c>
      <c r="K39863" t="s">
        <v>23</v>
      </c>
      <c r="L39863" t="s">
        <v>37</v>
      </c>
    </row>
    <row r="39864" spans="1:12" x14ac:dyDescent="0.25">
      <c r="A39864">
        <v>24</v>
      </c>
      <c r="B39864" t="s">
        <v>25</v>
      </c>
      <c r="C39864">
        <v>0</v>
      </c>
      <c r="D39864">
        <v>0</v>
      </c>
      <c r="E39864">
        <v>0</v>
      </c>
      <c r="F39864">
        <v>8</v>
      </c>
      <c r="G39864">
        <v>38.4</v>
      </c>
      <c r="H39864">
        <v>0</v>
      </c>
      <c r="I39864" t="s">
        <v>26</v>
      </c>
      <c r="J39864" t="s">
        <v>28</v>
      </c>
      <c r="K39864" t="s">
        <v>27</v>
      </c>
      <c r="L39864" t="s">
        <v>37</v>
      </c>
    </row>
    <row r="39865" spans="1:12" x14ac:dyDescent="0.25">
      <c r="A39865">
        <v>52.415999999999997</v>
      </c>
      <c r="B39865" t="s">
        <v>25</v>
      </c>
      <c r="C39865">
        <v>0</v>
      </c>
      <c r="D39865">
        <v>0</v>
      </c>
      <c r="E39865">
        <v>5</v>
      </c>
      <c r="F39865">
        <v>8</v>
      </c>
      <c r="G39865">
        <v>8.49</v>
      </c>
      <c r="H39865">
        <v>2</v>
      </c>
      <c r="I39865" t="s">
        <v>30</v>
      </c>
      <c r="J39865" t="s">
        <v>24</v>
      </c>
      <c r="K39865" t="s">
        <v>27</v>
      </c>
      <c r="L39865" t="s">
        <v>38</v>
      </c>
    </row>
    <row r="39866" spans="1:12" x14ac:dyDescent="0.25">
      <c r="A39866">
        <v>101</v>
      </c>
      <c r="B39866" t="s">
        <v>25</v>
      </c>
      <c r="C39866">
        <v>0</v>
      </c>
      <c r="D39866">
        <v>0</v>
      </c>
      <c r="E39866">
        <v>0</v>
      </c>
      <c r="F39866">
        <v>10</v>
      </c>
      <c r="G39866">
        <v>12.63</v>
      </c>
      <c r="H39866">
        <v>0</v>
      </c>
      <c r="I39866" t="s">
        <v>29</v>
      </c>
      <c r="J39866" t="s">
        <v>28</v>
      </c>
      <c r="K39866" t="s">
        <v>27</v>
      </c>
      <c r="L39866" t="s">
        <v>37</v>
      </c>
    </row>
    <row r="39867" spans="1:12" x14ac:dyDescent="0.25">
      <c r="A39867">
        <v>82</v>
      </c>
      <c r="B39867" t="s">
        <v>25</v>
      </c>
      <c r="C39867">
        <v>0</v>
      </c>
      <c r="D39867">
        <v>0</v>
      </c>
      <c r="E39867">
        <v>1</v>
      </c>
      <c r="F39867">
        <v>4</v>
      </c>
      <c r="G39867">
        <v>9.5399999999999991</v>
      </c>
      <c r="H39867">
        <v>1</v>
      </c>
      <c r="I39867" t="s">
        <v>29</v>
      </c>
      <c r="J39867" t="s">
        <v>24</v>
      </c>
      <c r="K39867" t="s">
        <v>23</v>
      </c>
      <c r="L39867" t="s">
        <v>37</v>
      </c>
    </row>
    <row r="39868" spans="1:12" x14ac:dyDescent="0.25">
      <c r="A39868">
        <v>165</v>
      </c>
      <c r="B39868" t="s">
        <v>25</v>
      </c>
      <c r="C39868">
        <v>0</v>
      </c>
      <c r="D39868">
        <v>1</v>
      </c>
      <c r="E39868">
        <v>0</v>
      </c>
      <c r="F39868">
        <v>19</v>
      </c>
      <c r="G39868">
        <v>20.309999999999999</v>
      </c>
      <c r="H39868">
        <v>0</v>
      </c>
      <c r="I39868" t="s">
        <v>26</v>
      </c>
      <c r="J39868" t="s">
        <v>24</v>
      </c>
      <c r="K39868" t="s">
        <v>31</v>
      </c>
      <c r="L39868" t="s">
        <v>37</v>
      </c>
    </row>
    <row r="39869" spans="1:12" x14ac:dyDescent="0.25">
      <c r="A39869">
        <v>72</v>
      </c>
      <c r="B39869" t="s">
        <v>25</v>
      </c>
      <c r="C39869">
        <v>0</v>
      </c>
      <c r="D39869">
        <v>1</v>
      </c>
      <c r="E39869">
        <v>0</v>
      </c>
      <c r="F39869">
        <v>21</v>
      </c>
      <c r="G39869">
        <v>26.57</v>
      </c>
      <c r="H39869">
        <v>0</v>
      </c>
      <c r="I39869" t="s">
        <v>29</v>
      </c>
      <c r="J39869" t="s">
        <v>28</v>
      </c>
      <c r="K39869" t="s">
        <v>23</v>
      </c>
      <c r="L39869" t="s">
        <v>37</v>
      </c>
    </row>
    <row r="39870" spans="1:12" x14ac:dyDescent="0.25">
      <c r="A39870">
        <v>125</v>
      </c>
      <c r="B39870" t="s">
        <v>25</v>
      </c>
      <c r="C39870">
        <v>0</v>
      </c>
      <c r="D39870">
        <v>1</v>
      </c>
      <c r="E39870">
        <v>2</v>
      </c>
      <c r="F39870">
        <v>24</v>
      </c>
      <c r="G39870">
        <v>19.25</v>
      </c>
      <c r="H39870">
        <v>0</v>
      </c>
      <c r="I39870" t="s">
        <v>29</v>
      </c>
      <c r="J39870" t="s">
        <v>24</v>
      </c>
      <c r="K39870" t="s">
        <v>27</v>
      </c>
      <c r="L39870" t="s">
        <v>37</v>
      </c>
    </row>
    <row r="39871" spans="1:12" x14ac:dyDescent="0.25">
      <c r="A39871">
        <v>28</v>
      </c>
      <c r="B39871" t="s">
        <v>25</v>
      </c>
      <c r="C39871">
        <v>0</v>
      </c>
      <c r="D39871">
        <v>0</v>
      </c>
      <c r="E39871">
        <v>2</v>
      </c>
      <c r="F39871">
        <v>13</v>
      </c>
      <c r="G39871">
        <v>30.48</v>
      </c>
      <c r="H39871">
        <v>0</v>
      </c>
      <c r="I39871" t="s">
        <v>30</v>
      </c>
      <c r="J39871" t="s">
        <v>24</v>
      </c>
      <c r="K39871" t="s">
        <v>23</v>
      </c>
      <c r="L39871" t="s">
        <v>38</v>
      </c>
    </row>
    <row r="39872" spans="1:12" x14ac:dyDescent="0.25">
      <c r="A39872">
        <v>80.599999999999994</v>
      </c>
      <c r="B39872" t="s">
        <v>25</v>
      </c>
      <c r="C39872">
        <v>0</v>
      </c>
      <c r="D39872">
        <v>0</v>
      </c>
      <c r="E39872">
        <v>0</v>
      </c>
      <c r="F39872">
        <v>9</v>
      </c>
      <c r="G39872">
        <v>18.579999999999998</v>
      </c>
      <c r="H39872">
        <v>0</v>
      </c>
      <c r="I39872" t="s">
        <v>26</v>
      </c>
      <c r="J39872" t="s">
        <v>28</v>
      </c>
      <c r="K39872" t="s">
        <v>23</v>
      </c>
      <c r="L39872" t="s">
        <v>37</v>
      </c>
    </row>
    <row r="39873" spans="1:12" x14ac:dyDescent="0.25">
      <c r="A39873">
        <v>68</v>
      </c>
      <c r="B39873" t="s">
        <v>25</v>
      </c>
      <c r="C39873">
        <v>0</v>
      </c>
      <c r="D39873">
        <v>1</v>
      </c>
      <c r="E39873">
        <v>3</v>
      </c>
      <c r="F39873">
        <v>16</v>
      </c>
      <c r="G39873">
        <v>14.57</v>
      </c>
      <c r="H39873">
        <v>0</v>
      </c>
      <c r="I39873" t="s">
        <v>29</v>
      </c>
      <c r="J39873" t="s">
        <v>24</v>
      </c>
      <c r="K39873" t="s">
        <v>23</v>
      </c>
      <c r="L39873" t="s">
        <v>37</v>
      </c>
    </row>
    <row r="39874" spans="1:12" x14ac:dyDescent="0.25">
      <c r="A39874">
        <v>81</v>
      </c>
      <c r="B39874" t="s">
        <v>25</v>
      </c>
      <c r="C39874">
        <v>0</v>
      </c>
      <c r="D39874">
        <v>0</v>
      </c>
      <c r="E39874">
        <v>4</v>
      </c>
      <c r="F39874">
        <v>8</v>
      </c>
      <c r="G39874">
        <v>11.73</v>
      </c>
      <c r="H39874">
        <v>1</v>
      </c>
      <c r="I39874" t="s">
        <v>29</v>
      </c>
      <c r="J39874" t="s">
        <v>28</v>
      </c>
      <c r="K39874" t="s">
        <v>31</v>
      </c>
      <c r="L39874" t="s">
        <v>37</v>
      </c>
    </row>
    <row r="39875" spans="1:12" x14ac:dyDescent="0.25">
      <c r="A39875">
        <v>30</v>
      </c>
      <c r="B39875" t="s">
        <v>25</v>
      </c>
      <c r="C39875">
        <v>0</v>
      </c>
      <c r="D39875">
        <v>0</v>
      </c>
      <c r="E39875">
        <v>0</v>
      </c>
      <c r="F39875">
        <v>5</v>
      </c>
      <c r="G39875">
        <v>22.52</v>
      </c>
      <c r="H39875">
        <v>0</v>
      </c>
      <c r="I39875" t="s">
        <v>29</v>
      </c>
      <c r="J39875" t="s">
        <v>24</v>
      </c>
      <c r="K39875" t="s">
        <v>31</v>
      </c>
      <c r="L39875" t="s">
        <v>37</v>
      </c>
    </row>
    <row r="39876" spans="1:12" x14ac:dyDescent="0.25">
      <c r="A39876">
        <v>80</v>
      </c>
      <c r="B39876" t="s">
        <v>25</v>
      </c>
      <c r="C39876">
        <v>0</v>
      </c>
      <c r="D39876">
        <v>0</v>
      </c>
      <c r="E39876">
        <v>0</v>
      </c>
      <c r="F39876">
        <v>6</v>
      </c>
      <c r="G39876">
        <v>28.96</v>
      </c>
      <c r="H39876">
        <v>0</v>
      </c>
      <c r="I39876" t="s">
        <v>29</v>
      </c>
      <c r="J39876" t="s">
        <v>24</v>
      </c>
      <c r="K39876" t="s">
        <v>23</v>
      </c>
      <c r="L39876" t="s">
        <v>37</v>
      </c>
    </row>
    <row r="39877" spans="1:12" x14ac:dyDescent="0.25">
      <c r="A39877">
        <v>117</v>
      </c>
      <c r="B39877" t="s">
        <v>25</v>
      </c>
      <c r="C39877">
        <v>0</v>
      </c>
      <c r="D39877">
        <v>0</v>
      </c>
      <c r="E39877">
        <v>0</v>
      </c>
      <c r="F39877">
        <v>5</v>
      </c>
      <c r="G39877">
        <v>5.15</v>
      </c>
      <c r="H39877">
        <v>0</v>
      </c>
      <c r="I39877" t="s">
        <v>29</v>
      </c>
      <c r="J39877" t="s">
        <v>28</v>
      </c>
      <c r="K39877" t="s">
        <v>27</v>
      </c>
      <c r="L39877" t="s">
        <v>37</v>
      </c>
    </row>
    <row r="39878" spans="1:12" x14ac:dyDescent="0.25">
      <c r="A39878">
        <v>44</v>
      </c>
      <c r="B39878" t="s">
        <v>25</v>
      </c>
      <c r="C39878">
        <v>0</v>
      </c>
      <c r="D39878">
        <v>0</v>
      </c>
      <c r="E39878">
        <v>2</v>
      </c>
      <c r="F39878">
        <v>6</v>
      </c>
      <c r="G39878">
        <v>21.77</v>
      </c>
      <c r="H39878">
        <v>4</v>
      </c>
      <c r="I39878" t="s">
        <v>26</v>
      </c>
      <c r="J39878" t="s">
        <v>24</v>
      </c>
      <c r="K39878" t="s">
        <v>23</v>
      </c>
      <c r="L39878" t="s">
        <v>37</v>
      </c>
    </row>
    <row r="39879" spans="1:12" x14ac:dyDescent="0.25">
      <c r="A39879">
        <v>60</v>
      </c>
      <c r="B39879" t="s">
        <v>25</v>
      </c>
      <c r="C39879">
        <v>0</v>
      </c>
      <c r="D39879">
        <v>0</v>
      </c>
      <c r="E39879">
        <v>1</v>
      </c>
      <c r="F39879">
        <v>7</v>
      </c>
      <c r="G39879">
        <v>15.64</v>
      </c>
      <c r="H39879">
        <v>0</v>
      </c>
      <c r="I39879" t="s">
        <v>29</v>
      </c>
      <c r="J39879" t="s">
        <v>28</v>
      </c>
      <c r="K39879" t="s">
        <v>23</v>
      </c>
      <c r="L39879" t="s">
        <v>37</v>
      </c>
    </row>
    <row r="39880" spans="1:12" x14ac:dyDescent="0.25">
      <c r="A39880">
        <v>53</v>
      </c>
      <c r="B39880" t="s">
        <v>25</v>
      </c>
      <c r="C39880">
        <v>0</v>
      </c>
      <c r="D39880">
        <v>0</v>
      </c>
      <c r="E39880">
        <v>0</v>
      </c>
      <c r="F39880">
        <v>8</v>
      </c>
      <c r="G39880">
        <v>19.09</v>
      </c>
      <c r="H39880">
        <v>0</v>
      </c>
      <c r="I39880" t="s">
        <v>26</v>
      </c>
      <c r="J39880" t="s">
        <v>24</v>
      </c>
      <c r="K39880" t="s">
        <v>27</v>
      </c>
      <c r="L39880" t="s">
        <v>37</v>
      </c>
    </row>
    <row r="39881" spans="1:12" x14ac:dyDescent="0.25">
      <c r="A39881">
        <v>63</v>
      </c>
      <c r="B39881" t="s">
        <v>25</v>
      </c>
      <c r="C39881">
        <v>0</v>
      </c>
      <c r="D39881">
        <v>0</v>
      </c>
      <c r="E39881">
        <v>1</v>
      </c>
      <c r="F39881">
        <v>8</v>
      </c>
      <c r="G39881">
        <v>7.24</v>
      </c>
      <c r="H39881">
        <v>0</v>
      </c>
      <c r="I39881" t="s">
        <v>29</v>
      </c>
      <c r="J39881" t="s">
        <v>28</v>
      </c>
      <c r="K39881" t="s">
        <v>27</v>
      </c>
      <c r="L39881" t="s">
        <v>37</v>
      </c>
    </row>
    <row r="39882" spans="1:12" x14ac:dyDescent="0.25">
      <c r="A39882">
        <v>90</v>
      </c>
      <c r="B39882" t="s">
        <v>25</v>
      </c>
      <c r="C39882">
        <v>0</v>
      </c>
      <c r="D39882">
        <v>0</v>
      </c>
      <c r="E39882">
        <v>0</v>
      </c>
      <c r="F39882">
        <v>6</v>
      </c>
      <c r="G39882">
        <v>22.87</v>
      </c>
      <c r="H39882">
        <v>0</v>
      </c>
      <c r="I39882" t="s">
        <v>26</v>
      </c>
      <c r="J39882" t="s">
        <v>28</v>
      </c>
      <c r="K39882" t="s">
        <v>27</v>
      </c>
      <c r="L39882" t="s">
        <v>37</v>
      </c>
    </row>
    <row r="39883" spans="1:12" x14ac:dyDescent="0.25">
      <c r="A39883">
        <v>55.5</v>
      </c>
      <c r="B39883" t="s">
        <v>25</v>
      </c>
      <c r="C39883">
        <v>0</v>
      </c>
      <c r="D39883">
        <v>0</v>
      </c>
      <c r="E39883">
        <v>1</v>
      </c>
      <c r="F39883">
        <v>9</v>
      </c>
      <c r="G39883">
        <v>22.51</v>
      </c>
      <c r="H39883">
        <v>0</v>
      </c>
      <c r="I39883" t="s">
        <v>30</v>
      </c>
      <c r="J39883" t="s">
        <v>28</v>
      </c>
      <c r="K39883" t="s">
        <v>27</v>
      </c>
      <c r="L39883" t="s">
        <v>37</v>
      </c>
    </row>
    <row r="39884" spans="1:12" x14ac:dyDescent="0.25">
      <c r="A39884">
        <v>50</v>
      </c>
      <c r="B39884" t="s">
        <v>25</v>
      </c>
      <c r="C39884">
        <v>0</v>
      </c>
      <c r="D39884">
        <v>5</v>
      </c>
      <c r="E39884">
        <v>0</v>
      </c>
      <c r="F39884">
        <v>15</v>
      </c>
      <c r="G39884">
        <v>34.06</v>
      </c>
      <c r="H39884">
        <v>0</v>
      </c>
      <c r="I39884" t="s">
        <v>29</v>
      </c>
      <c r="J39884" t="s">
        <v>24</v>
      </c>
      <c r="K39884" t="s">
        <v>23</v>
      </c>
      <c r="L39884" t="s">
        <v>37</v>
      </c>
    </row>
    <row r="39885" spans="1:12" x14ac:dyDescent="0.25">
      <c r="A39885">
        <v>42</v>
      </c>
      <c r="B39885" t="s">
        <v>25</v>
      </c>
      <c r="C39885">
        <v>0</v>
      </c>
      <c r="D39885">
        <v>0</v>
      </c>
      <c r="E39885">
        <v>0</v>
      </c>
      <c r="F39885">
        <v>6</v>
      </c>
      <c r="G39885">
        <v>4.8899999999999997</v>
      </c>
      <c r="H39885">
        <v>2</v>
      </c>
      <c r="I39885" t="s">
        <v>26</v>
      </c>
      <c r="J39885" t="s">
        <v>24</v>
      </c>
      <c r="K39885" t="s">
        <v>31</v>
      </c>
      <c r="L39885" t="s">
        <v>37</v>
      </c>
    </row>
    <row r="39886" spans="1:12" x14ac:dyDescent="0.25">
      <c r="A39886">
        <v>60</v>
      </c>
      <c r="B39886" t="s">
        <v>25</v>
      </c>
      <c r="C39886">
        <v>0</v>
      </c>
      <c r="D39886">
        <v>1</v>
      </c>
      <c r="E39886">
        <v>4</v>
      </c>
      <c r="F39886">
        <v>14</v>
      </c>
      <c r="G39886">
        <v>12.16</v>
      </c>
      <c r="H39886">
        <v>0</v>
      </c>
      <c r="I39886" t="s">
        <v>30</v>
      </c>
      <c r="J39886" t="s">
        <v>24</v>
      </c>
      <c r="K39886" t="s">
        <v>23</v>
      </c>
      <c r="L39886" t="s">
        <v>37</v>
      </c>
    </row>
    <row r="39887" spans="1:12" x14ac:dyDescent="0.25">
      <c r="A39887">
        <v>58</v>
      </c>
      <c r="B39887" t="s">
        <v>25</v>
      </c>
      <c r="C39887">
        <v>0</v>
      </c>
      <c r="D39887">
        <v>4</v>
      </c>
      <c r="E39887">
        <v>0</v>
      </c>
      <c r="F39887">
        <v>13</v>
      </c>
      <c r="G39887">
        <v>23.76</v>
      </c>
      <c r="H39887">
        <v>0</v>
      </c>
      <c r="I39887" t="s">
        <v>29</v>
      </c>
      <c r="J39887" t="s">
        <v>28</v>
      </c>
      <c r="K39887" t="s">
        <v>31</v>
      </c>
      <c r="L39887" t="s">
        <v>37</v>
      </c>
    </row>
    <row r="39888" spans="1:12" x14ac:dyDescent="0.25">
      <c r="A39888">
        <v>39</v>
      </c>
      <c r="B39888" t="s">
        <v>25</v>
      </c>
      <c r="C39888">
        <v>0</v>
      </c>
      <c r="D39888">
        <v>0</v>
      </c>
      <c r="E39888">
        <v>0</v>
      </c>
      <c r="F39888">
        <v>16</v>
      </c>
      <c r="G39888">
        <v>17.02</v>
      </c>
      <c r="H39888">
        <v>1</v>
      </c>
      <c r="I39888" t="s">
        <v>26</v>
      </c>
      <c r="J39888" t="s">
        <v>24</v>
      </c>
      <c r="K39888" t="s">
        <v>27</v>
      </c>
      <c r="L39888" t="s">
        <v>37</v>
      </c>
    </row>
    <row r="39889" spans="1:12" x14ac:dyDescent="0.25">
      <c r="A39889">
        <v>75</v>
      </c>
      <c r="B39889" t="s">
        <v>25</v>
      </c>
      <c r="C39889">
        <v>0</v>
      </c>
      <c r="D39889">
        <v>1</v>
      </c>
      <c r="E39889">
        <v>1</v>
      </c>
      <c r="F39889">
        <v>13</v>
      </c>
      <c r="G39889">
        <v>18.739999999999998</v>
      </c>
      <c r="H39889">
        <v>0</v>
      </c>
      <c r="I39889" t="s">
        <v>29</v>
      </c>
      <c r="J39889" t="s">
        <v>24</v>
      </c>
      <c r="K39889" t="s">
        <v>27</v>
      </c>
      <c r="L39889" t="s">
        <v>37</v>
      </c>
    </row>
    <row r="39890" spans="1:12" x14ac:dyDescent="0.25">
      <c r="A39890">
        <v>80</v>
      </c>
      <c r="B39890" t="s">
        <v>25</v>
      </c>
      <c r="C39890">
        <v>0</v>
      </c>
      <c r="D39890">
        <v>0</v>
      </c>
      <c r="E39890">
        <v>0</v>
      </c>
      <c r="F39890">
        <v>7</v>
      </c>
      <c r="G39890">
        <v>12.51</v>
      </c>
      <c r="H39890">
        <v>1</v>
      </c>
      <c r="I39890" t="s">
        <v>26</v>
      </c>
      <c r="J39890" t="s">
        <v>24</v>
      </c>
      <c r="K39890" t="s">
        <v>23</v>
      </c>
      <c r="L39890" t="s">
        <v>37</v>
      </c>
    </row>
    <row r="39891" spans="1:12" x14ac:dyDescent="0.25">
      <c r="A39891">
        <v>31</v>
      </c>
      <c r="B39891" t="s">
        <v>25</v>
      </c>
      <c r="C39891">
        <v>0</v>
      </c>
      <c r="D39891">
        <v>0</v>
      </c>
      <c r="E39891">
        <v>2</v>
      </c>
      <c r="F39891">
        <v>17</v>
      </c>
      <c r="G39891">
        <v>34.15</v>
      </c>
      <c r="H39891">
        <v>0</v>
      </c>
      <c r="I39891" t="s">
        <v>29</v>
      </c>
      <c r="J39891" t="s">
        <v>24</v>
      </c>
      <c r="K39891" t="s">
        <v>31</v>
      </c>
      <c r="L39891" t="s">
        <v>37</v>
      </c>
    </row>
    <row r="39892" spans="1:12" x14ac:dyDescent="0.25">
      <c r="A39892">
        <v>53.04</v>
      </c>
      <c r="B39892" t="s">
        <v>25</v>
      </c>
      <c r="C39892">
        <v>0</v>
      </c>
      <c r="D39892">
        <v>0</v>
      </c>
      <c r="E39892">
        <v>0</v>
      </c>
      <c r="F39892">
        <v>14</v>
      </c>
      <c r="G39892">
        <v>34.950000000000003</v>
      </c>
      <c r="H39892">
        <v>0</v>
      </c>
      <c r="I39892" t="s">
        <v>26</v>
      </c>
      <c r="J39892" t="s">
        <v>24</v>
      </c>
      <c r="K39892" t="s">
        <v>23</v>
      </c>
      <c r="L39892" t="s">
        <v>37</v>
      </c>
    </row>
    <row r="39893" spans="1:12" x14ac:dyDescent="0.25">
      <c r="A39893">
        <v>63</v>
      </c>
      <c r="B39893" t="s">
        <v>25</v>
      </c>
      <c r="C39893">
        <v>0</v>
      </c>
      <c r="D39893">
        <v>0</v>
      </c>
      <c r="E39893">
        <v>1</v>
      </c>
      <c r="F39893">
        <v>18</v>
      </c>
      <c r="G39893">
        <v>33.25</v>
      </c>
      <c r="H39893">
        <v>0</v>
      </c>
      <c r="I39893" t="s">
        <v>29</v>
      </c>
      <c r="J39893" t="s">
        <v>24</v>
      </c>
      <c r="K39893" t="s">
        <v>23</v>
      </c>
      <c r="L39893" t="s">
        <v>37</v>
      </c>
    </row>
    <row r="39894" spans="1:12" x14ac:dyDescent="0.25">
      <c r="A39894">
        <v>132</v>
      </c>
      <c r="B39894" t="s">
        <v>25</v>
      </c>
      <c r="C39894">
        <v>0</v>
      </c>
      <c r="D39894">
        <v>0</v>
      </c>
      <c r="E39894">
        <v>0</v>
      </c>
      <c r="F39894">
        <v>11</v>
      </c>
      <c r="G39894">
        <v>16.95</v>
      </c>
      <c r="H39894">
        <v>0</v>
      </c>
      <c r="I39894" t="s">
        <v>29</v>
      </c>
      <c r="J39894" t="s">
        <v>24</v>
      </c>
      <c r="K39894" t="s">
        <v>27</v>
      </c>
      <c r="L39894" t="s">
        <v>37</v>
      </c>
    </row>
    <row r="39895" spans="1:12" x14ac:dyDescent="0.25">
      <c r="A39895">
        <v>94</v>
      </c>
      <c r="B39895" t="s">
        <v>25</v>
      </c>
      <c r="C39895">
        <v>0</v>
      </c>
      <c r="D39895">
        <v>0</v>
      </c>
      <c r="E39895">
        <v>2</v>
      </c>
      <c r="F39895">
        <v>16</v>
      </c>
      <c r="G39895">
        <v>25.61</v>
      </c>
      <c r="H39895">
        <v>0</v>
      </c>
      <c r="I39895" t="s">
        <v>29</v>
      </c>
      <c r="J39895" t="s">
        <v>24</v>
      </c>
      <c r="K39895" t="s">
        <v>27</v>
      </c>
      <c r="L39895" t="s">
        <v>37</v>
      </c>
    </row>
    <row r="39896" spans="1:12" x14ac:dyDescent="0.25">
      <c r="A39896">
        <v>60</v>
      </c>
      <c r="B39896" t="s">
        <v>25</v>
      </c>
      <c r="C39896">
        <v>0</v>
      </c>
      <c r="D39896">
        <v>1</v>
      </c>
      <c r="E39896">
        <v>0</v>
      </c>
      <c r="F39896">
        <v>9</v>
      </c>
      <c r="G39896">
        <v>6.38</v>
      </c>
      <c r="H39896">
        <v>0</v>
      </c>
      <c r="I39896" t="s">
        <v>29</v>
      </c>
      <c r="J39896" t="s">
        <v>24</v>
      </c>
      <c r="K39896" t="s">
        <v>27</v>
      </c>
      <c r="L39896" t="s">
        <v>37</v>
      </c>
    </row>
    <row r="39897" spans="1:12" x14ac:dyDescent="0.25">
      <c r="A39897">
        <v>150</v>
      </c>
      <c r="B39897" t="s">
        <v>25</v>
      </c>
      <c r="C39897">
        <v>0</v>
      </c>
      <c r="D39897">
        <v>0</v>
      </c>
      <c r="E39897">
        <v>0</v>
      </c>
      <c r="F39897">
        <v>14</v>
      </c>
      <c r="G39897">
        <v>18.149999999999999</v>
      </c>
      <c r="H39897">
        <v>0</v>
      </c>
      <c r="I39897" t="s">
        <v>29</v>
      </c>
      <c r="J39897" t="s">
        <v>24</v>
      </c>
      <c r="K39897" t="s">
        <v>27</v>
      </c>
      <c r="L39897" t="s">
        <v>37</v>
      </c>
    </row>
    <row r="39898" spans="1:12" x14ac:dyDescent="0.25">
      <c r="A39898">
        <v>100</v>
      </c>
      <c r="B39898" t="s">
        <v>25</v>
      </c>
      <c r="C39898">
        <v>0</v>
      </c>
      <c r="D39898">
        <v>2</v>
      </c>
      <c r="E39898">
        <v>2</v>
      </c>
      <c r="F39898">
        <v>24</v>
      </c>
      <c r="G39898">
        <v>22.38</v>
      </c>
      <c r="H39898">
        <v>1</v>
      </c>
      <c r="I39898" t="s">
        <v>29</v>
      </c>
      <c r="J39898" t="s">
        <v>28</v>
      </c>
      <c r="K39898" t="s">
        <v>27</v>
      </c>
      <c r="L39898" t="s">
        <v>37</v>
      </c>
    </row>
    <row r="39899" spans="1:12" x14ac:dyDescent="0.25">
      <c r="A39899">
        <v>78.52</v>
      </c>
      <c r="B39899" t="s">
        <v>25</v>
      </c>
      <c r="C39899">
        <v>0</v>
      </c>
      <c r="D39899">
        <v>6</v>
      </c>
      <c r="E39899">
        <v>0</v>
      </c>
      <c r="F39899">
        <v>7</v>
      </c>
      <c r="G39899">
        <v>3.58</v>
      </c>
      <c r="H39899">
        <v>0</v>
      </c>
      <c r="I39899" t="s">
        <v>29</v>
      </c>
      <c r="J39899" t="s">
        <v>24</v>
      </c>
      <c r="K39899" t="s">
        <v>31</v>
      </c>
      <c r="L39899" t="s">
        <v>37</v>
      </c>
    </row>
    <row r="39900" spans="1:12" x14ac:dyDescent="0.25">
      <c r="A39900">
        <v>95</v>
      </c>
      <c r="B39900" t="s">
        <v>25</v>
      </c>
      <c r="C39900">
        <v>0</v>
      </c>
      <c r="D39900">
        <v>0</v>
      </c>
      <c r="E39900">
        <v>0</v>
      </c>
      <c r="F39900">
        <v>12</v>
      </c>
      <c r="G39900">
        <v>24.76</v>
      </c>
      <c r="H39900">
        <v>0</v>
      </c>
      <c r="I39900" t="s">
        <v>29</v>
      </c>
      <c r="J39900" t="s">
        <v>24</v>
      </c>
      <c r="K39900" t="s">
        <v>31</v>
      </c>
      <c r="L39900" t="s">
        <v>37</v>
      </c>
    </row>
    <row r="39901" spans="1:12" x14ac:dyDescent="0.25">
      <c r="A39901">
        <v>24</v>
      </c>
      <c r="B39901" t="s">
        <v>25</v>
      </c>
      <c r="C39901">
        <v>0</v>
      </c>
      <c r="D39901">
        <v>0</v>
      </c>
      <c r="E39901">
        <v>1</v>
      </c>
      <c r="F39901">
        <v>6</v>
      </c>
      <c r="G39901">
        <v>24.8</v>
      </c>
      <c r="H39901">
        <v>0</v>
      </c>
      <c r="I39901" t="s">
        <v>26</v>
      </c>
      <c r="J39901" t="s">
        <v>24</v>
      </c>
      <c r="K39901" t="s">
        <v>27</v>
      </c>
      <c r="L39901" t="s">
        <v>37</v>
      </c>
    </row>
    <row r="39902" spans="1:12" x14ac:dyDescent="0.25">
      <c r="A39902">
        <v>62.741999999999997</v>
      </c>
      <c r="B39902" t="s">
        <v>25</v>
      </c>
      <c r="C39902">
        <v>0</v>
      </c>
      <c r="D39902">
        <v>0</v>
      </c>
      <c r="E39902">
        <v>2</v>
      </c>
      <c r="F39902">
        <v>7</v>
      </c>
      <c r="G39902">
        <v>20.22</v>
      </c>
      <c r="H39902">
        <v>0</v>
      </c>
      <c r="I39902" t="s">
        <v>29</v>
      </c>
      <c r="J39902" t="s">
        <v>28</v>
      </c>
      <c r="K39902" t="s">
        <v>23</v>
      </c>
      <c r="L39902" t="s">
        <v>38</v>
      </c>
    </row>
    <row r="39903" spans="1:12" x14ac:dyDescent="0.25">
      <c r="A39903">
        <v>57</v>
      </c>
      <c r="B39903" t="s">
        <v>25</v>
      </c>
      <c r="C39903">
        <v>0</v>
      </c>
      <c r="D39903">
        <v>0</v>
      </c>
      <c r="E39903">
        <v>0</v>
      </c>
      <c r="F39903">
        <v>10</v>
      </c>
      <c r="G39903">
        <v>22.59</v>
      </c>
      <c r="H39903">
        <v>1</v>
      </c>
      <c r="I39903" t="s">
        <v>26</v>
      </c>
      <c r="J39903" t="s">
        <v>28</v>
      </c>
      <c r="K39903" t="s">
        <v>27</v>
      </c>
      <c r="L39903" t="s">
        <v>37</v>
      </c>
    </row>
    <row r="39904" spans="1:12" x14ac:dyDescent="0.25">
      <c r="A39904">
        <v>98</v>
      </c>
      <c r="B39904" t="s">
        <v>25</v>
      </c>
      <c r="C39904">
        <v>0</v>
      </c>
      <c r="D39904">
        <v>0</v>
      </c>
      <c r="E39904">
        <v>1</v>
      </c>
      <c r="F39904">
        <v>21</v>
      </c>
      <c r="G39904">
        <v>19.649999999999999</v>
      </c>
      <c r="H39904">
        <v>0</v>
      </c>
      <c r="I39904" t="s">
        <v>29</v>
      </c>
      <c r="J39904" t="s">
        <v>24</v>
      </c>
      <c r="K39904" t="s">
        <v>23</v>
      </c>
      <c r="L39904" t="s">
        <v>37</v>
      </c>
    </row>
    <row r="39905" spans="1:12" x14ac:dyDescent="0.25">
      <c r="A39905">
        <v>39.799999999999997</v>
      </c>
      <c r="B39905" t="s">
        <v>25</v>
      </c>
      <c r="C39905">
        <v>0</v>
      </c>
      <c r="D39905">
        <v>0</v>
      </c>
      <c r="E39905">
        <v>0</v>
      </c>
      <c r="F39905">
        <v>10</v>
      </c>
      <c r="G39905">
        <v>10.64</v>
      </c>
      <c r="H39905">
        <v>0</v>
      </c>
      <c r="I39905" t="s">
        <v>29</v>
      </c>
      <c r="J39905" t="s">
        <v>28</v>
      </c>
      <c r="K39905" t="s">
        <v>23</v>
      </c>
      <c r="L39905" t="s">
        <v>37</v>
      </c>
    </row>
    <row r="39906" spans="1:12" x14ac:dyDescent="0.25">
      <c r="A39906">
        <v>35</v>
      </c>
      <c r="B39906" t="s">
        <v>25</v>
      </c>
      <c r="C39906">
        <v>0</v>
      </c>
      <c r="D39906">
        <v>0</v>
      </c>
      <c r="E39906">
        <v>0</v>
      </c>
      <c r="F39906">
        <v>9</v>
      </c>
      <c r="G39906">
        <v>18.07</v>
      </c>
      <c r="H39906">
        <v>0</v>
      </c>
      <c r="I39906" t="s">
        <v>26</v>
      </c>
      <c r="J39906" t="s">
        <v>24</v>
      </c>
      <c r="K39906" t="s">
        <v>31</v>
      </c>
      <c r="L39906" t="s">
        <v>37</v>
      </c>
    </row>
    <row r="39907" spans="1:12" x14ac:dyDescent="0.25">
      <c r="A39907">
        <v>41.652000000000001</v>
      </c>
      <c r="B39907" t="s">
        <v>25</v>
      </c>
      <c r="C39907">
        <v>0</v>
      </c>
      <c r="D39907">
        <v>0</v>
      </c>
      <c r="E39907">
        <v>0</v>
      </c>
      <c r="F39907">
        <v>13</v>
      </c>
      <c r="G39907">
        <v>16.13</v>
      </c>
      <c r="H39907">
        <v>0</v>
      </c>
      <c r="I39907" t="s">
        <v>26</v>
      </c>
      <c r="J39907" t="s">
        <v>24</v>
      </c>
      <c r="K39907" t="s">
        <v>31</v>
      </c>
      <c r="L39907" t="s">
        <v>38</v>
      </c>
    </row>
    <row r="39908" spans="1:12" x14ac:dyDescent="0.25">
      <c r="A39908">
        <v>71</v>
      </c>
      <c r="B39908" t="s">
        <v>25</v>
      </c>
      <c r="C39908">
        <v>0</v>
      </c>
      <c r="D39908">
        <v>2</v>
      </c>
      <c r="E39908">
        <v>0</v>
      </c>
      <c r="F39908">
        <v>6</v>
      </c>
      <c r="G39908">
        <v>9.18</v>
      </c>
      <c r="H39908">
        <v>0</v>
      </c>
      <c r="I39908" t="s">
        <v>29</v>
      </c>
      <c r="J39908" t="s">
        <v>24</v>
      </c>
      <c r="K39908" t="s">
        <v>31</v>
      </c>
      <c r="L39908" t="s">
        <v>37</v>
      </c>
    </row>
    <row r="39909" spans="1:12" x14ac:dyDescent="0.25">
      <c r="A39909">
        <v>65.882999999999996</v>
      </c>
      <c r="B39909" t="s">
        <v>25</v>
      </c>
      <c r="C39909">
        <v>0</v>
      </c>
      <c r="D39909">
        <v>0</v>
      </c>
      <c r="E39909">
        <v>0</v>
      </c>
      <c r="F39909">
        <v>8</v>
      </c>
      <c r="G39909">
        <v>8.5399999999999991</v>
      </c>
      <c r="H39909">
        <v>0</v>
      </c>
      <c r="I39909" t="s">
        <v>26</v>
      </c>
      <c r="J39909" t="s">
        <v>24</v>
      </c>
      <c r="K39909" t="s">
        <v>31</v>
      </c>
      <c r="L39909" t="s">
        <v>37</v>
      </c>
    </row>
    <row r="39910" spans="1:12" x14ac:dyDescent="0.25">
      <c r="A39910">
        <v>80.25</v>
      </c>
      <c r="B39910" t="s">
        <v>25</v>
      </c>
      <c r="C39910">
        <v>0</v>
      </c>
      <c r="D39910">
        <v>0</v>
      </c>
      <c r="E39910">
        <v>2</v>
      </c>
      <c r="F39910">
        <v>13</v>
      </c>
      <c r="G39910">
        <v>23.66</v>
      </c>
      <c r="H39910">
        <v>0</v>
      </c>
      <c r="I39910" t="s">
        <v>26</v>
      </c>
      <c r="J39910" t="s">
        <v>24</v>
      </c>
      <c r="K39910" t="s">
        <v>23</v>
      </c>
      <c r="L39910" t="s">
        <v>37</v>
      </c>
    </row>
    <row r="39911" spans="1:12" x14ac:dyDescent="0.25">
      <c r="A39911">
        <v>35</v>
      </c>
      <c r="B39911" t="s">
        <v>25</v>
      </c>
      <c r="C39911">
        <v>0</v>
      </c>
      <c r="D39911">
        <v>0</v>
      </c>
      <c r="E39911">
        <v>0</v>
      </c>
      <c r="F39911">
        <v>14</v>
      </c>
      <c r="G39911">
        <v>6.62</v>
      </c>
      <c r="H39911">
        <v>0</v>
      </c>
      <c r="I39911" t="s">
        <v>29</v>
      </c>
      <c r="J39911" t="s">
        <v>24</v>
      </c>
      <c r="K39911" t="s">
        <v>31</v>
      </c>
      <c r="L39911" t="s">
        <v>37</v>
      </c>
    </row>
    <row r="39912" spans="1:12" x14ac:dyDescent="0.25">
      <c r="A39912">
        <v>109</v>
      </c>
      <c r="B39912" t="s">
        <v>25</v>
      </c>
      <c r="C39912">
        <v>0</v>
      </c>
      <c r="D39912">
        <v>1</v>
      </c>
      <c r="E39912">
        <v>1</v>
      </c>
      <c r="F39912">
        <v>23</v>
      </c>
      <c r="G39912">
        <v>21.91</v>
      </c>
      <c r="H39912">
        <v>0</v>
      </c>
      <c r="I39912" t="s">
        <v>26</v>
      </c>
      <c r="J39912" t="s">
        <v>28</v>
      </c>
      <c r="K39912" t="s">
        <v>23</v>
      </c>
      <c r="L39912" t="s">
        <v>37</v>
      </c>
    </row>
    <row r="39913" spans="1:12" x14ac:dyDescent="0.25">
      <c r="A39913">
        <v>38.479999999999997</v>
      </c>
      <c r="B39913" t="s">
        <v>25</v>
      </c>
      <c r="C39913">
        <v>0</v>
      </c>
      <c r="D39913">
        <v>0</v>
      </c>
      <c r="E39913">
        <v>0</v>
      </c>
      <c r="F39913">
        <v>10</v>
      </c>
      <c r="G39913">
        <v>33.340000000000003</v>
      </c>
      <c r="H39913">
        <v>0</v>
      </c>
      <c r="I39913" t="s">
        <v>30</v>
      </c>
      <c r="J39913" t="s">
        <v>24</v>
      </c>
      <c r="K39913" t="s">
        <v>27</v>
      </c>
      <c r="L39913" t="s">
        <v>37</v>
      </c>
    </row>
    <row r="39914" spans="1:12" x14ac:dyDescent="0.25">
      <c r="A39914">
        <v>70</v>
      </c>
      <c r="B39914" t="s">
        <v>25</v>
      </c>
      <c r="C39914">
        <v>0</v>
      </c>
      <c r="D39914">
        <v>0</v>
      </c>
      <c r="E39914">
        <v>0</v>
      </c>
      <c r="F39914">
        <v>13</v>
      </c>
      <c r="G39914">
        <v>14.59</v>
      </c>
      <c r="H39914">
        <v>0</v>
      </c>
      <c r="I39914" t="s">
        <v>26</v>
      </c>
      <c r="J39914" t="s">
        <v>24</v>
      </c>
      <c r="K39914" t="s">
        <v>31</v>
      </c>
      <c r="L39914" t="s">
        <v>37</v>
      </c>
    </row>
    <row r="39915" spans="1:12" x14ac:dyDescent="0.25">
      <c r="A39915">
        <v>61</v>
      </c>
      <c r="B39915" t="s">
        <v>25</v>
      </c>
      <c r="C39915">
        <v>0</v>
      </c>
      <c r="D39915">
        <v>0</v>
      </c>
      <c r="E39915">
        <v>1</v>
      </c>
      <c r="F39915">
        <v>15</v>
      </c>
      <c r="G39915">
        <v>18.809999999999999</v>
      </c>
      <c r="H39915">
        <v>0</v>
      </c>
      <c r="I39915" t="s">
        <v>29</v>
      </c>
      <c r="J39915" t="s">
        <v>28</v>
      </c>
      <c r="K39915" t="s">
        <v>27</v>
      </c>
      <c r="L39915" t="s">
        <v>37</v>
      </c>
    </row>
    <row r="39916" spans="1:12" x14ac:dyDescent="0.25">
      <c r="A39916">
        <v>120</v>
      </c>
      <c r="B39916" t="s">
        <v>25</v>
      </c>
      <c r="C39916">
        <v>0</v>
      </c>
      <c r="D39916">
        <v>0</v>
      </c>
      <c r="E39916">
        <v>0</v>
      </c>
      <c r="F39916">
        <v>11</v>
      </c>
      <c r="G39916">
        <v>5.39</v>
      </c>
      <c r="H39916">
        <v>0</v>
      </c>
      <c r="I39916" t="s">
        <v>26</v>
      </c>
      <c r="J39916" t="s">
        <v>24</v>
      </c>
      <c r="K39916" t="s">
        <v>23</v>
      </c>
      <c r="L39916" t="s">
        <v>37</v>
      </c>
    </row>
    <row r="39917" spans="1:12" x14ac:dyDescent="0.25">
      <c r="A39917">
        <v>110</v>
      </c>
      <c r="B39917" t="s">
        <v>25</v>
      </c>
      <c r="C39917">
        <v>0</v>
      </c>
      <c r="D39917">
        <v>0</v>
      </c>
      <c r="E39917">
        <v>3</v>
      </c>
      <c r="F39917">
        <v>8</v>
      </c>
      <c r="G39917">
        <v>24.18</v>
      </c>
      <c r="H39917">
        <v>0</v>
      </c>
      <c r="I39917" t="s">
        <v>29</v>
      </c>
      <c r="J39917" t="s">
        <v>28</v>
      </c>
      <c r="K39917" t="s">
        <v>27</v>
      </c>
      <c r="L39917" t="s">
        <v>37</v>
      </c>
    </row>
    <row r="39918" spans="1:12" x14ac:dyDescent="0.25">
      <c r="A39918">
        <v>38</v>
      </c>
      <c r="B39918" t="s">
        <v>25</v>
      </c>
      <c r="C39918">
        <v>0</v>
      </c>
      <c r="D39918">
        <v>1</v>
      </c>
      <c r="E39918">
        <v>0</v>
      </c>
      <c r="F39918">
        <v>11</v>
      </c>
      <c r="G39918">
        <v>26.82</v>
      </c>
      <c r="H39918">
        <v>0</v>
      </c>
      <c r="I39918" t="s">
        <v>26</v>
      </c>
      <c r="J39918" t="s">
        <v>28</v>
      </c>
      <c r="K39918" t="s">
        <v>27</v>
      </c>
      <c r="L39918" t="s">
        <v>37</v>
      </c>
    </row>
    <row r="39919" spans="1:12" x14ac:dyDescent="0.25">
      <c r="A39919">
        <v>52</v>
      </c>
      <c r="B39919" t="s">
        <v>25</v>
      </c>
      <c r="C39919">
        <v>0</v>
      </c>
      <c r="D39919">
        <v>0</v>
      </c>
      <c r="E39919">
        <v>0</v>
      </c>
      <c r="F39919">
        <v>8</v>
      </c>
      <c r="G39919">
        <v>25.96</v>
      </c>
      <c r="H39919">
        <v>3</v>
      </c>
      <c r="I39919" t="s">
        <v>29</v>
      </c>
      <c r="J39919" t="s">
        <v>24</v>
      </c>
      <c r="K39919" t="s">
        <v>23</v>
      </c>
      <c r="L39919" t="s">
        <v>37</v>
      </c>
    </row>
    <row r="39920" spans="1:12" x14ac:dyDescent="0.25">
      <c r="A39920">
        <v>30</v>
      </c>
      <c r="B39920" t="s">
        <v>25</v>
      </c>
      <c r="C39920">
        <v>0</v>
      </c>
      <c r="D39920">
        <v>0</v>
      </c>
      <c r="E39920">
        <v>2</v>
      </c>
      <c r="F39920">
        <v>6</v>
      </c>
      <c r="G39920">
        <v>17.04</v>
      </c>
      <c r="H39920">
        <v>0</v>
      </c>
      <c r="I39920" t="s">
        <v>29</v>
      </c>
      <c r="J39920" t="s">
        <v>24</v>
      </c>
      <c r="K39920" t="s">
        <v>31</v>
      </c>
      <c r="L39920" t="s">
        <v>37</v>
      </c>
    </row>
    <row r="39921" spans="1:12" x14ac:dyDescent="0.25">
      <c r="A39921">
        <v>80</v>
      </c>
      <c r="B39921" t="s">
        <v>25</v>
      </c>
      <c r="C39921">
        <v>0</v>
      </c>
      <c r="D39921">
        <v>0</v>
      </c>
      <c r="E39921">
        <v>0</v>
      </c>
      <c r="F39921">
        <v>15</v>
      </c>
      <c r="G39921">
        <v>22.97</v>
      </c>
      <c r="H39921">
        <v>0</v>
      </c>
      <c r="I39921" t="s">
        <v>30</v>
      </c>
      <c r="J39921" t="s">
        <v>24</v>
      </c>
      <c r="K39921" t="s">
        <v>31</v>
      </c>
      <c r="L39921" t="s">
        <v>37</v>
      </c>
    </row>
    <row r="39922" spans="1:12" x14ac:dyDescent="0.25">
      <c r="A39922">
        <v>20</v>
      </c>
      <c r="B39922" t="s">
        <v>25</v>
      </c>
      <c r="C39922">
        <v>1</v>
      </c>
      <c r="D39922">
        <v>1</v>
      </c>
      <c r="E39922">
        <v>0</v>
      </c>
      <c r="F39922">
        <v>14</v>
      </c>
      <c r="G39922">
        <v>29.29</v>
      </c>
      <c r="H39922">
        <v>0</v>
      </c>
      <c r="I39922" t="s">
        <v>26</v>
      </c>
      <c r="J39922" t="s">
        <v>24</v>
      </c>
      <c r="K39922" t="s">
        <v>23</v>
      </c>
      <c r="L39922" t="s">
        <v>37</v>
      </c>
    </row>
    <row r="39923" spans="1:12" x14ac:dyDescent="0.25">
      <c r="A39923">
        <v>52.5</v>
      </c>
      <c r="B39923" t="s">
        <v>25</v>
      </c>
      <c r="C39923">
        <v>0</v>
      </c>
      <c r="D39923">
        <v>0</v>
      </c>
      <c r="E39923">
        <v>2</v>
      </c>
      <c r="F39923">
        <v>12</v>
      </c>
      <c r="G39923">
        <v>6.72</v>
      </c>
      <c r="H39923">
        <v>0</v>
      </c>
      <c r="I39923" t="s">
        <v>26</v>
      </c>
      <c r="J39923" t="s">
        <v>28</v>
      </c>
      <c r="K39923" t="s">
        <v>31</v>
      </c>
      <c r="L39923" t="s">
        <v>37</v>
      </c>
    </row>
    <row r="39924" spans="1:12" x14ac:dyDescent="0.25">
      <c r="A39924">
        <v>100.8</v>
      </c>
      <c r="B39924" t="s">
        <v>25</v>
      </c>
      <c r="C39924">
        <v>0</v>
      </c>
      <c r="D39924">
        <v>0</v>
      </c>
      <c r="E39924">
        <v>0</v>
      </c>
      <c r="F39924">
        <v>24</v>
      </c>
      <c r="G39924">
        <v>26.93</v>
      </c>
      <c r="H39924">
        <v>2</v>
      </c>
      <c r="I39924" t="s">
        <v>29</v>
      </c>
      <c r="J39924" t="s">
        <v>24</v>
      </c>
      <c r="K39924" t="s">
        <v>23</v>
      </c>
      <c r="L39924" t="s">
        <v>37</v>
      </c>
    </row>
    <row r="39925" spans="1:12" x14ac:dyDescent="0.25">
      <c r="A39925">
        <v>42</v>
      </c>
      <c r="B39925" t="s">
        <v>25</v>
      </c>
      <c r="C39925">
        <v>0</v>
      </c>
      <c r="D39925">
        <v>0</v>
      </c>
      <c r="E39925">
        <v>0</v>
      </c>
      <c r="F39925">
        <v>10</v>
      </c>
      <c r="G39925">
        <v>28.51</v>
      </c>
      <c r="H39925">
        <v>0</v>
      </c>
      <c r="I39925" t="s">
        <v>26</v>
      </c>
      <c r="J39925" t="s">
        <v>28</v>
      </c>
      <c r="K39925" t="s">
        <v>27</v>
      </c>
      <c r="L39925" t="s">
        <v>37</v>
      </c>
    </row>
    <row r="39926" spans="1:12" x14ac:dyDescent="0.25">
      <c r="A39926">
        <v>92</v>
      </c>
      <c r="B39926" t="s">
        <v>25</v>
      </c>
      <c r="C39926">
        <v>0</v>
      </c>
      <c r="D39926">
        <v>0</v>
      </c>
      <c r="E39926">
        <v>0</v>
      </c>
      <c r="F39926">
        <v>16</v>
      </c>
      <c r="G39926">
        <v>21.8</v>
      </c>
      <c r="H39926">
        <v>0</v>
      </c>
      <c r="I39926" t="s">
        <v>29</v>
      </c>
      <c r="J39926" t="s">
        <v>28</v>
      </c>
      <c r="K39926" t="s">
        <v>31</v>
      </c>
      <c r="L39926" t="s">
        <v>37</v>
      </c>
    </row>
    <row r="39927" spans="1:12" x14ac:dyDescent="0.25">
      <c r="A39927">
        <v>40</v>
      </c>
      <c r="B39927" t="s">
        <v>25</v>
      </c>
      <c r="C39927">
        <v>0</v>
      </c>
      <c r="D39927">
        <v>0</v>
      </c>
      <c r="E39927">
        <v>2</v>
      </c>
      <c r="F39927">
        <v>11</v>
      </c>
      <c r="G39927">
        <v>21.7</v>
      </c>
      <c r="H39927">
        <v>0</v>
      </c>
      <c r="I39927" t="s">
        <v>26</v>
      </c>
      <c r="J39927" t="s">
        <v>24</v>
      </c>
      <c r="K39927" t="s">
        <v>31</v>
      </c>
      <c r="L39927" t="s">
        <v>37</v>
      </c>
    </row>
    <row r="39928" spans="1:12" x14ac:dyDescent="0.25">
      <c r="A39928">
        <v>74</v>
      </c>
      <c r="B39928" t="s">
        <v>25</v>
      </c>
      <c r="C39928">
        <v>0</v>
      </c>
      <c r="D39928">
        <v>1</v>
      </c>
      <c r="E39928">
        <v>1</v>
      </c>
      <c r="F39928">
        <v>20</v>
      </c>
      <c r="G39928">
        <v>21.66</v>
      </c>
      <c r="H39928">
        <v>0</v>
      </c>
      <c r="I39928" t="s">
        <v>29</v>
      </c>
      <c r="J39928" t="s">
        <v>24</v>
      </c>
      <c r="K39928" t="s">
        <v>31</v>
      </c>
      <c r="L39928" t="s">
        <v>37</v>
      </c>
    </row>
    <row r="39929" spans="1:12" x14ac:dyDescent="0.25">
      <c r="A39929">
        <v>45</v>
      </c>
      <c r="B39929" t="s">
        <v>25</v>
      </c>
      <c r="C39929">
        <v>0</v>
      </c>
      <c r="D39929">
        <v>0</v>
      </c>
      <c r="E39929">
        <v>0</v>
      </c>
      <c r="F39929">
        <v>9</v>
      </c>
      <c r="G39929">
        <v>16.77</v>
      </c>
      <c r="H39929">
        <v>0</v>
      </c>
      <c r="I39929" t="s">
        <v>26</v>
      </c>
      <c r="J39929" t="s">
        <v>24</v>
      </c>
      <c r="K39929" t="s">
        <v>27</v>
      </c>
      <c r="L39929" t="s">
        <v>37</v>
      </c>
    </row>
    <row r="39930" spans="1:12" x14ac:dyDescent="0.25">
      <c r="A39930">
        <v>80</v>
      </c>
      <c r="B39930" t="s">
        <v>25</v>
      </c>
      <c r="C39930">
        <v>0</v>
      </c>
      <c r="D39930">
        <v>0</v>
      </c>
      <c r="E39930">
        <v>1</v>
      </c>
      <c r="F39930">
        <v>6</v>
      </c>
      <c r="G39930">
        <v>7.61</v>
      </c>
      <c r="H39930">
        <v>0</v>
      </c>
      <c r="I39930" t="s">
        <v>26</v>
      </c>
      <c r="J39930" t="s">
        <v>24</v>
      </c>
      <c r="K39930" t="s">
        <v>23</v>
      </c>
      <c r="L39930" t="s">
        <v>37</v>
      </c>
    </row>
    <row r="39931" spans="1:12" x14ac:dyDescent="0.25">
      <c r="A39931">
        <v>91</v>
      </c>
      <c r="B39931" t="s">
        <v>25</v>
      </c>
      <c r="C39931">
        <v>0</v>
      </c>
      <c r="D39931">
        <v>0</v>
      </c>
      <c r="E39931">
        <v>1</v>
      </c>
      <c r="F39931">
        <v>18</v>
      </c>
      <c r="G39931">
        <v>18.649999999999999</v>
      </c>
      <c r="H39931">
        <v>0</v>
      </c>
      <c r="I39931" t="s">
        <v>26</v>
      </c>
      <c r="J39931" t="s">
        <v>24</v>
      </c>
      <c r="K39931" t="s">
        <v>27</v>
      </c>
      <c r="L39931" t="s">
        <v>37</v>
      </c>
    </row>
    <row r="39932" spans="1:12" x14ac:dyDescent="0.25">
      <c r="A39932">
        <v>42</v>
      </c>
      <c r="B39932" t="s">
        <v>25</v>
      </c>
      <c r="C39932">
        <v>0</v>
      </c>
      <c r="D39932">
        <v>0</v>
      </c>
      <c r="E39932">
        <v>2</v>
      </c>
      <c r="F39932">
        <v>12</v>
      </c>
      <c r="G39932">
        <v>36.07</v>
      </c>
      <c r="H39932">
        <v>0</v>
      </c>
      <c r="I39932" t="s">
        <v>29</v>
      </c>
      <c r="J39932" t="s">
        <v>28</v>
      </c>
      <c r="K39932" t="s">
        <v>27</v>
      </c>
      <c r="L39932" t="s">
        <v>37</v>
      </c>
    </row>
    <row r="39933" spans="1:12" x14ac:dyDescent="0.25">
      <c r="A39933">
        <v>51</v>
      </c>
      <c r="B39933" t="s">
        <v>25</v>
      </c>
      <c r="C39933">
        <v>0</v>
      </c>
      <c r="D39933">
        <v>0</v>
      </c>
      <c r="E39933">
        <v>2</v>
      </c>
      <c r="F39933">
        <v>9</v>
      </c>
      <c r="G39933">
        <v>20.260000000000002</v>
      </c>
      <c r="H39933">
        <v>0</v>
      </c>
      <c r="I39933" t="s">
        <v>26</v>
      </c>
      <c r="J39933" t="s">
        <v>24</v>
      </c>
      <c r="K39933" t="s">
        <v>23</v>
      </c>
      <c r="L39933" t="s">
        <v>37</v>
      </c>
    </row>
    <row r="39934" spans="1:12" x14ac:dyDescent="0.25">
      <c r="A39934">
        <v>48</v>
      </c>
      <c r="B39934" t="s">
        <v>25</v>
      </c>
      <c r="C39934">
        <v>0</v>
      </c>
      <c r="D39934">
        <v>0</v>
      </c>
      <c r="E39934">
        <v>1</v>
      </c>
      <c r="F39934">
        <v>12</v>
      </c>
      <c r="G39934">
        <v>20.73</v>
      </c>
      <c r="H39934">
        <v>0</v>
      </c>
      <c r="I39934" t="s">
        <v>29</v>
      </c>
      <c r="J39934" t="s">
        <v>24</v>
      </c>
      <c r="K39934" t="s">
        <v>27</v>
      </c>
      <c r="L39934" t="s">
        <v>37</v>
      </c>
    </row>
    <row r="39935" spans="1:12" x14ac:dyDescent="0.25">
      <c r="A39935">
        <v>82</v>
      </c>
      <c r="B39935" t="s">
        <v>25</v>
      </c>
      <c r="C39935">
        <v>0</v>
      </c>
      <c r="D39935">
        <v>0</v>
      </c>
      <c r="E39935">
        <v>0</v>
      </c>
      <c r="F39935">
        <v>13</v>
      </c>
      <c r="G39935">
        <v>14.39</v>
      </c>
      <c r="H39935">
        <v>2</v>
      </c>
      <c r="I39935" t="s">
        <v>29</v>
      </c>
      <c r="J39935" t="s">
        <v>28</v>
      </c>
      <c r="K39935" t="s">
        <v>23</v>
      </c>
      <c r="L39935" t="s">
        <v>37</v>
      </c>
    </row>
    <row r="39936" spans="1:12" x14ac:dyDescent="0.25">
      <c r="A39936">
        <v>67</v>
      </c>
      <c r="B39936" t="s">
        <v>25</v>
      </c>
      <c r="C39936">
        <v>0</v>
      </c>
      <c r="D39936">
        <v>1</v>
      </c>
      <c r="E39936">
        <v>1</v>
      </c>
      <c r="F39936">
        <v>10</v>
      </c>
      <c r="G39936">
        <v>22.59</v>
      </c>
      <c r="H39936">
        <v>0</v>
      </c>
      <c r="I39936" t="s">
        <v>29</v>
      </c>
      <c r="J39936" t="s">
        <v>28</v>
      </c>
      <c r="K39936" t="s">
        <v>27</v>
      </c>
      <c r="L39936" t="s">
        <v>37</v>
      </c>
    </row>
    <row r="39937" spans="1:12" x14ac:dyDescent="0.25">
      <c r="A39937">
        <v>140</v>
      </c>
      <c r="B39937" t="s">
        <v>25</v>
      </c>
      <c r="C39937">
        <v>0</v>
      </c>
      <c r="D39937">
        <v>0</v>
      </c>
      <c r="E39937">
        <v>0</v>
      </c>
      <c r="F39937">
        <v>7</v>
      </c>
      <c r="G39937">
        <v>6.55</v>
      </c>
      <c r="H39937">
        <v>0</v>
      </c>
      <c r="I39937" t="s">
        <v>29</v>
      </c>
      <c r="J39937" t="s">
        <v>28</v>
      </c>
      <c r="K39937" t="s">
        <v>23</v>
      </c>
      <c r="L39937" t="s">
        <v>37</v>
      </c>
    </row>
    <row r="39938" spans="1:12" x14ac:dyDescent="0.25">
      <c r="A39938">
        <v>40</v>
      </c>
      <c r="B39938" t="s">
        <v>25</v>
      </c>
      <c r="C39938">
        <v>0</v>
      </c>
      <c r="D39938">
        <v>0</v>
      </c>
      <c r="E39938">
        <v>0</v>
      </c>
      <c r="F39938">
        <v>5</v>
      </c>
      <c r="G39938">
        <v>12.72</v>
      </c>
      <c r="H39938">
        <v>1</v>
      </c>
      <c r="I39938" t="s">
        <v>26</v>
      </c>
      <c r="J39938" t="s">
        <v>24</v>
      </c>
      <c r="K39938" t="s">
        <v>23</v>
      </c>
      <c r="L39938" t="s">
        <v>37</v>
      </c>
    </row>
    <row r="39939" spans="1:12" x14ac:dyDescent="0.25">
      <c r="A39939">
        <v>43</v>
      </c>
      <c r="B39939" t="s">
        <v>25</v>
      </c>
      <c r="C39939">
        <v>0</v>
      </c>
      <c r="D39939">
        <v>1</v>
      </c>
      <c r="E39939">
        <v>1</v>
      </c>
      <c r="F39939">
        <v>6</v>
      </c>
      <c r="G39939">
        <v>9.1</v>
      </c>
      <c r="H39939">
        <v>0</v>
      </c>
      <c r="I39939" t="s">
        <v>29</v>
      </c>
      <c r="J39939" t="s">
        <v>28</v>
      </c>
      <c r="K39939" t="s">
        <v>31</v>
      </c>
      <c r="L39939" t="s">
        <v>37</v>
      </c>
    </row>
    <row r="39940" spans="1:12" x14ac:dyDescent="0.25">
      <c r="A39940">
        <v>90</v>
      </c>
      <c r="B39940" t="s">
        <v>25</v>
      </c>
      <c r="C39940">
        <v>0</v>
      </c>
      <c r="D39940">
        <v>0</v>
      </c>
      <c r="E39940">
        <v>2</v>
      </c>
      <c r="F39940">
        <v>8</v>
      </c>
      <c r="G39940">
        <v>9.25</v>
      </c>
      <c r="H39940">
        <v>0</v>
      </c>
      <c r="I39940" t="s">
        <v>26</v>
      </c>
      <c r="J39940" t="s">
        <v>24</v>
      </c>
      <c r="K39940" t="s">
        <v>31</v>
      </c>
      <c r="L39940" t="s">
        <v>37</v>
      </c>
    </row>
    <row r="39941" spans="1:12" x14ac:dyDescent="0.25">
      <c r="A39941">
        <v>75</v>
      </c>
      <c r="B39941" t="s">
        <v>25</v>
      </c>
      <c r="C39941">
        <v>0</v>
      </c>
      <c r="D39941">
        <v>0</v>
      </c>
      <c r="E39941">
        <v>3</v>
      </c>
      <c r="F39941">
        <v>19</v>
      </c>
      <c r="G39941">
        <v>23.94</v>
      </c>
      <c r="H39941">
        <v>0</v>
      </c>
      <c r="I39941" t="s">
        <v>29</v>
      </c>
      <c r="J39941" t="s">
        <v>24</v>
      </c>
      <c r="K39941" t="s">
        <v>27</v>
      </c>
      <c r="L39941" t="s">
        <v>37</v>
      </c>
    </row>
    <row r="39942" spans="1:12" x14ac:dyDescent="0.25">
      <c r="A39942">
        <v>62</v>
      </c>
      <c r="B39942" t="s">
        <v>25</v>
      </c>
      <c r="C39942">
        <v>0</v>
      </c>
      <c r="D39942">
        <v>0</v>
      </c>
      <c r="E39942">
        <v>0</v>
      </c>
      <c r="F39942">
        <v>16</v>
      </c>
      <c r="G39942">
        <v>22.42</v>
      </c>
      <c r="H39942">
        <v>0</v>
      </c>
      <c r="I39942" t="s">
        <v>29</v>
      </c>
      <c r="J39942" t="s">
        <v>24</v>
      </c>
      <c r="K39942" t="s">
        <v>23</v>
      </c>
      <c r="L39942" t="s">
        <v>37</v>
      </c>
    </row>
    <row r="39943" spans="1:12" x14ac:dyDescent="0.25">
      <c r="A39943">
        <v>146</v>
      </c>
      <c r="B39943" t="s">
        <v>25</v>
      </c>
      <c r="C39943">
        <v>0</v>
      </c>
      <c r="D39943">
        <v>0</v>
      </c>
      <c r="E39943">
        <v>0</v>
      </c>
      <c r="F39943">
        <v>7</v>
      </c>
      <c r="G39943">
        <v>3.31</v>
      </c>
      <c r="H39943">
        <v>0</v>
      </c>
      <c r="I39943" t="s">
        <v>29</v>
      </c>
      <c r="J39943" t="s">
        <v>24</v>
      </c>
      <c r="K39943" t="s">
        <v>27</v>
      </c>
      <c r="L39943" t="s">
        <v>37</v>
      </c>
    </row>
    <row r="39944" spans="1:12" x14ac:dyDescent="0.25">
      <c r="A39944">
        <v>81</v>
      </c>
      <c r="B39944" t="s">
        <v>25</v>
      </c>
      <c r="C39944">
        <v>0</v>
      </c>
      <c r="D39944">
        <v>0</v>
      </c>
      <c r="E39944">
        <v>0</v>
      </c>
      <c r="F39944">
        <v>18</v>
      </c>
      <c r="G39944">
        <v>25.42</v>
      </c>
      <c r="H39944">
        <v>0</v>
      </c>
      <c r="I39944" t="s">
        <v>29</v>
      </c>
      <c r="J39944" t="s">
        <v>28</v>
      </c>
      <c r="K39944" t="s">
        <v>27</v>
      </c>
      <c r="L39944" t="s">
        <v>37</v>
      </c>
    </row>
    <row r="39945" spans="1:12" x14ac:dyDescent="0.25">
      <c r="A39945">
        <v>71.5</v>
      </c>
      <c r="B39945" t="s">
        <v>25</v>
      </c>
      <c r="C39945">
        <v>0</v>
      </c>
      <c r="D39945">
        <v>0</v>
      </c>
      <c r="E39945">
        <v>1</v>
      </c>
      <c r="F39945">
        <v>11</v>
      </c>
      <c r="G39945">
        <v>29.76</v>
      </c>
      <c r="H39945">
        <v>0</v>
      </c>
      <c r="I39945" t="s">
        <v>26</v>
      </c>
      <c r="J39945" t="s">
        <v>24</v>
      </c>
      <c r="K39945" t="s">
        <v>23</v>
      </c>
      <c r="L39945" t="s">
        <v>37</v>
      </c>
    </row>
    <row r="39946" spans="1:12" x14ac:dyDescent="0.25">
      <c r="A39946">
        <v>92</v>
      </c>
      <c r="B39946" t="s">
        <v>25</v>
      </c>
      <c r="C39946">
        <v>0</v>
      </c>
      <c r="D39946">
        <v>0</v>
      </c>
      <c r="E39946">
        <v>2</v>
      </c>
      <c r="F39946">
        <v>19</v>
      </c>
      <c r="G39946">
        <v>30.49</v>
      </c>
      <c r="H39946">
        <v>0</v>
      </c>
      <c r="I39946" t="s">
        <v>29</v>
      </c>
      <c r="J39946" t="s">
        <v>28</v>
      </c>
      <c r="K39946" t="s">
        <v>31</v>
      </c>
      <c r="L39946" t="s">
        <v>37</v>
      </c>
    </row>
    <row r="39947" spans="1:12" x14ac:dyDescent="0.25">
      <c r="A39947">
        <v>81</v>
      </c>
      <c r="B39947" t="s">
        <v>25</v>
      </c>
      <c r="C39947">
        <v>0</v>
      </c>
      <c r="D39947">
        <v>1</v>
      </c>
      <c r="E39947">
        <v>0</v>
      </c>
      <c r="F39947">
        <v>12</v>
      </c>
      <c r="G39947">
        <v>15.99</v>
      </c>
      <c r="H39947">
        <v>0</v>
      </c>
      <c r="I39947" t="s">
        <v>29</v>
      </c>
      <c r="J39947" t="s">
        <v>28</v>
      </c>
      <c r="K39947" t="s">
        <v>23</v>
      </c>
      <c r="L39947" t="s">
        <v>37</v>
      </c>
    </row>
    <row r="39948" spans="1:12" x14ac:dyDescent="0.25">
      <c r="A39948">
        <v>115</v>
      </c>
      <c r="B39948" t="s">
        <v>25</v>
      </c>
      <c r="C39948">
        <v>0</v>
      </c>
      <c r="D39948">
        <v>0</v>
      </c>
      <c r="E39948">
        <v>1</v>
      </c>
      <c r="F39948">
        <v>19</v>
      </c>
      <c r="G39948">
        <v>25.23</v>
      </c>
      <c r="H39948">
        <v>0</v>
      </c>
      <c r="I39948" t="s">
        <v>29</v>
      </c>
      <c r="J39948" t="s">
        <v>24</v>
      </c>
      <c r="K39948" t="s">
        <v>27</v>
      </c>
      <c r="L39948" t="s">
        <v>37</v>
      </c>
    </row>
    <row r="39949" spans="1:12" x14ac:dyDescent="0.25">
      <c r="A39949">
        <v>50</v>
      </c>
      <c r="B39949" t="s">
        <v>25</v>
      </c>
      <c r="C39949">
        <v>1</v>
      </c>
      <c r="D39949">
        <v>0</v>
      </c>
      <c r="E39949">
        <v>0</v>
      </c>
      <c r="F39949">
        <v>20</v>
      </c>
      <c r="G39949">
        <v>6.41</v>
      </c>
      <c r="H39949">
        <v>0</v>
      </c>
      <c r="I39949" t="s">
        <v>29</v>
      </c>
      <c r="J39949" t="s">
        <v>24</v>
      </c>
      <c r="K39949" t="s">
        <v>31</v>
      </c>
      <c r="L39949" t="s">
        <v>37</v>
      </c>
    </row>
    <row r="39950" spans="1:12" x14ac:dyDescent="0.25">
      <c r="A39950">
        <v>65</v>
      </c>
      <c r="B39950" t="s">
        <v>25</v>
      </c>
      <c r="C39950">
        <v>0</v>
      </c>
      <c r="D39950">
        <v>0</v>
      </c>
      <c r="E39950">
        <v>2</v>
      </c>
      <c r="F39950">
        <v>13</v>
      </c>
      <c r="G39950">
        <v>3.84</v>
      </c>
      <c r="H39950">
        <v>1</v>
      </c>
      <c r="I39950" t="s">
        <v>29</v>
      </c>
      <c r="J39950" t="s">
        <v>24</v>
      </c>
      <c r="K39950" t="s">
        <v>31</v>
      </c>
      <c r="L39950" t="s">
        <v>37</v>
      </c>
    </row>
    <row r="39951" spans="1:12" x14ac:dyDescent="0.25">
      <c r="A39951">
        <v>56</v>
      </c>
      <c r="B39951" t="s">
        <v>25</v>
      </c>
      <c r="C39951">
        <v>0</v>
      </c>
      <c r="D39951">
        <v>0</v>
      </c>
      <c r="E39951">
        <v>0</v>
      </c>
      <c r="F39951">
        <v>6</v>
      </c>
      <c r="G39951">
        <v>16.89</v>
      </c>
      <c r="H39951">
        <v>0</v>
      </c>
      <c r="I39951" t="s">
        <v>26</v>
      </c>
      <c r="J39951" t="s">
        <v>24</v>
      </c>
      <c r="K39951" t="s">
        <v>31</v>
      </c>
      <c r="L39951" t="s">
        <v>37</v>
      </c>
    </row>
    <row r="39952" spans="1:12" x14ac:dyDescent="0.25">
      <c r="A39952">
        <v>47</v>
      </c>
      <c r="B39952" t="s">
        <v>25</v>
      </c>
      <c r="C39952">
        <v>0</v>
      </c>
      <c r="D39952">
        <v>2</v>
      </c>
      <c r="E39952">
        <v>1</v>
      </c>
      <c r="F39952">
        <v>8</v>
      </c>
      <c r="G39952">
        <v>25.99</v>
      </c>
      <c r="H39952">
        <v>0</v>
      </c>
      <c r="I39952" t="s">
        <v>26</v>
      </c>
      <c r="J39952" t="s">
        <v>24</v>
      </c>
      <c r="K39952" t="s">
        <v>31</v>
      </c>
      <c r="L39952" t="s">
        <v>38</v>
      </c>
    </row>
    <row r="39953" spans="1:12" x14ac:dyDescent="0.25">
      <c r="A39953">
        <v>50</v>
      </c>
      <c r="B39953" t="s">
        <v>25</v>
      </c>
      <c r="C39953">
        <v>0</v>
      </c>
      <c r="D39953">
        <v>0</v>
      </c>
      <c r="E39953">
        <v>0</v>
      </c>
      <c r="F39953">
        <v>5</v>
      </c>
      <c r="G39953">
        <v>15</v>
      </c>
      <c r="H39953">
        <v>0</v>
      </c>
      <c r="I39953" t="s">
        <v>29</v>
      </c>
      <c r="J39953" t="s">
        <v>24</v>
      </c>
      <c r="K39953" t="s">
        <v>31</v>
      </c>
      <c r="L39953" t="s">
        <v>38</v>
      </c>
    </row>
    <row r="39954" spans="1:12" x14ac:dyDescent="0.25">
      <c r="A39954">
        <v>14</v>
      </c>
      <c r="B39954" t="s">
        <v>25</v>
      </c>
      <c r="C39954">
        <v>0</v>
      </c>
      <c r="D39954">
        <v>0</v>
      </c>
      <c r="E39954">
        <v>0</v>
      </c>
      <c r="F39954">
        <v>5</v>
      </c>
      <c r="G39954">
        <v>31.65</v>
      </c>
      <c r="H39954">
        <v>0</v>
      </c>
      <c r="I39954" t="s">
        <v>26</v>
      </c>
      <c r="J39954" t="s">
        <v>24</v>
      </c>
      <c r="K39954" t="s">
        <v>31</v>
      </c>
      <c r="L39954" t="s">
        <v>37</v>
      </c>
    </row>
    <row r="39955" spans="1:12" x14ac:dyDescent="0.25">
      <c r="A39955">
        <v>40</v>
      </c>
      <c r="B39955" t="s">
        <v>25</v>
      </c>
      <c r="C39955">
        <v>0</v>
      </c>
      <c r="D39955">
        <v>1</v>
      </c>
      <c r="E39955">
        <v>0</v>
      </c>
      <c r="F39955">
        <v>9</v>
      </c>
      <c r="G39955">
        <v>16.170000000000002</v>
      </c>
      <c r="H39955">
        <v>0</v>
      </c>
      <c r="I39955" t="s">
        <v>26</v>
      </c>
      <c r="J39955" t="s">
        <v>24</v>
      </c>
      <c r="K39955" t="s">
        <v>27</v>
      </c>
      <c r="L39955" t="s">
        <v>37</v>
      </c>
    </row>
    <row r="39956" spans="1:12" x14ac:dyDescent="0.25">
      <c r="A39956">
        <v>120</v>
      </c>
      <c r="B39956" t="s">
        <v>25</v>
      </c>
      <c r="C39956">
        <v>0</v>
      </c>
      <c r="D39956">
        <v>0</v>
      </c>
      <c r="E39956">
        <v>0</v>
      </c>
      <c r="F39956">
        <v>12</v>
      </c>
      <c r="G39956">
        <v>12.7</v>
      </c>
      <c r="H39956">
        <v>0</v>
      </c>
      <c r="I39956" t="s">
        <v>29</v>
      </c>
      <c r="J39956" t="s">
        <v>24</v>
      </c>
      <c r="K39956" t="s">
        <v>23</v>
      </c>
      <c r="L39956" t="s">
        <v>37</v>
      </c>
    </row>
    <row r="39957" spans="1:12" x14ac:dyDescent="0.25">
      <c r="A39957">
        <v>53</v>
      </c>
      <c r="B39957" t="s">
        <v>25</v>
      </c>
      <c r="C39957">
        <v>0</v>
      </c>
      <c r="D39957">
        <v>1</v>
      </c>
      <c r="E39957">
        <v>0</v>
      </c>
      <c r="F39957">
        <v>16</v>
      </c>
      <c r="G39957">
        <v>28.93</v>
      </c>
      <c r="H39957">
        <v>0</v>
      </c>
      <c r="I39957" t="s">
        <v>30</v>
      </c>
      <c r="J39957" t="s">
        <v>24</v>
      </c>
      <c r="K39957" t="s">
        <v>31</v>
      </c>
      <c r="L39957" t="s">
        <v>37</v>
      </c>
    </row>
    <row r="39958" spans="1:12" x14ac:dyDescent="0.25">
      <c r="A39958">
        <v>110</v>
      </c>
      <c r="B39958" t="s">
        <v>25</v>
      </c>
      <c r="C39958">
        <v>0</v>
      </c>
      <c r="D39958">
        <v>4</v>
      </c>
      <c r="E39958">
        <v>0</v>
      </c>
      <c r="F39958">
        <v>5</v>
      </c>
      <c r="G39958">
        <v>14.95</v>
      </c>
      <c r="H39958">
        <v>0</v>
      </c>
      <c r="I39958" t="s">
        <v>29</v>
      </c>
      <c r="J39958" t="s">
        <v>24</v>
      </c>
      <c r="K39958" t="s">
        <v>23</v>
      </c>
      <c r="L39958" t="s">
        <v>37</v>
      </c>
    </row>
    <row r="39959" spans="1:12" x14ac:dyDescent="0.25">
      <c r="A39959">
        <v>115</v>
      </c>
      <c r="B39959" t="s">
        <v>25</v>
      </c>
      <c r="C39959">
        <v>0</v>
      </c>
      <c r="D39959">
        <v>0</v>
      </c>
      <c r="E39959">
        <v>0</v>
      </c>
      <c r="F39959">
        <v>15</v>
      </c>
      <c r="G39959">
        <v>13.61</v>
      </c>
      <c r="H39959">
        <v>0</v>
      </c>
      <c r="I39959" t="s">
        <v>29</v>
      </c>
      <c r="J39959" t="s">
        <v>24</v>
      </c>
      <c r="K39959" t="s">
        <v>31</v>
      </c>
      <c r="L39959" t="s">
        <v>37</v>
      </c>
    </row>
    <row r="39960" spans="1:12" x14ac:dyDescent="0.25">
      <c r="A39960">
        <v>92</v>
      </c>
      <c r="B39960" t="s">
        <v>25</v>
      </c>
      <c r="C39960">
        <v>0</v>
      </c>
      <c r="D39960">
        <v>4</v>
      </c>
      <c r="E39960">
        <v>1</v>
      </c>
      <c r="F39960">
        <v>9</v>
      </c>
      <c r="G39960">
        <v>16.54</v>
      </c>
      <c r="H39960">
        <v>0</v>
      </c>
      <c r="I39960" t="s">
        <v>29</v>
      </c>
      <c r="J39960" t="s">
        <v>28</v>
      </c>
      <c r="K39960" t="s">
        <v>31</v>
      </c>
      <c r="L39960" t="s">
        <v>37</v>
      </c>
    </row>
    <row r="39961" spans="1:12" x14ac:dyDescent="0.25">
      <c r="A39961">
        <v>70</v>
      </c>
      <c r="B39961" t="s">
        <v>25</v>
      </c>
      <c r="C39961">
        <v>0</v>
      </c>
      <c r="D39961">
        <v>0</v>
      </c>
      <c r="E39961">
        <v>1</v>
      </c>
      <c r="F39961">
        <v>9</v>
      </c>
      <c r="G39961">
        <v>16.39</v>
      </c>
      <c r="H39961">
        <v>0</v>
      </c>
      <c r="I39961" t="s">
        <v>26</v>
      </c>
      <c r="J39961" t="s">
        <v>28</v>
      </c>
      <c r="K39961" t="s">
        <v>27</v>
      </c>
      <c r="L39961" t="s">
        <v>37</v>
      </c>
    </row>
    <row r="39962" spans="1:12" x14ac:dyDescent="0.25">
      <c r="A39962">
        <v>59</v>
      </c>
      <c r="B39962" t="s">
        <v>25</v>
      </c>
      <c r="C39962">
        <v>0</v>
      </c>
      <c r="D39962">
        <v>1</v>
      </c>
      <c r="E39962">
        <v>0</v>
      </c>
      <c r="F39962">
        <v>6</v>
      </c>
      <c r="G39962">
        <v>14.93</v>
      </c>
      <c r="H39962">
        <v>0</v>
      </c>
      <c r="I39962" t="s">
        <v>29</v>
      </c>
      <c r="J39962" t="s">
        <v>28</v>
      </c>
      <c r="K39962" t="s">
        <v>27</v>
      </c>
      <c r="L39962" t="s">
        <v>37</v>
      </c>
    </row>
    <row r="39963" spans="1:12" x14ac:dyDescent="0.25">
      <c r="A39963">
        <v>44</v>
      </c>
      <c r="B39963" t="s">
        <v>25</v>
      </c>
      <c r="C39963">
        <v>0</v>
      </c>
      <c r="D39963">
        <v>1</v>
      </c>
      <c r="E39963">
        <v>1</v>
      </c>
      <c r="F39963">
        <v>11</v>
      </c>
      <c r="G39963">
        <v>29.02</v>
      </c>
      <c r="H39963">
        <v>0</v>
      </c>
      <c r="I39963" t="s">
        <v>26</v>
      </c>
      <c r="J39963" t="s">
        <v>28</v>
      </c>
      <c r="K39963" t="s">
        <v>23</v>
      </c>
      <c r="L39963" t="s">
        <v>38</v>
      </c>
    </row>
    <row r="39964" spans="1:12" x14ac:dyDescent="0.25">
      <c r="A39964">
        <v>40.72</v>
      </c>
      <c r="B39964" t="s">
        <v>25</v>
      </c>
      <c r="C39964">
        <v>0</v>
      </c>
      <c r="D39964">
        <v>0</v>
      </c>
      <c r="E39964">
        <v>1</v>
      </c>
      <c r="F39964">
        <v>6</v>
      </c>
      <c r="G39964">
        <v>3.6</v>
      </c>
      <c r="H39964">
        <v>0</v>
      </c>
      <c r="I39964" t="s">
        <v>29</v>
      </c>
      <c r="J39964" t="s">
        <v>24</v>
      </c>
      <c r="K39964" t="s">
        <v>27</v>
      </c>
      <c r="L39964" t="s">
        <v>37</v>
      </c>
    </row>
    <row r="39965" spans="1:12" x14ac:dyDescent="0.25">
      <c r="A39965">
        <v>25</v>
      </c>
      <c r="B39965" t="s">
        <v>25</v>
      </c>
      <c r="C39965">
        <v>0</v>
      </c>
      <c r="D39965">
        <v>0</v>
      </c>
      <c r="E39965">
        <v>1</v>
      </c>
      <c r="F39965">
        <v>8</v>
      </c>
      <c r="G39965">
        <v>28.66</v>
      </c>
      <c r="H39965">
        <v>0</v>
      </c>
      <c r="I39965" t="s">
        <v>26</v>
      </c>
      <c r="J39965" t="s">
        <v>24</v>
      </c>
      <c r="K39965" t="s">
        <v>27</v>
      </c>
      <c r="L39965" t="s">
        <v>37</v>
      </c>
    </row>
    <row r="39966" spans="1:12" x14ac:dyDescent="0.25">
      <c r="A39966">
        <v>32</v>
      </c>
      <c r="B39966" t="s">
        <v>25</v>
      </c>
      <c r="C39966">
        <v>0</v>
      </c>
      <c r="D39966">
        <v>1</v>
      </c>
      <c r="E39966">
        <v>0</v>
      </c>
      <c r="F39966">
        <v>7</v>
      </c>
      <c r="G39966">
        <v>11.37</v>
      </c>
      <c r="H39966">
        <v>0</v>
      </c>
      <c r="I39966" t="s">
        <v>30</v>
      </c>
      <c r="J39966" t="s">
        <v>24</v>
      </c>
      <c r="K39966" t="s">
        <v>27</v>
      </c>
      <c r="L39966" t="s">
        <v>37</v>
      </c>
    </row>
    <row r="39967" spans="1:12" x14ac:dyDescent="0.25">
      <c r="A39967">
        <v>50</v>
      </c>
      <c r="B39967" t="s">
        <v>25</v>
      </c>
      <c r="C39967">
        <v>0</v>
      </c>
      <c r="D39967">
        <v>5</v>
      </c>
      <c r="E39967">
        <v>0</v>
      </c>
      <c r="F39967">
        <v>10</v>
      </c>
      <c r="G39967">
        <v>16.54</v>
      </c>
      <c r="H39967">
        <v>0</v>
      </c>
      <c r="I39967" t="s">
        <v>29</v>
      </c>
      <c r="J39967" t="s">
        <v>28</v>
      </c>
      <c r="K39967" t="s">
        <v>27</v>
      </c>
      <c r="L39967" t="s">
        <v>37</v>
      </c>
    </row>
    <row r="39968" spans="1:12" x14ac:dyDescent="0.25">
      <c r="A39968">
        <v>52</v>
      </c>
      <c r="B39968" t="s">
        <v>25</v>
      </c>
      <c r="C39968">
        <v>0</v>
      </c>
      <c r="D39968">
        <v>0</v>
      </c>
      <c r="E39968">
        <v>0</v>
      </c>
      <c r="F39968">
        <v>22</v>
      </c>
      <c r="G39968">
        <v>6.58</v>
      </c>
      <c r="H39968">
        <v>0</v>
      </c>
      <c r="I39968" t="s">
        <v>29</v>
      </c>
      <c r="J39968" t="s">
        <v>24</v>
      </c>
      <c r="K39968" t="s">
        <v>31</v>
      </c>
      <c r="L39968" t="s">
        <v>37</v>
      </c>
    </row>
    <row r="39969" spans="1:12" x14ac:dyDescent="0.25">
      <c r="A39969">
        <v>70</v>
      </c>
      <c r="B39969" t="s">
        <v>25</v>
      </c>
      <c r="C39969">
        <v>0</v>
      </c>
      <c r="D39969">
        <v>1</v>
      </c>
      <c r="E39969">
        <v>2</v>
      </c>
      <c r="F39969">
        <v>6</v>
      </c>
      <c r="G39969">
        <v>15.82</v>
      </c>
      <c r="H39969">
        <v>0</v>
      </c>
      <c r="I39969" t="s">
        <v>29</v>
      </c>
      <c r="J39969" t="s">
        <v>24</v>
      </c>
      <c r="K39969" t="s">
        <v>31</v>
      </c>
      <c r="L39969" t="s">
        <v>37</v>
      </c>
    </row>
    <row r="39970" spans="1:12" x14ac:dyDescent="0.25">
      <c r="A39970">
        <v>58</v>
      </c>
      <c r="B39970" t="s">
        <v>25</v>
      </c>
      <c r="C39970">
        <v>0</v>
      </c>
      <c r="D39970">
        <v>0</v>
      </c>
      <c r="E39970">
        <v>0</v>
      </c>
      <c r="F39970">
        <v>11</v>
      </c>
      <c r="G39970">
        <v>29.32</v>
      </c>
      <c r="H39970">
        <v>3</v>
      </c>
      <c r="I39970" t="s">
        <v>26</v>
      </c>
      <c r="J39970" t="s">
        <v>24</v>
      </c>
      <c r="K39970" t="s">
        <v>27</v>
      </c>
      <c r="L39970" t="s">
        <v>37</v>
      </c>
    </row>
    <row r="39971" spans="1:12" x14ac:dyDescent="0.25">
      <c r="A39971">
        <v>160</v>
      </c>
      <c r="B39971" t="s">
        <v>25</v>
      </c>
      <c r="C39971">
        <v>0</v>
      </c>
      <c r="D39971">
        <v>0</v>
      </c>
      <c r="E39971">
        <v>1</v>
      </c>
      <c r="F39971">
        <v>19</v>
      </c>
      <c r="G39971">
        <v>27.54</v>
      </c>
      <c r="H39971">
        <v>0</v>
      </c>
      <c r="I39971" t="s">
        <v>30</v>
      </c>
      <c r="J39971" t="s">
        <v>24</v>
      </c>
      <c r="K39971" t="s">
        <v>27</v>
      </c>
      <c r="L39971" t="s">
        <v>37</v>
      </c>
    </row>
    <row r="39972" spans="1:12" x14ac:dyDescent="0.25">
      <c r="A39972">
        <v>106</v>
      </c>
      <c r="B39972" t="s">
        <v>25</v>
      </c>
      <c r="C39972">
        <v>0</v>
      </c>
      <c r="D39972">
        <v>0</v>
      </c>
      <c r="E39972">
        <v>2</v>
      </c>
      <c r="F39972">
        <v>10</v>
      </c>
      <c r="G39972">
        <v>6.72</v>
      </c>
      <c r="H39972">
        <v>0</v>
      </c>
      <c r="I39972" t="s">
        <v>29</v>
      </c>
      <c r="J39972" t="s">
        <v>24</v>
      </c>
      <c r="K39972" t="s">
        <v>31</v>
      </c>
      <c r="L39972" t="s">
        <v>37</v>
      </c>
    </row>
    <row r="39973" spans="1:12" x14ac:dyDescent="0.25">
      <c r="A39973">
        <v>66.125</v>
      </c>
      <c r="B39973" t="s">
        <v>25</v>
      </c>
      <c r="C39973">
        <v>0</v>
      </c>
      <c r="D39973">
        <v>1</v>
      </c>
      <c r="E39973">
        <v>1</v>
      </c>
      <c r="F39973">
        <v>8</v>
      </c>
      <c r="G39973">
        <v>13.99</v>
      </c>
      <c r="H39973">
        <v>0</v>
      </c>
      <c r="I39973" t="s">
        <v>29</v>
      </c>
      <c r="J39973" t="s">
        <v>24</v>
      </c>
      <c r="K39973" t="s">
        <v>23</v>
      </c>
      <c r="L39973" t="s">
        <v>37</v>
      </c>
    </row>
    <row r="39974" spans="1:12" x14ac:dyDescent="0.25">
      <c r="A39974">
        <v>48</v>
      </c>
      <c r="B39974" t="s">
        <v>25</v>
      </c>
      <c r="C39974">
        <v>0</v>
      </c>
      <c r="D39974">
        <v>0</v>
      </c>
      <c r="E39974">
        <v>0</v>
      </c>
      <c r="F39974">
        <v>11</v>
      </c>
      <c r="G39974">
        <v>19.3</v>
      </c>
      <c r="H39974">
        <v>0</v>
      </c>
      <c r="I39974" t="s">
        <v>26</v>
      </c>
      <c r="J39974" t="s">
        <v>24</v>
      </c>
      <c r="K39974" t="s">
        <v>31</v>
      </c>
      <c r="L39974" t="s">
        <v>38</v>
      </c>
    </row>
    <row r="39975" spans="1:12" x14ac:dyDescent="0.25">
      <c r="A39975">
        <v>76</v>
      </c>
      <c r="B39975" t="s">
        <v>25</v>
      </c>
      <c r="C39975">
        <v>0</v>
      </c>
      <c r="D39975">
        <v>0</v>
      </c>
      <c r="E39975">
        <v>0</v>
      </c>
      <c r="F39975">
        <v>11</v>
      </c>
      <c r="G39975">
        <v>26.98</v>
      </c>
      <c r="H39975">
        <v>0</v>
      </c>
      <c r="I39975" t="s">
        <v>26</v>
      </c>
      <c r="J39975" t="s">
        <v>24</v>
      </c>
      <c r="K39975" t="s">
        <v>23</v>
      </c>
      <c r="L39975" t="s">
        <v>37</v>
      </c>
    </row>
    <row r="39976" spans="1:12" x14ac:dyDescent="0.25">
      <c r="A39976">
        <v>30</v>
      </c>
      <c r="B39976" t="s">
        <v>25</v>
      </c>
      <c r="C39976">
        <v>0</v>
      </c>
      <c r="D39976">
        <v>0</v>
      </c>
      <c r="E39976">
        <v>1</v>
      </c>
      <c r="F39976">
        <v>13</v>
      </c>
      <c r="G39976">
        <v>15.55</v>
      </c>
      <c r="H39976">
        <v>0</v>
      </c>
      <c r="I39976" t="s">
        <v>26</v>
      </c>
      <c r="J39976" t="s">
        <v>24</v>
      </c>
      <c r="K39976" t="s">
        <v>27</v>
      </c>
      <c r="L39976" t="s">
        <v>37</v>
      </c>
    </row>
    <row r="39977" spans="1:12" x14ac:dyDescent="0.25">
      <c r="A39977">
        <v>70</v>
      </c>
      <c r="B39977" t="s">
        <v>25</v>
      </c>
      <c r="C39977">
        <v>0</v>
      </c>
      <c r="D39977">
        <v>0</v>
      </c>
      <c r="E39977">
        <v>3</v>
      </c>
      <c r="F39977">
        <v>10</v>
      </c>
      <c r="G39977">
        <v>35.61</v>
      </c>
      <c r="H39977">
        <v>0</v>
      </c>
      <c r="I39977" t="s">
        <v>26</v>
      </c>
      <c r="J39977" t="s">
        <v>24</v>
      </c>
      <c r="K39977" t="s">
        <v>31</v>
      </c>
      <c r="L39977" t="s">
        <v>37</v>
      </c>
    </row>
    <row r="39978" spans="1:12" x14ac:dyDescent="0.25">
      <c r="A39978">
        <v>30</v>
      </c>
      <c r="B39978" t="s">
        <v>25</v>
      </c>
      <c r="C39978">
        <v>0</v>
      </c>
      <c r="D39978">
        <v>0</v>
      </c>
      <c r="E39978">
        <v>0</v>
      </c>
      <c r="F39978">
        <v>10</v>
      </c>
      <c r="G39978">
        <v>23.32</v>
      </c>
      <c r="H39978">
        <v>0</v>
      </c>
      <c r="I39978" t="s">
        <v>26</v>
      </c>
      <c r="J39978" t="s">
        <v>24</v>
      </c>
      <c r="K39978" t="s">
        <v>31</v>
      </c>
      <c r="L39978" t="s">
        <v>37</v>
      </c>
    </row>
    <row r="39979" spans="1:12" x14ac:dyDescent="0.25">
      <c r="A39979">
        <v>60</v>
      </c>
      <c r="B39979" t="s">
        <v>25</v>
      </c>
      <c r="C39979">
        <v>0</v>
      </c>
      <c r="D39979">
        <v>0</v>
      </c>
      <c r="E39979">
        <v>0</v>
      </c>
      <c r="F39979">
        <v>20</v>
      </c>
      <c r="G39979">
        <v>34.619999999999997</v>
      </c>
      <c r="H39979">
        <v>0</v>
      </c>
      <c r="I39979" t="s">
        <v>29</v>
      </c>
      <c r="J39979" t="s">
        <v>28</v>
      </c>
      <c r="K39979" t="s">
        <v>27</v>
      </c>
      <c r="L39979" t="s">
        <v>37</v>
      </c>
    </row>
    <row r="39980" spans="1:12" x14ac:dyDescent="0.25">
      <c r="A39980">
        <v>67.89</v>
      </c>
      <c r="B39980" t="s">
        <v>25</v>
      </c>
      <c r="C39980">
        <v>0</v>
      </c>
      <c r="D39980">
        <v>0</v>
      </c>
      <c r="E39980">
        <v>0</v>
      </c>
      <c r="F39980">
        <v>5</v>
      </c>
      <c r="G39980">
        <v>12.18</v>
      </c>
      <c r="H39980">
        <v>0</v>
      </c>
      <c r="I39980" t="s">
        <v>26</v>
      </c>
      <c r="J39980" t="s">
        <v>24</v>
      </c>
      <c r="K39980" t="s">
        <v>31</v>
      </c>
      <c r="L39980" t="s">
        <v>37</v>
      </c>
    </row>
    <row r="39981" spans="1:12" x14ac:dyDescent="0.25">
      <c r="A39981">
        <v>45</v>
      </c>
      <c r="B39981" t="s">
        <v>25</v>
      </c>
      <c r="C39981">
        <v>0</v>
      </c>
      <c r="D39981">
        <v>1</v>
      </c>
      <c r="E39981">
        <v>1</v>
      </c>
      <c r="F39981">
        <v>8</v>
      </c>
      <c r="G39981">
        <v>27.87</v>
      </c>
      <c r="H39981">
        <v>0</v>
      </c>
      <c r="I39981" t="s">
        <v>29</v>
      </c>
      <c r="J39981" t="s">
        <v>24</v>
      </c>
      <c r="K39981" t="s">
        <v>31</v>
      </c>
      <c r="L39981" t="s">
        <v>37</v>
      </c>
    </row>
    <row r="39982" spans="1:12" x14ac:dyDescent="0.25">
      <c r="A39982">
        <v>54</v>
      </c>
      <c r="B39982" t="s">
        <v>25</v>
      </c>
      <c r="C39982">
        <v>0</v>
      </c>
      <c r="D39982">
        <v>0</v>
      </c>
      <c r="E39982">
        <v>0</v>
      </c>
      <c r="F39982">
        <v>6</v>
      </c>
      <c r="G39982">
        <v>18.420000000000002</v>
      </c>
      <c r="H39982">
        <v>1</v>
      </c>
      <c r="I39982" t="s">
        <v>29</v>
      </c>
      <c r="J39982" t="s">
        <v>24</v>
      </c>
      <c r="K39982" t="s">
        <v>23</v>
      </c>
      <c r="L39982" t="s">
        <v>37</v>
      </c>
    </row>
    <row r="39983" spans="1:12" x14ac:dyDescent="0.25">
      <c r="A39983">
        <v>86</v>
      </c>
      <c r="B39983" t="s">
        <v>25</v>
      </c>
      <c r="C39983">
        <v>0</v>
      </c>
      <c r="D39983">
        <v>0</v>
      </c>
      <c r="E39983">
        <v>0</v>
      </c>
      <c r="F39983">
        <v>14</v>
      </c>
      <c r="G39983">
        <v>25.69</v>
      </c>
      <c r="H39983">
        <v>0</v>
      </c>
      <c r="I39983" t="s">
        <v>26</v>
      </c>
      <c r="J39983" t="s">
        <v>24</v>
      </c>
      <c r="K39983" t="s">
        <v>23</v>
      </c>
      <c r="L39983" t="s">
        <v>37</v>
      </c>
    </row>
    <row r="39984" spans="1:12" x14ac:dyDescent="0.25">
      <c r="A39984">
        <v>105</v>
      </c>
      <c r="B39984" t="s">
        <v>25</v>
      </c>
      <c r="C39984">
        <v>0</v>
      </c>
      <c r="D39984">
        <v>0</v>
      </c>
      <c r="E39984">
        <v>0</v>
      </c>
      <c r="F39984">
        <v>8</v>
      </c>
      <c r="G39984">
        <v>15.4</v>
      </c>
      <c r="H39984">
        <v>0</v>
      </c>
      <c r="I39984" t="s">
        <v>26</v>
      </c>
      <c r="J39984" t="s">
        <v>24</v>
      </c>
      <c r="K39984" t="s">
        <v>27</v>
      </c>
      <c r="L39984" t="s">
        <v>37</v>
      </c>
    </row>
    <row r="39985" spans="1:12" x14ac:dyDescent="0.25">
      <c r="A39985">
        <v>60</v>
      </c>
      <c r="B39985" t="s">
        <v>25</v>
      </c>
      <c r="C39985">
        <v>0</v>
      </c>
      <c r="D39985">
        <v>0</v>
      </c>
      <c r="E39985">
        <v>1</v>
      </c>
      <c r="F39985">
        <v>20</v>
      </c>
      <c r="G39985">
        <v>16.7</v>
      </c>
      <c r="H39985">
        <v>0</v>
      </c>
      <c r="I39985" t="s">
        <v>29</v>
      </c>
      <c r="J39985" t="s">
        <v>24</v>
      </c>
      <c r="K39985" t="s">
        <v>23</v>
      </c>
      <c r="L39985" t="s">
        <v>37</v>
      </c>
    </row>
    <row r="39986" spans="1:12" x14ac:dyDescent="0.25">
      <c r="A39986">
        <v>69</v>
      </c>
      <c r="B39986" t="s">
        <v>25</v>
      </c>
      <c r="C39986">
        <v>0</v>
      </c>
      <c r="D39986">
        <v>0</v>
      </c>
      <c r="E39986">
        <v>0</v>
      </c>
      <c r="F39986">
        <v>7</v>
      </c>
      <c r="G39986">
        <v>13.91</v>
      </c>
      <c r="H39986">
        <v>0</v>
      </c>
      <c r="I39986" t="s">
        <v>26</v>
      </c>
      <c r="J39986" t="s">
        <v>28</v>
      </c>
      <c r="K39986" t="s">
        <v>23</v>
      </c>
      <c r="L39986" t="s">
        <v>37</v>
      </c>
    </row>
    <row r="39987" spans="1:12" x14ac:dyDescent="0.25">
      <c r="A39987">
        <v>38</v>
      </c>
      <c r="B39987" t="s">
        <v>25</v>
      </c>
      <c r="C39987">
        <v>0</v>
      </c>
      <c r="D39987">
        <v>1</v>
      </c>
      <c r="E39987">
        <v>0</v>
      </c>
      <c r="F39987">
        <v>10</v>
      </c>
      <c r="G39987">
        <v>11.53</v>
      </c>
      <c r="H39987">
        <v>0</v>
      </c>
      <c r="I39987" t="s">
        <v>29</v>
      </c>
      <c r="J39987" t="s">
        <v>24</v>
      </c>
      <c r="K39987" t="s">
        <v>27</v>
      </c>
      <c r="L39987" t="s">
        <v>37</v>
      </c>
    </row>
    <row r="39988" spans="1:12" x14ac:dyDescent="0.25">
      <c r="A39988">
        <v>74.552999999999997</v>
      </c>
      <c r="B39988" t="s">
        <v>25</v>
      </c>
      <c r="C39988">
        <v>0</v>
      </c>
      <c r="D39988">
        <v>0</v>
      </c>
      <c r="E39988">
        <v>2</v>
      </c>
      <c r="F39988">
        <v>14</v>
      </c>
      <c r="G39988">
        <v>15.94</v>
      </c>
      <c r="H39988">
        <v>0</v>
      </c>
      <c r="I39988" t="s">
        <v>30</v>
      </c>
      <c r="J39988" t="s">
        <v>28</v>
      </c>
      <c r="K39988" t="s">
        <v>23</v>
      </c>
      <c r="L39988" t="s">
        <v>37</v>
      </c>
    </row>
    <row r="39989" spans="1:12" x14ac:dyDescent="0.25">
      <c r="A39989">
        <v>90</v>
      </c>
      <c r="B39989" t="s">
        <v>25</v>
      </c>
      <c r="C39989">
        <v>0</v>
      </c>
      <c r="D39989">
        <v>0</v>
      </c>
      <c r="E39989">
        <v>0</v>
      </c>
      <c r="F39989">
        <v>7</v>
      </c>
      <c r="G39989">
        <v>10.91</v>
      </c>
      <c r="H39989">
        <v>0</v>
      </c>
      <c r="I39989" t="s">
        <v>26</v>
      </c>
      <c r="J39989" t="s">
        <v>28</v>
      </c>
      <c r="K39989" t="s">
        <v>23</v>
      </c>
      <c r="L39989" t="s">
        <v>37</v>
      </c>
    </row>
    <row r="39990" spans="1:12" x14ac:dyDescent="0.25">
      <c r="A39990">
        <v>125</v>
      </c>
      <c r="B39990" t="s">
        <v>25</v>
      </c>
      <c r="C39990">
        <v>0</v>
      </c>
      <c r="D39990">
        <v>0</v>
      </c>
      <c r="E39990">
        <v>0</v>
      </c>
      <c r="F39990">
        <v>14</v>
      </c>
      <c r="G39990">
        <v>22.15</v>
      </c>
      <c r="H39990">
        <v>0</v>
      </c>
      <c r="I39990" t="s">
        <v>29</v>
      </c>
      <c r="J39990" t="s">
        <v>24</v>
      </c>
      <c r="K39990" t="s">
        <v>23</v>
      </c>
      <c r="L39990" t="s">
        <v>37</v>
      </c>
    </row>
    <row r="39991" spans="1:12" x14ac:dyDescent="0.25">
      <c r="A39991">
        <v>72</v>
      </c>
      <c r="B39991" t="s">
        <v>25</v>
      </c>
      <c r="C39991">
        <v>0</v>
      </c>
      <c r="D39991">
        <v>0</v>
      </c>
      <c r="E39991">
        <v>0</v>
      </c>
      <c r="F39991">
        <v>17</v>
      </c>
      <c r="G39991">
        <v>27.92</v>
      </c>
      <c r="H39991">
        <v>0</v>
      </c>
      <c r="I39991" t="s">
        <v>26</v>
      </c>
      <c r="J39991" t="s">
        <v>24</v>
      </c>
      <c r="K39991" t="s">
        <v>27</v>
      </c>
      <c r="L39991" t="s">
        <v>37</v>
      </c>
    </row>
    <row r="39992" spans="1:12" x14ac:dyDescent="0.25">
      <c r="A39992">
        <v>24.96</v>
      </c>
      <c r="B39992" t="s">
        <v>25</v>
      </c>
      <c r="C39992">
        <v>0</v>
      </c>
      <c r="D39992">
        <v>0</v>
      </c>
      <c r="E39992">
        <v>2</v>
      </c>
      <c r="F39992">
        <v>9</v>
      </c>
      <c r="G39992">
        <v>20.77</v>
      </c>
      <c r="H39992">
        <v>0</v>
      </c>
      <c r="I39992" t="s">
        <v>26</v>
      </c>
      <c r="J39992" t="s">
        <v>24</v>
      </c>
      <c r="K39992" t="s">
        <v>31</v>
      </c>
      <c r="L39992" t="s">
        <v>37</v>
      </c>
    </row>
    <row r="39993" spans="1:12" x14ac:dyDescent="0.25">
      <c r="A39993">
        <v>14</v>
      </c>
      <c r="B39993" t="s">
        <v>25</v>
      </c>
      <c r="C39993">
        <v>0</v>
      </c>
      <c r="D39993">
        <v>0</v>
      </c>
      <c r="E39993">
        <v>0</v>
      </c>
      <c r="F39993">
        <v>5</v>
      </c>
      <c r="G39993">
        <v>21.87</v>
      </c>
      <c r="H39993">
        <v>0</v>
      </c>
      <c r="I39993" t="s">
        <v>26</v>
      </c>
      <c r="J39993" t="s">
        <v>24</v>
      </c>
      <c r="K39993" t="s">
        <v>23</v>
      </c>
      <c r="L39993" t="s">
        <v>37</v>
      </c>
    </row>
    <row r="39994" spans="1:12" x14ac:dyDescent="0.25">
      <c r="A39994">
        <v>125</v>
      </c>
      <c r="B39994" t="s">
        <v>25</v>
      </c>
      <c r="C39994">
        <v>0</v>
      </c>
      <c r="D39994">
        <v>0</v>
      </c>
      <c r="E39994">
        <v>0</v>
      </c>
      <c r="F39994">
        <v>14</v>
      </c>
      <c r="G39994">
        <v>30.59</v>
      </c>
      <c r="H39994">
        <v>0</v>
      </c>
      <c r="I39994" t="s">
        <v>26</v>
      </c>
      <c r="J39994" t="s">
        <v>24</v>
      </c>
      <c r="K39994" t="s">
        <v>23</v>
      </c>
      <c r="L39994" t="s">
        <v>37</v>
      </c>
    </row>
    <row r="39995" spans="1:12" x14ac:dyDescent="0.25">
      <c r="A39995">
        <v>73</v>
      </c>
      <c r="B39995" t="s">
        <v>25</v>
      </c>
      <c r="C39995">
        <v>0</v>
      </c>
      <c r="D39995">
        <v>0</v>
      </c>
      <c r="E39995">
        <v>0</v>
      </c>
      <c r="F39995">
        <v>6</v>
      </c>
      <c r="G39995">
        <v>6.2</v>
      </c>
      <c r="H39995">
        <v>1</v>
      </c>
      <c r="I39995" t="s">
        <v>26</v>
      </c>
      <c r="J39995" t="s">
        <v>24</v>
      </c>
      <c r="K39995" t="s">
        <v>23</v>
      </c>
      <c r="L39995" t="s">
        <v>37</v>
      </c>
    </row>
    <row r="39996" spans="1:12" x14ac:dyDescent="0.25">
      <c r="A39996">
        <v>82</v>
      </c>
      <c r="B39996" t="s">
        <v>25</v>
      </c>
      <c r="C39996">
        <v>0</v>
      </c>
      <c r="D39996">
        <v>2</v>
      </c>
      <c r="E39996">
        <v>1</v>
      </c>
      <c r="F39996">
        <v>14</v>
      </c>
      <c r="G39996">
        <v>34.659999999999997</v>
      </c>
      <c r="H39996">
        <v>0</v>
      </c>
      <c r="I39996" t="s">
        <v>29</v>
      </c>
      <c r="J39996" t="s">
        <v>28</v>
      </c>
      <c r="K39996" t="s">
        <v>31</v>
      </c>
      <c r="L39996" t="s">
        <v>37</v>
      </c>
    </row>
    <row r="39997" spans="1:12" x14ac:dyDescent="0.25">
      <c r="A39997">
        <v>80</v>
      </c>
      <c r="B39997" t="s">
        <v>25</v>
      </c>
      <c r="C39997">
        <v>0</v>
      </c>
      <c r="D39997">
        <v>0</v>
      </c>
      <c r="E39997">
        <v>2</v>
      </c>
      <c r="F39997">
        <v>19</v>
      </c>
      <c r="G39997">
        <v>34.17</v>
      </c>
      <c r="H39997">
        <v>0</v>
      </c>
      <c r="I39997" t="s">
        <v>26</v>
      </c>
      <c r="J39997" t="s">
        <v>24</v>
      </c>
      <c r="K39997" t="s">
        <v>23</v>
      </c>
      <c r="L39997" t="s">
        <v>37</v>
      </c>
    </row>
    <row r="39998" spans="1:12" x14ac:dyDescent="0.25">
      <c r="A39998">
        <v>20</v>
      </c>
      <c r="B39998" t="s">
        <v>25</v>
      </c>
      <c r="C39998">
        <v>0</v>
      </c>
      <c r="D39998">
        <v>0</v>
      </c>
      <c r="E39998">
        <v>1</v>
      </c>
      <c r="F39998">
        <v>10</v>
      </c>
      <c r="G39998">
        <v>18.79</v>
      </c>
      <c r="H39998">
        <v>0</v>
      </c>
      <c r="I39998" t="s">
        <v>30</v>
      </c>
      <c r="J39998" t="s">
        <v>24</v>
      </c>
      <c r="K39998" t="s">
        <v>27</v>
      </c>
      <c r="L39998" t="s">
        <v>37</v>
      </c>
    </row>
    <row r="39999" spans="1:12" x14ac:dyDescent="0.25">
      <c r="A39999">
        <v>90</v>
      </c>
      <c r="B39999" t="s">
        <v>25</v>
      </c>
      <c r="C39999">
        <v>0</v>
      </c>
      <c r="D39999">
        <v>0</v>
      </c>
      <c r="E39999">
        <v>0</v>
      </c>
      <c r="F39999">
        <v>8</v>
      </c>
      <c r="G39999">
        <v>9.06</v>
      </c>
      <c r="H39999">
        <v>0</v>
      </c>
      <c r="I39999" t="s">
        <v>29</v>
      </c>
      <c r="J39999" t="s">
        <v>24</v>
      </c>
      <c r="K39999" t="s">
        <v>31</v>
      </c>
      <c r="L39999" t="s">
        <v>37</v>
      </c>
    </row>
    <row r="40000" spans="1:12" x14ac:dyDescent="0.25">
      <c r="A40000">
        <v>100</v>
      </c>
      <c r="B40000" t="s">
        <v>25</v>
      </c>
      <c r="C40000">
        <v>0</v>
      </c>
      <c r="D40000">
        <v>0</v>
      </c>
      <c r="E40000">
        <v>0</v>
      </c>
      <c r="F40000">
        <v>22</v>
      </c>
      <c r="G40000">
        <v>28.39</v>
      </c>
      <c r="H40000">
        <v>1</v>
      </c>
      <c r="I40000" t="s">
        <v>30</v>
      </c>
      <c r="J40000" t="s">
        <v>24</v>
      </c>
      <c r="K40000" t="s">
        <v>31</v>
      </c>
      <c r="L40000" t="s">
        <v>37</v>
      </c>
    </row>
    <row r="40001" spans="1:12" x14ac:dyDescent="0.25">
      <c r="A40001">
        <v>98</v>
      </c>
      <c r="B40001" t="s">
        <v>25</v>
      </c>
      <c r="C40001">
        <v>0</v>
      </c>
      <c r="D40001">
        <v>0</v>
      </c>
      <c r="E40001">
        <v>0</v>
      </c>
      <c r="F40001">
        <v>13</v>
      </c>
      <c r="G40001">
        <v>8.94</v>
      </c>
      <c r="H40001">
        <v>0</v>
      </c>
      <c r="I40001" t="s">
        <v>26</v>
      </c>
      <c r="J40001" t="s">
        <v>24</v>
      </c>
      <c r="K40001" t="s">
        <v>27</v>
      </c>
      <c r="L40001" t="s">
        <v>37</v>
      </c>
    </row>
    <row r="40002" spans="1:12" x14ac:dyDescent="0.25">
      <c r="A40002">
        <v>63.5</v>
      </c>
      <c r="B40002" t="s">
        <v>25</v>
      </c>
      <c r="C40002">
        <v>0</v>
      </c>
      <c r="D40002">
        <v>0</v>
      </c>
      <c r="E40002">
        <v>0</v>
      </c>
      <c r="F40002">
        <v>11</v>
      </c>
      <c r="G40002">
        <v>23.59</v>
      </c>
      <c r="H40002">
        <v>0</v>
      </c>
      <c r="I40002" t="s">
        <v>29</v>
      </c>
      <c r="J40002" t="s">
        <v>24</v>
      </c>
      <c r="K40002" t="s">
        <v>27</v>
      </c>
      <c r="L40002" t="s">
        <v>37</v>
      </c>
    </row>
    <row r="40003" spans="1:12" x14ac:dyDescent="0.25">
      <c r="A40003">
        <v>34</v>
      </c>
      <c r="B40003" t="s">
        <v>25</v>
      </c>
      <c r="C40003">
        <v>0</v>
      </c>
      <c r="D40003">
        <v>0</v>
      </c>
      <c r="E40003">
        <v>0</v>
      </c>
      <c r="F40003">
        <v>12</v>
      </c>
      <c r="G40003">
        <v>11.51</v>
      </c>
      <c r="H40003">
        <v>0</v>
      </c>
      <c r="I40003" t="s">
        <v>26</v>
      </c>
      <c r="J40003" t="s">
        <v>24</v>
      </c>
      <c r="K40003" t="s">
        <v>31</v>
      </c>
      <c r="L40003" t="s">
        <v>37</v>
      </c>
    </row>
    <row r="40004" spans="1:12" x14ac:dyDescent="0.25">
      <c r="A40004">
        <v>40</v>
      </c>
      <c r="B40004" t="s">
        <v>25</v>
      </c>
      <c r="C40004">
        <v>0</v>
      </c>
      <c r="D40004">
        <v>0</v>
      </c>
      <c r="E40004">
        <v>0</v>
      </c>
      <c r="F40004">
        <v>10</v>
      </c>
      <c r="G40004">
        <v>26.25</v>
      </c>
      <c r="H40004">
        <v>0</v>
      </c>
      <c r="I40004" t="s">
        <v>29</v>
      </c>
      <c r="J40004" t="s">
        <v>28</v>
      </c>
      <c r="K40004" t="s">
        <v>27</v>
      </c>
      <c r="L40004" t="s">
        <v>37</v>
      </c>
    </row>
    <row r="40005" spans="1:12" x14ac:dyDescent="0.25">
      <c r="A40005">
        <v>75</v>
      </c>
      <c r="B40005" t="s">
        <v>25</v>
      </c>
      <c r="C40005">
        <v>1</v>
      </c>
      <c r="D40005">
        <v>0</v>
      </c>
      <c r="E40005">
        <v>1</v>
      </c>
      <c r="F40005">
        <v>9</v>
      </c>
      <c r="G40005">
        <v>25.89</v>
      </c>
      <c r="H40005">
        <v>0</v>
      </c>
      <c r="I40005" t="s">
        <v>26</v>
      </c>
      <c r="J40005" t="s">
        <v>28</v>
      </c>
      <c r="K40005" t="s">
        <v>23</v>
      </c>
      <c r="L40005" t="s">
        <v>37</v>
      </c>
    </row>
    <row r="40006" spans="1:12" x14ac:dyDescent="0.25">
      <c r="A40006">
        <v>140</v>
      </c>
      <c r="B40006" t="s">
        <v>25</v>
      </c>
      <c r="C40006">
        <v>0</v>
      </c>
      <c r="D40006">
        <v>3</v>
      </c>
      <c r="E40006">
        <v>0</v>
      </c>
      <c r="F40006">
        <v>18</v>
      </c>
      <c r="G40006">
        <v>16.690000000000001</v>
      </c>
      <c r="H40006">
        <v>0</v>
      </c>
      <c r="I40006" t="s">
        <v>29</v>
      </c>
      <c r="J40006" t="s">
        <v>24</v>
      </c>
      <c r="K40006" t="s">
        <v>27</v>
      </c>
      <c r="L40006" t="s">
        <v>37</v>
      </c>
    </row>
    <row r="40007" spans="1:12" x14ac:dyDescent="0.25">
      <c r="A40007">
        <v>65</v>
      </c>
      <c r="B40007" t="s">
        <v>25</v>
      </c>
      <c r="C40007">
        <v>0</v>
      </c>
      <c r="D40007">
        <v>0</v>
      </c>
      <c r="E40007">
        <v>2</v>
      </c>
      <c r="F40007">
        <v>16</v>
      </c>
      <c r="G40007">
        <v>13.85</v>
      </c>
      <c r="H40007">
        <v>1</v>
      </c>
      <c r="I40007" t="s">
        <v>26</v>
      </c>
      <c r="J40007" t="s">
        <v>24</v>
      </c>
      <c r="K40007" t="s">
        <v>27</v>
      </c>
      <c r="L40007" t="s">
        <v>38</v>
      </c>
    </row>
    <row r="40008" spans="1:12" x14ac:dyDescent="0.25">
      <c r="A40008">
        <v>185</v>
      </c>
      <c r="B40008" t="s">
        <v>25</v>
      </c>
      <c r="C40008">
        <v>0</v>
      </c>
      <c r="D40008">
        <v>0</v>
      </c>
      <c r="E40008">
        <v>1</v>
      </c>
      <c r="F40008">
        <v>11</v>
      </c>
      <c r="G40008">
        <v>10.56</v>
      </c>
      <c r="H40008">
        <v>0</v>
      </c>
      <c r="I40008" t="s">
        <v>29</v>
      </c>
      <c r="J40008" t="s">
        <v>24</v>
      </c>
      <c r="K40008" t="s">
        <v>27</v>
      </c>
      <c r="L40008" t="s">
        <v>37</v>
      </c>
    </row>
    <row r="40009" spans="1:12" x14ac:dyDescent="0.25">
      <c r="A40009">
        <v>34</v>
      </c>
      <c r="B40009" t="s">
        <v>25</v>
      </c>
      <c r="C40009">
        <v>0</v>
      </c>
      <c r="D40009">
        <v>0</v>
      </c>
      <c r="E40009">
        <v>0</v>
      </c>
      <c r="F40009">
        <v>14</v>
      </c>
      <c r="G40009">
        <v>26.16</v>
      </c>
      <c r="H40009">
        <v>0</v>
      </c>
      <c r="I40009" t="s">
        <v>26</v>
      </c>
      <c r="J40009" t="s">
        <v>24</v>
      </c>
      <c r="K40009" t="s">
        <v>31</v>
      </c>
      <c r="L40009" t="s">
        <v>37</v>
      </c>
    </row>
    <row r="40010" spans="1:12" x14ac:dyDescent="0.25">
      <c r="A40010">
        <v>80</v>
      </c>
      <c r="B40010" t="s">
        <v>25</v>
      </c>
      <c r="C40010">
        <v>0</v>
      </c>
      <c r="D40010">
        <v>0</v>
      </c>
      <c r="E40010">
        <v>0</v>
      </c>
      <c r="F40010">
        <v>9</v>
      </c>
      <c r="G40010">
        <v>7.15</v>
      </c>
      <c r="H40010">
        <v>0</v>
      </c>
      <c r="I40010" t="s">
        <v>29</v>
      </c>
      <c r="J40010" t="s">
        <v>28</v>
      </c>
      <c r="K40010" t="s">
        <v>27</v>
      </c>
      <c r="L40010" t="s">
        <v>37</v>
      </c>
    </row>
    <row r="40011" spans="1:12" x14ac:dyDescent="0.25">
      <c r="A40011">
        <v>36</v>
      </c>
      <c r="B40011" t="s">
        <v>25</v>
      </c>
      <c r="C40011">
        <v>0</v>
      </c>
      <c r="D40011">
        <v>0</v>
      </c>
      <c r="E40011">
        <v>1</v>
      </c>
      <c r="F40011">
        <v>10</v>
      </c>
      <c r="G40011">
        <v>12.57</v>
      </c>
      <c r="H40011">
        <v>0</v>
      </c>
      <c r="I40011" t="s">
        <v>26</v>
      </c>
      <c r="J40011" t="s">
        <v>24</v>
      </c>
      <c r="K40011" t="s">
        <v>27</v>
      </c>
      <c r="L40011" t="s">
        <v>37</v>
      </c>
    </row>
    <row r="40012" spans="1:12" x14ac:dyDescent="0.25">
      <c r="A40012">
        <v>86</v>
      </c>
      <c r="B40012" t="s">
        <v>25</v>
      </c>
      <c r="C40012">
        <v>0</v>
      </c>
      <c r="D40012">
        <v>0</v>
      </c>
      <c r="E40012">
        <v>2</v>
      </c>
      <c r="F40012">
        <v>7</v>
      </c>
      <c r="G40012">
        <v>16.260000000000002</v>
      </c>
      <c r="H40012">
        <v>0</v>
      </c>
      <c r="I40012" t="s">
        <v>29</v>
      </c>
      <c r="J40012" t="s">
        <v>28</v>
      </c>
      <c r="K40012" t="s">
        <v>27</v>
      </c>
      <c r="L40012" t="s">
        <v>37</v>
      </c>
    </row>
    <row r="40013" spans="1:12" x14ac:dyDescent="0.25">
      <c r="A40013">
        <v>58</v>
      </c>
      <c r="B40013" t="s">
        <v>25</v>
      </c>
      <c r="C40013">
        <v>0</v>
      </c>
      <c r="D40013">
        <v>1</v>
      </c>
      <c r="E40013">
        <v>1</v>
      </c>
      <c r="F40013">
        <v>9</v>
      </c>
      <c r="G40013">
        <v>4.74</v>
      </c>
      <c r="H40013">
        <v>0</v>
      </c>
      <c r="I40013" t="s">
        <v>29</v>
      </c>
      <c r="J40013" t="s">
        <v>24</v>
      </c>
      <c r="K40013" t="s">
        <v>31</v>
      </c>
      <c r="L40013" t="s">
        <v>37</v>
      </c>
    </row>
    <row r="40014" spans="1:12" x14ac:dyDescent="0.25">
      <c r="A40014">
        <v>43.30742</v>
      </c>
      <c r="B40014" t="s">
        <v>25</v>
      </c>
      <c r="C40014">
        <v>0</v>
      </c>
      <c r="D40014">
        <v>0</v>
      </c>
      <c r="E40014">
        <v>1</v>
      </c>
      <c r="F40014">
        <v>7</v>
      </c>
      <c r="G40014">
        <v>4.5199999999999996</v>
      </c>
      <c r="H40014">
        <v>0</v>
      </c>
      <c r="I40014" t="s">
        <v>26</v>
      </c>
      <c r="J40014" t="s">
        <v>28</v>
      </c>
      <c r="K40014" t="s">
        <v>23</v>
      </c>
      <c r="L40014" t="s">
        <v>37</v>
      </c>
    </row>
    <row r="40015" spans="1:12" x14ac:dyDescent="0.25">
      <c r="A40015">
        <v>102</v>
      </c>
      <c r="B40015" t="s">
        <v>25</v>
      </c>
      <c r="C40015">
        <v>0</v>
      </c>
      <c r="D40015">
        <v>1</v>
      </c>
      <c r="E40015">
        <v>0</v>
      </c>
      <c r="F40015">
        <v>13</v>
      </c>
      <c r="G40015">
        <v>15.58</v>
      </c>
      <c r="H40015">
        <v>0</v>
      </c>
      <c r="I40015" t="s">
        <v>29</v>
      </c>
      <c r="J40015" t="s">
        <v>28</v>
      </c>
      <c r="K40015" t="s">
        <v>27</v>
      </c>
      <c r="L40015" t="s">
        <v>37</v>
      </c>
    </row>
    <row r="40016" spans="1:12" x14ac:dyDescent="0.25">
      <c r="A40016">
        <v>41.366999999999997</v>
      </c>
      <c r="B40016" t="s">
        <v>25</v>
      </c>
      <c r="C40016">
        <v>0</v>
      </c>
      <c r="D40016">
        <v>0</v>
      </c>
      <c r="E40016">
        <v>2</v>
      </c>
      <c r="F40016">
        <v>10</v>
      </c>
      <c r="G40016">
        <v>20.28</v>
      </c>
      <c r="H40016">
        <v>0</v>
      </c>
      <c r="I40016" t="s">
        <v>29</v>
      </c>
      <c r="J40016" t="s">
        <v>24</v>
      </c>
      <c r="K40016" t="s">
        <v>27</v>
      </c>
      <c r="L40016" t="s">
        <v>37</v>
      </c>
    </row>
    <row r="40017" spans="1:12" x14ac:dyDescent="0.25">
      <c r="A40017">
        <v>55</v>
      </c>
      <c r="B40017" t="s">
        <v>25</v>
      </c>
      <c r="C40017">
        <v>0</v>
      </c>
      <c r="D40017">
        <v>0</v>
      </c>
      <c r="E40017">
        <v>0</v>
      </c>
      <c r="F40017">
        <v>12</v>
      </c>
      <c r="G40017">
        <v>28.08</v>
      </c>
      <c r="H40017">
        <v>0</v>
      </c>
      <c r="I40017" t="s">
        <v>26</v>
      </c>
      <c r="J40017" t="s">
        <v>28</v>
      </c>
      <c r="K40017" t="s">
        <v>27</v>
      </c>
      <c r="L40017" t="s">
        <v>37</v>
      </c>
    </row>
    <row r="40018" spans="1:12" x14ac:dyDescent="0.25">
      <c r="A40018">
        <v>50</v>
      </c>
      <c r="B40018" t="s">
        <v>25</v>
      </c>
      <c r="C40018">
        <v>0</v>
      </c>
      <c r="D40018">
        <v>0</v>
      </c>
      <c r="E40018">
        <v>0</v>
      </c>
      <c r="F40018">
        <v>15</v>
      </c>
      <c r="G40018">
        <v>21.84</v>
      </c>
      <c r="H40018">
        <v>0</v>
      </c>
      <c r="I40018" t="s">
        <v>29</v>
      </c>
      <c r="J40018" t="s">
        <v>28</v>
      </c>
      <c r="K40018" t="s">
        <v>27</v>
      </c>
      <c r="L40018" t="s">
        <v>37</v>
      </c>
    </row>
    <row r="40019" spans="1:12" x14ac:dyDescent="0.25">
      <c r="A40019">
        <v>41</v>
      </c>
      <c r="B40019" t="s">
        <v>25</v>
      </c>
      <c r="C40019">
        <v>0</v>
      </c>
      <c r="D40019">
        <v>0</v>
      </c>
      <c r="E40019">
        <v>0</v>
      </c>
      <c r="F40019">
        <v>6</v>
      </c>
      <c r="G40019">
        <v>21.78</v>
      </c>
      <c r="H40019">
        <v>0</v>
      </c>
      <c r="I40019" t="s">
        <v>26</v>
      </c>
      <c r="J40019" t="s">
        <v>24</v>
      </c>
      <c r="K40019" t="s">
        <v>31</v>
      </c>
      <c r="L40019" t="s">
        <v>37</v>
      </c>
    </row>
    <row r="40020" spans="1:12" x14ac:dyDescent="0.25">
      <c r="A40020">
        <v>76.367999999999995</v>
      </c>
      <c r="B40020" t="s">
        <v>25</v>
      </c>
      <c r="C40020">
        <v>0</v>
      </c>
      <c r="D40020">
        <v>0</v>
      </c>
      <c r="E40020">
        <v>3</v>
      </c>
      <c r="F40020">
        <v>4</v>
      </c>
      <c r="G40020">
        <v>7.04</v>
      </c>
      <c r="H40020">
        <v>1</v>
      </c>
      <c r="I40020" t="s">
        <v>29</v>
      </c>
      <c r="J40020" t="s">
        <v>24</v>
      </c>
      <c r="K40020" t="s">
        <v>23</v>
      </c>
      <c r="L40020" t="s">
        <v>37</v>
      </c>
    </row>
    <row r="40021" spans="1:12" x14ac:dyDescent="0.25">
      <c r="A40021">
        <v>67</v>
      </c>
      <c r="B40021" t="s">
        <v>25</v>
      </c>
      <c r="C40021">
        <v>0</v>
      </c>
      <c r="D40021">
        <v>0</v>
      </c>
      <c r="E40021">
        <v>0</v>
      </c>
      <c r="F40021">
        <v>18</v>
      </c>
      <c r="G40021">
        <v>30.41</v>
      </c>
      <c r="H40021">
        <v>0</v>
      </c>
      <c r="I40021" t="s">
        <v>26</v>
      </c>
      <c r="J40021" t="s">
        <v>24</v>
      </c>
      <c r="K40021" t="s">
        <v>31</v>
      </c>
      <c r="L40021" t="s">
        <v>37</v>
      </c>
    </row>
    <row r="40022" spans="1:12" x14ac:dyDescent="0.25">
      <c r="A40022">
        <v>55</v>
      </c>
      <c r="B40022" t="s">
        <v>25</v>
      </c>
      <c r="C40022">
        <v>0</v>
      </c>
      <c r="D40022">
        <v>6</v>
      </c>
      <c r="E40022">
        <v>1</v>
      </c>
      <c r="F40022">
        <v>14</v>
      </c>
      <c r="G40022">
        <v>14.75</v>
      </c>
      <c r="H40022">
        <v>1</v>
      </c>
      <c r="I40022" t="s">
        <v>26</v>
      </c>
      <c r="J40022" t="s">
        <v>28</v>
      </c>
      <c r="K40022" t="s">
        <v>23</v>
      </c>
      <c r="L40022" t="s">
        <v>37</v>
      </c>
    </row>
    <row r="40023" spans="1:12" x14ac:dyDescent="0.25">
      <c r="A40023">
        <v>100</v>
      </c>
      <c r="B40023" t="s">
        <v>25</v>
      </c>
      <c r="C40023">
        <v>0</v>
      </c>
      <c r="D40023">
        <v>0</v>
      </c>
      <c r="E40023">
        <v>1</v>
      </c>
      <c r="F40023">
        <v>9</v>
      </c>
      <c r="G40023">
        <v>9.25</v>
      </c>
      <c r="H40023">
        <v>1</v>
      </c>
      <c r="I40023" t="s">
        <v>29</v>
      </c>
      <c r="J40023" t="s">
        <v>28</v>
      </c>
      <c r="K40023" t="s">
        <v>27</v>
      </c>
      <c r="L40023" t="s">
        <v>37</v>
      </c>
    </row>
    <row r="40024" spans="1:12" x14ac:dyDescent="0.25">
      <c r="A40024">
        <v>30</v>
      </c>
      <c r="B40024" t="s">
        <v>25</v>
      </c>
      <c r="C40024">
        <v>0</v>
      </c>
      <c r="D40024">
        <v>0</v>
      </c>
      <c r="E40024">
        <v>2</v>
      </c>
      <c r="F40024">
        <v>7</v>
      </c>
      <c r="G40024">
        <v>22.28</v>
      </c>
      <c r="H40024">
        <v>0</v>
      </c>
      <c r="I40024" t="s">
        <v>30</v>
      </c>
      <c r="J40024" t="s">
        <v>24</v>
      </c>
      <c r="K40024" t="s">
        <v>27</v>
      </c>
      <c r="L40024" t="s">
        <v>37</v>
      </c>
    </row>
    <row r="40025" spans="1:12" x14ac:dyDescent="0.25">
      <c r="A40025">
        <v>60</v>
      </c>
      <c r="B40025" t="s">
        <v>25</v>
      </c>
      <c r="C40025">
        <v>0</v>
      </c>
      <c r="D40025">
        <v>0</v>
      </c>
      <c r="E40025">
        <v>0</v>
      </c>
      <c r="F40025">
        <v>9</v>
      </c>
      <c r="G40025">
        <v>7.18</v>
      </c>
      <c r="H40025">
        <v>0</v>
      </c>
      <c r="I40025" t="s">
        <v>29</v>
      </c>
      <c r="J40025" t="s">
        <v>24</v>
      </c>
      <c r="K40025" t="s">
        <v>23</v>
      </c>
      <c r="L40025" t="s">
        <v>37</v>
      </c>
    </row>
    <row r="40026" spans="1:12" x14ac:dyDescent="0.25">
      <c r="A40026">
        <v>155</v>
      </c>
      <c r="B40026" t="s">
        <v>25</v>
      </c>
      <c r="C40026">
        <v>0</v>
      </c>
      <c r="D40026">
        <v>0</v>
      </c>
      <c r="E40026">
        <v>0</v>
      </c>
      <c r="F40026">
        <v>12</v>
      </c>
      <c r="G40026">
        <v>18.66</v>
      </c>
      <c r="H40026">
        <v>0</v>
      </c>
      <c r="I40026" t="s">
        <v>29</v>
      </c>
      <c r="J40026" t="s">
        <v>24</v>
      </c>
      <c r="K40026" t="s">
        <v>23</v>
      </c>
      <c r="L40026" t="s">
        <v>37</v>
      </c>
    </row>
    <row r="40027" spans="1:12" x14ac:dyDescent="0.25">
      <c r="A40027">
        <v>152</v>
      </c>
      <c r="B40027" t="s">
        <v>25</v>
      </c>
      <c r="C40027">
        <v>0</v>
      </c>
      <c r="D40027">
        <v>0</v>
      </c>
      <c r="E40027">
        <v>2</v>
      </c>
      <c r="F40027">
        <v>6</v>
      </c>
      <c r="G40027">
        <v>4.21</v>
      </c>
      <c r="H40027">
        <v>0</v>
      </c>
      <c r="I40027" t="s">
        <v>29</v>
      </c>
      <c r="J40027" t="s">
        <v>28</v>
      </c>
      <c r="K40027" t="s">
        <v>23</v>
      </c>
      <c r="L40027" t="s">
        <v>37</v>
      </c>
    </row>
    <row r="40028" spans="1:12" x14ac:dyDescent="0.25">
      <c r="A40028">
        <v>48</v>
      </c>
      <c r="B40028" t="s">
        <v>25</v>
      </c>
      <c r="C40028">
        <v>0</v>
      </c>
      <c r="D40028">
        <v>0</v>
      </c>
      <c r="E40028">
        <v>0</v>
      </c>
      <c r="F40028">
        <v>8</v>
      </c>
      <c r="G40028">
        <v>26.03</v>
      </c>
      <c r="H40028">
        <v>0</v>
      </c>
      <c r="I40028" t="s">
        <v>29</v>
      </c>
      <c r="J40028" t="s">
        <v>28</v>
      </c>
      <c r="K40028" t="s">
        <v>23</v>
      </c>
      <c r="L40028" t="s">
        <v>37</v>
      </c>
    </row>
    <row r="40029" spans="1:12" x14ac:dyDescent="0.25">
      <c r="A40029">
        <v>105</v>
      </c>
      <c r="B40029" t="s">
        <v>25</v>
      </c>
      <c r="C40029">
        <v>0</v>
      </c>
      <c r="D40029">
        <v>0</v>
      </c>
      <c r="E40029">
        <v>1</v>
      </c>
      <c r="F40029">
        <v>11</v>
      </c>
      <c r="G40029">
        <v>6.63</v>
      </c>
      <c r="H40029">
        <v>0</v>
      </c>
      <c r="I40029" t="s">
        <v>29</v>
      </c>
      <c r="J40029" t="s">
        <v>28</v>
      </c>
      <c r="K40029" t="s">
        <v>23</v>
      </c>
      <c r="L40029" t="s">
        <v>37</v>
      </c>
    </row>
    <row r="40030" spans="1:12" x14ac:dyDescent="0.25">
      <c r="A40030">
        <v>61</v>
      </c>
      <c r="B40030" t="s">
        <v>25</v>
      </c>
      <c r="C40030">
        <v>0</v>
      </c>
      <c r="D40030">
        <v>0</v>
      </c>
      <c r="E40030">
        <v>3</v>
      </c>
      <c r="F40030">
        <v>12</v>
      </c>
      <c r="G40030">
        <v>30.04</v>
      </c>
      <c r="H40030">
        <v>1</v>
      </c>
      <c r="I40030" t="s">
        <v>26</v>
      </c>
      <c r="J40030" t="s">
        <v>28</v>
      </c>
      <c r="K40030" t="s">
        <v>27</v>
      </c>
      <c r="L40030" t="s">
        <v>37</v>
      </c>
    </row>
    <row r="40031" spans="1:12" x14ac:dyDescent="0.25">
      <c r="A40031">
        <v>75</v>
      </c>
      <c r="B40031" t="s">
        <v>25</v>
      </c>
      <c r="C40031">
        <v>0</v>
      </c>
      <c r="D40031">
        <v>2</v>
      </c>
      <c r="E40031">
        <v>0</v>
      </c>
      <c r="F40031">
        <v>8</v>
      </c>
      <c r="G40031">
        <v>7.68</v>
      </c>
      <c r="H40031">
        <v>1</v>
      </c>
      <c r="I40031" t="s">
        <v>29</v>
      </c>
      <c r="J40031" t="s">
        <v>24</v>
      </c>
      <c r="K40031" t="s">
        <v>31</v>
      </c>
      <c r="L40031" t="s">
        <v>37</v>
      </c>
    </row>
    <row r="40032" spans="1:12" x14ac:dyDescent="0.25">
      <c r="A40032">
        <v>54</v>
      </c>
      <c r="B40032" t="s">
        <v>25</v>
      </c>
      <c r="C40032">
        <v>0</v>
      </c>
      <c r="D40032">
        <v>0</v>
      </c>
      <c r="E40032">
        <v>3</v>
      </c>
      <c r="F40032">
        <v>11</v>
      </c>
      <c r="G40032">
        <v>26</v>
      </c>
      <c r="H40032">
        <v>0</v>
      </c>
      <c r="I40032" t="s">
        <v>29</v>
      </c>
      <c r="J40032" t="s">
        <v>24</v>
      </c>
      <c r="K40032" t="s">
        <v>31</v>
      </c>
      <c r="L40032" t="s">
        <v>38</v>
      </c>
    </row>
    <row r="40033" spans="1:12" x14ac:dyDescent="0.25">
      <c r="A40033">
        <v>90</v>
      </c>
      <c r="B40033" t="s">
        <v>25</v>
      </c>
      <c r="C40033">
        <v>0</v>
      </c>
      <c r="D40033">
        <v>0</v>
      </c>
      <c r="E40033">
        <v>0</v>
      </c>
      <c r="F40033">
        <v>20</v>
      </c>
      <c r="G40033">
        <v>21.25</v>
      </c>
      <c r="H40033">
        <v>0</v>
      </c>
      <c r="I40033" t="s">
        <v>29</v>
      </c>
      <c r="J40033" t="s">
        <v>28</v>
      </c>
      <c r="K40033" t="s">
        <v>27</v>
      </c>
      <c r="L40033" t="s">
        <v>37</v>
      </c>
    </row>
    <row r="40034" spans="1:12" x14ac:dyDescent="0.25">
      <c r="A40034">
        <v>18</v>
      </c>
      <c r="B40034" t="s">
        <v>25</v>
      </c>
      <c r="C40034">
        <v>0</v>
      </c>
      <c r="D40034">
        <v>0</v>
      </c>
      <c r="E40034">
        <v>0</v>
      </c>
      <c r="F40034">
        <v>10</v>
      </c>
      <c r="G40034">
        <v>33.42</v>
      </c>
      <c r="H40034">
        <v>0</v>
      </c>
      <c r="I40034" t="s">
        <v>26</v>
      </c>
      <c r="J40034" t="s">
        <v>24</v>
      </c>
      <c r="K40034" t="s">
        <v>27</v>
      </c>
      <c r="L40034" t="s">
        <v>37</v>
      </c>
    </row>
    <row r="40035" spans="1:12" x14ac:dyDescent="0.25">
      <c r="A40035">
        <v>55</v>
      </c>
      <c r="B40035" t="s">
        <v>25</v>
      </c>
      <c r="C40035">
        <v>0</v>
      </c>
      <c r="D40035">
        <v>0</v>
      </c>
      <c r="E40035">
        <v>1</v>
      </c>
      <c r="F40035">
        <v>12</v>
      </c>
      <c r="G40035">
        <v>32.270000000000003</v>
      </c>
      <c r="H40035">
        <v>0</v>
      </c>
      <c r="I40035" t="s">
        <v>26</v>
      </c>
      <c r="J40035" t="s">
        <v>28</v>
      </c>
      <c r="K40035" t="s">
        <v>27</v>
      </c>
      <c r="L40035" t="s">
        <v>37</v>
      </c>
    </row>
    <row r="40036" spans="1:12" x14ac:dyDescent="0.25">
      <c r="A40036">
        <v>140</v>
      </c>
      <c r="B40036" t="s">
        <v>25</v>
      </c>
      <c r="C40036">
        <v>0</v>
      </c>
      <c r="D40036">
        <v>1</v>
      </c>
      <c r="E40036">
        <v>0</v>
      </c>
      <c r="F40036">
        <v>25</v>
      </c>
      <c r="G40036">
        <v>16.010000000000002</v>
      </c>
      <c r="H40036">
        <v>0</v>
      </c>
      <c r="I40036" t="s">
        <v>30</v>
      </c>
      <c r="J40036" t="s">
        <v>24</v>
      </c>
      <c r="K40036" t="s">
        <v>27</v>
      </c>
      <c r="L40036" t="s">
        <v>37</v>
      </c>
    </row>
    <row r="40037" spans="1:12" x14ac:dyDescent="0.25">
      <c r="A40037">
        <v>68</v>
      </c>
      <c r="B40037" t="s">
        <v>25</v>
      </c>
      <c r="C40037">
        <v>0</v>
      </c>
      <c r="D40037">
        <v>0</v>
      </c>
      <c r="E40037">
        <v>1</v>
      </c>
      <c r="F40037">
        <v>16</v>
      </c>
      <c r="G40037">
        <v>21.83</v>
      </c>
      <c r="H40037">
        <v>0</v>
      </c>
      <c r="I40037" t="s">
        <v>29</v>
      </c>
      <c r="J40037" t="s">
        <v>24</v>
      </c>
      <c r="K40037" t="s">
        <v>27</v>
      </c>
      <c r="L40037" t="s">
        <v>37</v>
      </c>
    </row>
    <row r="40038" spans="1:12" x14ac:dyDescent="0.25">
      <c r="A40038">
        <v>51.5</v>
      </c>
      <c r="B40038" t="s">
        <v>25</v>
      </c>
      <c r="C40038">
        <v>0</v>
      </c>
      <c r="D40038">
        <v>0</v>
      </c>
      <c r="E40038">
        <v>0</v>
      </c>
      <c r="F40038">
        <v>7</v>
      </c>
      <c r="G40038">
        <v>23.96</v>
      </c>
      <c r="H40038">
        <v>1</v>
      </c>
      <c r="I40038" t="s">
        <v>29</v>
      </c>
      <c r="J40038" t="s">
        <v>24</v>
      </c>
      <c r="K40038" t="s">
        <v>23</v>
      </c>
      <c r="L40038" t="s">
        <v>37</v>
      </c>
    </row>
    <row r="40039" spans="1:12" x14ac:dyDescent="0.25">
      <c r="A40039">
        <v>35</v>
      </c>
      <c r="B40039" t="s">
        <v>25</v>
      </c>
      <c r="C40039">
        <v>0</v>
      </c>
      <c r="D40039">
        <v>0</v>
      </c>
      <c r="E40039">
        <v>0</v>
      </c>
      <c r="F40039">
        <v>6</v>
      </c>
      <c r="G40039">
        <v>27.19</v>
      </c>
      <c r="H40039">
        <v>0</v>
      </c>
      <c r="I40039" t="s">
        <v>29</v>
      </c>
      <c r="J40039" t="s">
        <v>24</v>
      </c>
      <c r="K40039" t="s">
        <v>23</v>
      </c>
      <c r="L40039" t="s">
        <v>37</v>
      </c>
    </row>
    <row r="40040" spans="1:12" x14ac:dyDescent="0.25">
      <c r="A40040">
        <v>190</v>
      </c>
      <c r="B40040" t="s">
        <v>25</v>
      </c>
      <c r="C40040">
        <v>0</v>
      </c>
      <c r="D40040">
        <v>0</v>
      </c>
      <c r="E40040">
        <v>0</v>
      </c>
      <c r="F40040">
        <v>20</v>
      </c>
      <c r="G40040">
        <v>31.42</v>
      </c>
      <c r="H40040">
        <v>0</v>
      </c>
      <c r="I40040" t="s">
        <v>29</v>
      </c>
      <c r="J40040" t="s">
        <v>28</v>
      </c>
      <c r="K40040" t="s">
        <v>31</v>
      </c>
      <c r="L40040" t="s">
        <v>37</v>
      </c>
    </row>
    <row r="40041" spans="1:12" x14ac:dyDescent="0.25">
      <c r="A40041">
        <v>51.6</v>
      </c>
      <c r="B40041" t="s">
        <v>25</v>
      </c>
      <c r="C40041">
        <v>0</v>
      </c>
      <c r="D40041">
        <v>0</v>
      </c>
      <c r="E40041">
        <v>0</v>
      </c>
      <c r="F40041">
        <v>12</v>
      </c>
      <c r="G40041">
        <v>7</v>
      </c>
      <c r="H40041">
        <v>0</v>
      </c>
      <c r="I40041" t="s">
        <v>26</v>
      </c>
      <c r="J40041" t="s">
        <v>24</v>
      </c>
      <c r="K40041" t="s">
        <v>31</v>
      </c>
      <c r="L40041" t="s">
        <v>37</v>
      </c>
    </row>
    <row r="40042" spans="1:12" x14ac:dyDescent="0.25">
      <c r="A40042">
        <v>43.6</v>
      </c>
      <c r="B40042" t="s">
        <v>25</v>
      </c>
      <c r="C40042">
        <v>0</v>
      </c>
      <c r="D40042">
        <v>0</v>
      </c>
      <c r="E40042">
        <v>0</v>
      </c>
      <c r="F40042">
        <v>8</v>
      </c>
      <c r="G40042">
        <v>13.71</v>
      </c>
      <c r="H40042">
        <v>2</v>
      </c>
      <c r="I40042" t="s">
        <v>26</v>
      </c>
      <c r="J40042" t="s">
        <v>24</v>
      </c>
      <c r="K40042" t="s">
        <v>27</v>
      </c>
      <c r="L40042" t="s">
        <v>37</v>
      </c>
    </row>
    <row r="40043" spans="1:12" x14ac:dyDescent="0.25">
      <c r="A40043">
        <v>75</v>
      </c>
      <c r="B40043" t="s">
        <v>25</v>
      </c>
      <c r="C40043">
        <v>0</v>
      </c>
      <c r="D40043">
        <v>1</v>
      </c>
      <c r="E40043">
        <v>4</v>
      </c>
      <c r="F40043">
        <v>8</v>
      </c>
      <c r="G40043">
        <v>10.91</v>
      </c>
      <c r="H40043">
        <v>2</v>
      </c>
      <c r="I40043" t="s">
        <v>26</v>
      </c>
      <c r="J40043" t="s">
        <v>24</v>
      </c>
      <c r="K40043" t="s">
        <v>23</v>
      </c>
      <c r="L40043" t="s">
        <v>37</v>
      </c>
    </row>
    <row r="40044" spans="1:12" x14ac:dyDescent="0.25">
      <c r="A40044">
        <v>40</v>
      </c>
      <c r="B40044" t="s">
        <v>25</v>
      </c>
      <c r="C40044">
        <v>0</v>
      </c>
      <c r="D40044">
        <v>0</v>
      </c>
      <c r="E40044">
        <v>0</v>
      </c>
      <c r="F40044">
        <v>6</v>
      </c>
      <c r="G40044">
        <v>21.12</v>
      </c>
      <c r="H40044">
        <v>0</v>
      </c>
      <c r="I40044" t="s">
        <v>26</v>
      </c>
      <c r="J40044" t="s">
        <v>28</v>
      </c>
      <c r="K40044" t="s">
        <v>23</v>
      </c>
      <c r="L40044" t="s">
        <v>37</v>
      </c>
    </row>
    <row r="40045" spans="1:12" x14ac:dyDescent="0.25">
      <c r="A40045">
        <v>68</v>
      </c>
      <c r="B40045" t="s">
        <v>25</v>
      </c>
      <c r="C40045">
        <v>0</v>
      </c>
      <c r="D40045">
        <v>0</v>
      </c>
      <c r="E40045">
        <v>1</v>
      </c>
      <c r="F40045">
        <v>10</v>
      </c>
      <c r="G40045">
        <v>10.81</v>
      </c>
      <c r="H40045">
        <v>0</v>
      </c>
      <c r="I40045" t="s">
        <v>29</v>
      </c>
      <c r="J40045" t="s">
        <v>28</v>
      </c>
      <c r="K40045" t="s">
        <v>23</v>
      </c>
      <c r="L40045" t="s">
        <v>37</v>
      </c>
    </row>
    <row r="40046" spans="1:12" x14ac:dyDescent="0.25">
      <c r="A40046">
        <v>60</v>
      </c>
      <c r="B40046" t="s">
        <v>25</v>
      </c>
      <c r="C40046">
        <v>0</v>
      </c>
      <c r="D40046">
        <v>0</v>
      </c>
      <c r="E40046">
        <v>0</v>
      </c>
      <c r="F40046">
        <v>13</v>
      </c>
      <c r="G40046">
        <v>9.1999999999999993</v>
      </c>
      <c r="H40046">
        <v>0</v>
      </c>
      <c r="I40046" t="s">
        <v>26</v>
      </c>
      <c r="J40046" t="s">
        <v>24</v>
      </c>
      <c r="K40046" t="s">
        <v>31</v>
      </c>
      <c r="L40046" t="s">
        <v>37</v>
      </c>
    </row>
    <row r="40047" spans="1:12" x14ac:dyDescent="0.25">
      <c r="A40047">
        <v>75</v>
      </c>
      <c r="B40047" t="s">
        <v>25</v>
      </c>
      <c r="C40047">
        <v>0</v>
      </c>
      <c r="D40047">
        <v>0</v>
      </c>
      <c r="E40047">
        <v>1</v>
      </c>
      <c r="F40047">
        <v>5</v>
      </c>
      <c r="G40047">
        <v>8.89</v>
      </c>
      <c r="H40047">
        <v>0</v>
      </c>
      <c r="I40047" t="s">
        <v>26</v>
      </c>
      <c r="J40047" t="s">
        <v>24</v>
      </c>
      <c r="K40047" t="s">
        <v>27</v>
      </c>
      <c r="L40047" t="s">
        <v>37</v>
      </c>
    </row>
    <row r="40048" spans="1:12" x14ac:dyDescent="0.25">
      <c r="A40048">
        <v>80</v>
      </c>
      <c r="B40048" t="s">
        <v>25</v>
      </c>
      <c r="C40048">
        <v>0</v>
      </c>
      <c r="D40048">
        <v>0</v>
      </c>
      <c r="E40048">
        <v>0</v>
      </c>
      <c r="F40048">
        <v>8</v>
      </c>
      <c r="G40048">
        <v>16.64</v>
      </c>
      <c r="H40048">
        <v>0</v>
      </c>
      <c r="I40048" t="s">
        <v>29</v>
      </c>
      <c r="J40048" t="s">
        <v>24</v>
      </c>
      <c r="K40048" t="s">
        <v>27</v>
      </c>
      <c r="L40048" t="s">
        <v>37</v>
      </c>
    </row>
    <row r="40049" spans="1:12" x14ac:dyDescent="0.25">
      <c r="A40049">
        <v>109</v>
      </c>
      <c r="B40049" t="s">
        <v>25</v>
      </c>
      <c r="C40049">
        <v>0</v>
      </c>
      <c r="D40049">
        <v>2</v>
      </c>
      <c r="E40049">
        <v>0</v>
      </c>
      <c r="F40049">
        <v>20</v>
      </c>
      <c r="G40049">
        <v>37.72</v>
      </c>
      <c r="H40049">
        <v>0</v>
      </c>
      <c r="I40049" t="s">
        <v>26</v>
      </c>
      <c r="J40049" t="s">
        <v>24</v>
      </c>
      <c r="K40049" t="s">
        <v>23</v>
      </c>
      <c r="L40049" t="s">
        <v>37</v>
      </c>
    </row>
    <row r="40050" spans="1:12" x14ac:dyDescent="0.25">
      <c r="A40050">
        <v>38</v>
      </c>
      <c r="B40050" t="s">
        <v>25</v>
      </c>
      <c r="C40050">
        <v>0</v>
      </c>
      <c r="D40050">
        <v>0</v>
      </c>
      <c r="E40050">
        <v>0</v>
      </c>
      <c r="F40050">
        <v>15</v>
      </c>
      <c r="G40050">
        <v>10.75</v>
      </c>
      <c r="H40050">
        <v>0</v>
      </c>
      <c r="I40050" t="s">
        <v>29</v>
      </c>
      <c r="J40050" t="s">
        <v>24</v>
      </c>
      <c r="K40050" t="s">
        <v>27</v>
      </c>
      <c r="L40050" t="s">
        <v>37</v>
      </c>
    </row>
    <row r="40051" spans="1:12" x14ac:dyDescent="0.25">
      <c r="A40051">
        <v>140</v>
      </c>
      <c r="B40051" t="s">
        <v>25</v>
      </c>
      <c r="C40051">
        <v>0</v>
      </c>
      <c r="D40051">
        <v>0</v>
      </c>
      <c r="E40051">
        <v>0</v>
      </c>
      <c r="F40051">
        <v>12</v>
      </c>
      <c r="G40051">
        <v>26.25</v>
      </c>
      <c r="H40051">
        <v>0</v>
      </c>
      <c r="I40051" t="s">
        <v>29</v>
      </c>
      <c r="J40051" t="s">
        <v>24</v>
      </c>
      <c r="K40051" t="s">
        <v>23</v>
      </c>
      <c r="L40051" t="s">
        <v>37</v>
      </c>
    </row>
    <row r="40052" spans="1:12" x14ac:dyDescent="0.25">
      <c r="A40052">
        <v>198</v>
      </c>
      <c r="B40052" t="s">
        <v>25</v>
      </c>
      <c r="C40052">
        <v>0</v>
      </c>
      <c r="D40052">
        <v>0</v>
      </c>
      <c r="E40052">
        <v>3</v>
      </c>
      <c r="F40052">
        <v>18</v>
      </c>
      <c r="G40052">
        <v>22.14</v>
      </c>
      <c r="H40052">
        <v>0</v>
      </c>
      <c r="I40052" t="s">
        <v>29</v>
      </c>
      <c r="J40052" t="s">
        <v>24</v>
      </c>
      <c r="K40052" t="s">
        <v>23</v>
      </c>
      <c r="L40052" t="s">
        <v>37</v>
      </c>
    </row>
    <row r="40053" spans="1:12" x14ac:dyDescent="0.25">
      <c r="A40053">
        <v>150</v>
      </c>
      <c r="B40053" t="s">
        <v>25</v>
      </c>
      <c r="C40053">
        <v>0</v>
      </c>
      <c r="D40053">
        <v>0</v>
      </c>
      <c r="E40053">
        <v>3</v>
      </c>
      <c r="F40053">
        <v>14</v>
      </c>
      <c r="G40053">
        <v>27.43</v>
      </c>
      <c r="H40053">
        <v>0</v>
      </c>
      <c r="I40053" t="s">
        <v>29</v>
      </c>
      <c r="J40053" t="s">
        <v>28</v>
      </c>
      <c r="K40053" t="s">
        <v>23</v>
      </c>
      <c r="L40053" t="s">
        <v>37</v>
      </c>
    </row>
    <row r="40054" spans="1:12" x14ac:dyDescent="0.25">
      <c r="A40054">
        <v>45</v>
      </c>
      <c r="B40054" t="s">
        <v>25</v>
      </c>
      <c r="C40054">
        <v>0</v>
      </c>
      <c r="D40054">
        <v>0</v>
      </c>
      <c r="E40054">
        <v>0</v>
      </c>
      <c r="F40054">
        <v>10</v>
      </c>
      <c r="G40054">
        <v>23.39</v>
      </c>
      <c r="H40054">
        <v>0</v>
      </c>
      <c r="I40054" t="s">
        <v>29</v>
      </c>
      <c r="J40054" t="s">
        <v>24</v>
      </c>
      <c r="K40054" t="s">
        <v>31</v>
      </c>
      <c r="L40054" t="s">
        <v>37</v>
      </c>
    </row>
    <row r="40055" spans="1:12" x14ac:dyDescent="0.25">
      <c r="A40055">
        <v>120</v>
      </c>
      <c r="B40055" t="s">
        <v>25</v>
      </c>
      <c r="C40055">
        <v>0</v>
      </c>
      <c r="D40055">
        <v>0</v>
      </c>
      <c r="E40055">
        <v>0</v>
      </c>
      <c r="F40055">
        <v>15</v>
      </c>
      <c r="G40055">
        <v>14.52</v>
      </c>
      <c r="H40055">
        <v>0</v>
      </c>
      <c r="I40055" t="s">
        <v>29</v>
      </c>
      <c r="J40055" t="s">
        <v>28</v>
      </c>
      <c r="K40055" t="s">
        <v>27</v>
      </c>
      <c r="L40055" t="s">
        <v>37</v>
      </c>
    </row>
    <row r="40056" spans="1:12" x14ac:dyDescent="0.25">
      <c r="A40056">
        <v>105</v>
      </c>
      <c r="B40056" t="s">
        <v>25</v>
      </c>
      <c r="C40056">
        <v>0</v>
      </c>
      <c r="D40056">
        <v>0</v>
      </c>
      <c r="E40056">
        <v>1</v>
      </c>
      <c r="F40056">
        <v>8</v>
      </c>
      <c r="G40056">
        <v>13.45</v>
      </c>
      <c r="H40056">
        <v>0</v>
      </c>
      <c r="I40056" t="s">
        <v>29</v>
      </c>
      <c r="J40056" t="s">
        <v>28</v>
      </c>
      <c r="K40056" t="s">
        <v>27</v>
      </c>
      <c r="L40056" t="s">
        <v>37</v>
      </c>
    </row>
    <row r="40057" spans="1:12" x14ac:dyDescent="0.25">
      <c r="A40057">
        <v>50</v>
      </c>
      <c r="B40057" t="s">
        <v>25</v>
      </c>
      <c r="C40057">
        <v>0</v>
      </c>
      <c r="D40057">
        <v>0</v>
      </c>
      <c r="E40057">
        <v>0</v>
      </c>
      <c r="F40057">
        <v>10</v>
      </c>
      <c r="G40057">
        <v>21.36</v>
      </c>
      <c r="H40057">
        <v>1</v>
      </c>
      <c r="I40057" t="s">
        <v>26</v>
      </c>
      <c r="J40057" t="s">
        <v>24</v>
      </c>
      <c r="K40057" t="s">
        <v>31</v>
      </c>
      <c r="L40057" t="s">
        <v>37</v>
      </c>
    </row>
    <row r="40058" spans="1:12" x14ac:dyDescent="0.25">
      <c r="A40058">
        <v>103</v>
      </c>
      <c r="B40058" t="s">
        <v>25</v>
      </c>
      <c r="C40058">
        <v>0</v>
      </c>
      <c r="D40058">
        <v>0</v>
      </c>
      <c r="E40058">
        <v>1</v>
      </c>
      <c r="F40058">
        <v>5</v>
      </c>
      <c r="G40058">
        <v>14.45</v>
      </c>
      <c r="H40058">
        <v>0</v>
      </c>
      <c r="I40058" t="s">
        <v>26</v>
      </c>
      <c r="J40058" t="s">
        <v>24</v>
      </c>
      <c r="K40058" t="s">
        <v>27</v>
      </c>
      <c r="L40058" t="s">
        <v>37</v>
      </c>
    </row>
    <row r="40059" spans="1:12" x14ac:dyDescent="0.25">
      <c r="A40059">
        <v>122</v>
      </c>
      <c r="B40059" t="s">
        <v>25</v>
      </c>
      <c r="C40059">
        <v>0</v>
      </c>
      <c r="D40059">
        <v>0</v>
      </c>
      <c r="E40059">
        <v>0</v>
      </c>
      <c r="F40059">
        <v>36</v>
      </c>
      <c r="G40059">
        <v>26.96</v>
      </c>
      <c r="H40059">
        <v>0</v>
      </c>
      <c r="I40059" t="s">
        <v>29</v>
      </c>
      <c r="J40059" t="s">
        <v>24</v>
      </c>
      <c r="K40059" t="s">
        <v>23</v>
      </c>
      <c r="L40059" t="s">
        <v>37</v>
      </c>
    </row>
    <row r="40060" spans="1:12" x14ac:dyDescent="0.25">
      <c r="A40060">
        <v>98</v>
      </c>
      <c r="B40060" t="s">
        <v>25</v>
      </c>
      <c r="C40060">
        <v>0</v>
      </c>
      <c r="D40060">
        <v>0</v>
      </c>
      <c r="E40060">
        <v>0</v>
      </c>
      <c r="F40060">
        <v>11</v>
      </c>
      <c r="G40060">
        <v>24.26</v>
      </c>
      <c r="H40060">
        <v>0</v>
      </c>
      <c r="I40060" t="s">
        <v>29</v>
      </c>
      <c r="J40060" t="s">
        <v>24</v>
      </c>
      <c r="K40060" t="s">
        <v>31</v>
      </c>
      <c r="L40060" t="s">
        <v>37</v>
      </c>
    </row>
    <row r="40061" spans="1:12" x14ac:dyDescent="0.25">
      <c r="A40061">
        <v>48</v>
      </c>
      <c r="B40061" t="s">
        <v>25</v>
      </c>
      <c r="C40061">
        <v>0</v>
      </c>
      <c r="D40061">
        <v>0</v>
      </c>
      <c r="E40061">
        <v>0</v>
      </c>
      <c r="F40061">
        <v>16</v>
      </c>
      <c r="G40061">
        <v>37.28</v>
      </c>
      <c r="H40061">
        <v>1</v>
      </c>
      <c r="I40061" t="s">
        <v>29</v>
      </c>
      <c r="J40061" t="s">
        <v>28</v>
      </c>
      <c r="K40061" t="s">
        <v>23</v>
      </c>
      <c r="L40061" t="s">
        <v>37</v>
      </c>
    </row>
    <row r="40062" spans="1:12" x14ac:dyDescent="0.25">
      <c r="A40062">
        <v>40</v>
      </c>
      <c r="B40062" t="s">
        <v>25</v>
      </c>
      <c r="C40062">
        <v>0</v>
      </c>
      <c r="D40062">
        <v>0</v>
      </c>
      <c r="E40062">
        <v>1</v>
      </c>
      <c r="F40062">
        <v>23</v>
      </c>
      <c r="G40062">
        <v>37.619999999999997</v>
      </c>
      <c r="H40062">
        <v>0</v>
      </c>
      <c r="I40062" t="s">
        <v>26</v>
      </c>
      <c r="J40062" t="s">
        <v>24</v>
      </c>
      <c r="K40062" t="s">
        <v>31</v>
      </c>
      <c r="L40062" t="s">
        <v>37</v>
      </c>
    </row>
    <row r="40063" spans="1:12" x14ac:dyDescent="0.25">
      <c r="A40063">
        <v>67</v>
      </c>
      <c r="B40063" t="s">
        <v>25</v>
      </c>
      <c r="C40063">
        <v>0</v>
      </c>
      <c r="D40063">
        <v>0</v>
      </c>
      <c r="E40063">
        <v>1</v>
      </c>
      <c r="F40063">
        <v>11</v>
      </c>
      <c r="G40063">
        <v>4.88</v>
      </c>
      <c r="H40063">
        <v>0</v>
      </c>
      <c r="I40063" t="s">
        <v>29</v>
      </c>
      <c r="J40063" t="s">
        <v>24</v>
      </c>
      <c r="K40063" t="s">
        <v>23</v>
      </c>
      <c r="L40063" t="s">
        <v>37</v>
      </c>
    </row>
    <row r="40064" spans="1:12" x14ac:dyDescent="0.25">
      <c r="A40064">
        <v>42.6</v>
      </c>
      <c r="B40064" t="s">
        <v>25</v>
      </c>
      <c r="C40064">
        <v>1</v>
      </c>
      <c r="D40064">
        <v>0</v>
      </c>
      <c r="E40064">
        <v>0</v>
      </c>
      <c r="F40064">
        <v>8</v>
      </c>
      <c r="G40064">
        <v>28.24</v>
      </c>
      <c r="H40064">
        <v>0</v>
      </c>
      <c r="I40064" t="s">
        <v>30</v>
      </c>
      <c r="J40064" t="s">
        <v>24</v>
      </c>
      <c r="K40064" t="s">
        <v>23</v>
      </c>
      <c r="L40064" t="s">
        <v>37</v>
      </c>
    </row>
    <row r="40065" spans="1:12" x14ac:dyDescent="0.25">
      <c r="A40065">
        <v>54</v>
      </c>
      <c r="B40065" t="s">
        <v>25</v>
      </c>
      <c r="C40065">
        <v>0</v>
      </c>
      <c r="D40065">
        <v>0</v>
      </c>
      <c r="E40065">
        <v>0</v>
      </c>
      <c r="F40065">
        <v>8</v>
      </c>
      <c r="G40065">
        <v>37.67</v>
      </c>
      <c r="H40065">
        <v>0</v>
      </c>
      <c r="I40065" t="s">
        <v>29</v>
      </c>
      <c r="J40065" t="s">
        <v>28</v>
      </c>
      <c r="K40065" t="s">
        <v>27</v>
      </c>
      <c r="L40065" t="s">
        <v>37</v>
      </c>
    </row>
    <row r="40066" spans="1:12" x14ac:dyDescent="0.25">
      <c r="A40066">
        <v>30</v>
      </c>
      <c r="B40066" t="s">
        <v>25</v>
      </c>
      <c r="C40066">
        <v>0</v>
      </c>
      <c r="D40066">
        <v>0</v>
      </c>
      <c r="E40066">
        <v>1</v>
      </c>
      <c r="F40066">
        <v>16</v>
      </c>
      <c r="G40066">
        <v>14.44</v>
      </c>
      <c r="H40066">
        <v>0</v>
      </c>
      <c r="I40066" t="s">
        <v>29</v>
      </c>
      <c r="J40066" t="s">
        <v>24</v>
      </c>
      <c r="K40066" t="s">
        <v>31</v>
      </c>
      <c r="L40066" t="s">
        <v>37</v>
      </c>
    </row>
    <row r="40067" spans="1:12" x14ac:dyDescent="0.25">
      <c r="A40067">
        <v>67</v>
      </c>
      <c r="B40067" t="s">
        <v>25</v>
      </c>
      <c r="C40067">
        <v>0</v>
      </c>
      <c r="D40067">
        <v>0</v>
      </c>
      <c r="E40067">
        <v>0</v>
      </c>
      <c r="F40067">
        <v>13</v>
      </c>
      <c r="G40067">
        <v>11.93</v>
      </c>
      <c r="H40067">
        <v>0</v>
      </c>
      <c r="I40067" t="s">
        <v>26</v>
      </c>
      <c r="J40067" t="s">
        <v>24</v>
      </c>
      <c r="K40067" t="s">
        <v>31</v>
      </c>
      <c r="L40067" t="s">
        <v>37</v>
      </c>
    </row>
    <row r="40068" spans="1:12" x14ac:dyDescent="0.25">
      <c r="A40068">
        <v>83</v>
      </c>
      <c r="B40068" t="s">
        <v>25</v>
      </c>
      <c r="C40068">
        <v>0</v>
      </c>
      <c r="D40068">
        <v>0</v>
      </c>
      <c r="E40068">
        <v>1</v>
      </c>
      <c r="F40068">
        <v>10</v>
      </c>
      <c r="G40068">
        <v>18.75</v>
      </c>
      <c r="H40068">
        <v>0</v>
      </c>
      <c r="I40068" t="s">
        <v>26</v>
      </c>
      <c r="J40068" t="s">
        <v>28</v>
      </c>
      <c r="K40068" t="s">
        <v>23</v>
      </c>
      <c r="L40068" t="s">
        <v>37</v>
      </c>
    </row>
    <row r="40069" spans="1:12" x14ac:dyDescent="0.25">
      <c r="A40069">
        <v>58.8</v>
      </c>
      <c r="B40069" t="s">
        <v>25</v>
      </c>
      <c r="C40069">
        <v>0</v>
      </c>
      <c r="D40069">
        <v>0</v>
      </c>
      <c r="E40069">
        <v>2</v>
      </c>
      <c r="F40069">
        <v>6</v>
      </c>
      <c r="G40069">
        <v>12.29</v>
      </c>
      <c r="H40069">
        <v>0</v>
      </c>
      <c r="I40069" t="s">
        <v>30</v>
      </c>
      <c r="J40069" t="s">
        <v>24</v>
      </c>
      <c r="K40069" t="s">
        <v>27</v>
      </c>
      <c r="L40069" t="s">
        <v>37</v>
      </c>
    </row>
    <row r="40070" spans="1:12" x14ac:dyDescent="0.25">
      <c r="A40070">
        <v>150</v>
      </c>
      <c r="B40070" t="s">
        <v>25</v>
      </c>
      <c r="C40070">
        <v>0</v>
      </c>
      <c r="D40070">
        <v>0</v>
      </c>
      <c r="E40070">
        <v>0</v>
      </c>
      <c r="F40070">
        <v>12</v>
      </c>
      <c r="G40070">
        <v>10.75</v>
      </c>
      <c r="H40070">
        <v>0</v>
      </c>
      <c r="I40070" t="s">
        <v>29</v>
      </c>
      <c r="J40070" t="s">
        <v>28</v>
      </c>
      <c r="K40070" t="s">
        <v>23</v>
      </c>
      <c r="L40070" t="s">
        <v>37</v>
      </c>
    </row>
    <row r="40071" spans="1:12" x14ac:dyDescent="0.25">
      <c r="A40071">
        <v>52</v>
      </c>
      <c r="B40071" t="s">
        <v>25</v>
      </c>
      <c r="C40071">
        <v>0</v>
      </c>
      <c r="D40071">
        <v>0</v>
      </c>
      <c r="E40071">
        <v>0</v>
      </c>
      <c r="F40071">
        <v>15</v>
      </c>
      <c r="G40071">
        <v>21.72</v>
      </c>
      <c r="H40071">
        <v>1</v>
      </c>
      <c r="I40071" t="s">
        <v>29</v>
      </c>
      <c r="J40071" t="s">
        <v>24</v>
      </c>
      <c r="K40071" t="s">
        <v>27</v>
      </c>
      <c r="L40071" t="s">
        <v>37</v>
      </c>
    </row>
    <row r="40072" spans="1:12" x14ac:dyDescent="0.25">
      <c r="A40072">
        <v>78</v>
      </c>
      <c r="B40072" t="s">
        <v>25</v>
      </c>
      <c r="C40072">
        <v>0</v>
      </c>
      <c r="D40072">
        <v>0</v>
      </c>
      <c r="E40072">
        <v>0</v>
      </c>
      <c r="F40072">
        <v>14</v>
      </c>
      <c r="G40072">
        <v>22.59</v>
      </c>
      <c r="H40072">
        <v>0</v>
      </c>
      <c r="I40072" t="s">
        <v>29</v>
      </c>
      <c r="J40072" t="s">
        <v>24</v>
      </c>
      <c r="K40072" t="s">
        <v>31</v>
      </c>
      <c r="L40072" t="s">
        <v>37</v>
      </c>
    </row>
    <row r="40073" spans="1:12" x14ac:dyDescent="0.25">
      <c r="A40073">
        <v>60.624000000000002</v>
      </c>
      <c r="B40073" t="s">
        <v>25</v>
      </c>
      <c r="C40073">
        <v>0</v>
      </c>
      <c r="D40073">
        <v>0</v>
      </c>
      <c r="E40073">
        <v>0</v>
      </c>
      <c r="F40073">
        <v>10</v>
      </c>
      <c r="G40073">
        <v>15.18</v>
      </c>
      <c r="H40073">
        <v>1</v>
      </c>
      <c r="I40073" t="s">
        <v>26</v>
      </c>
      <c r="J40073" t="s">
        <v>24</v>
      </c>
      <c r="K40073" t="s">
        <v>27</v>
      </c>
      <c r="L40073" t="s">
        <v>37</v>
      </c>
    </row>
    <row r="40074" spans="1:12" x14ac:dyDescent="0.25">
      <c r="A40074">
        <v>99.6</v>
      </c>
      <c r="B40074" t="s">
        <v>25</v>
      </c>
      <c r="C40074">
        <v>0</v>
      </c>
      <c r="D40074">
        <v>0</v>
      </c>
      <c r="E40074">
        <v>0</v>
      </c>
      <c r="F40074">
        <v>9</v>
      </c>
      <c r="G40074">
        <v>17.350000000000001</v>
      </c>
      <c r="H40074">
        <v>0</v>
      </c>
      <c r="I40074" t="s">
        <v>29</v>
      </c>
      <c r="J40074" t="s">
        <v>28</v>
      </c>
      <c r="K40074" t="s">
        <v>27</v>
      </c>
      <c r="L40074" t="s">
        <v>37</v>
      </c>
    </row>
    <row r="40075" spans="1:12" x14ac:dyDescent="0.25">
      <c r="A40075">
        <v>55</v>
      </c>
      <c r="B40075" t="s">
        <v>25</v>
      </c>
      <c r="C40075">
        <v>0</v>
      </c>
      <c r="D40075">
        <v>0</v>
      </c>
      <c r="E40075">
        <v>1</v>
      </c>
      <c r="F40075">
        <v>13</v>
      </c>
      <c r="G40075">
        <v>33.729999999999997</v>
      </c>
      <c r="H40075">
        <v>0</v>
      </c>
      <c r="I40075" t="s">
        <v>29</v>
      </c>
      <c r="J40075" t="s">
        <v>28</v>
      </c>
      <c r="K40075" t="s">
        <v>27</v>
      </c>
      <c r="L40075" t="s">
        <v>37</v>
      </c>
    </row>
    <row r="40076" spans="1:12" x14ac:dyDescent="0.25">
      <c r="A40076">
        <v>122</v>
      </c>
      <c r="B40076" t="s">
        <v>25</v>
      </c>
      <c r="C40076">
        <v>0</v>
      </c>
      <c r="D40076">
        <v>0</v>
      </c>
      <c r="E40076">
        <v>0</v>
      </c>
      <c r="F40076">
        <v>9</v>
      </c>
      <c r="G40076">
        <v>9.2799999999999994</v>
      </c>
      <c r="H40076">
        <v>0</v>
      </c>
      <c r="I40076" t="s">
        <v>29</v>
      </c>
      <c r="J40076" t="s">
        <v>24</v>
      </c>
      <c r="K40076" t="s">
        <v>31</v>
      </c>
      <c r="L40076" t="s">
        <v>37</v>
      </c>
    </row>
    <row r="40077" spans="1:12" x14ac:dyDescent="0.25">
      <c r="A40077">
        <v>27</v>
      </c>
      <c r="B40077" t="s">
        <v>25</v>
      </c>
      <c r="C40077">
        <v>0</v>
      </c>
      <c r="D40077">
        <v>0</v>
      </c>
      <c r="E40077">
        <v>0</v>
      </c>
      <c r="F40077">
        <v>4</v>
      </c>
      <c r="G40077">
        <v>11.08</v>
      </c>
      <c r="H40077">
        <v>0</v>
      </c>
      <c r="I40077" t="s">
        <v>29</v>
      </c>
      <c r="J40077" t="s">
        <v>24</v>
      </c>
      <c r="K40077" t="s">
        <v>31</v>
      </c>
      <c r="L40077" t="s">
        <v>37</v>
      </c>
    </row>
    <row r="40078" spans="1:12" x14ac:dyDescent="0.25">
      <c r="A40078">
        <v>47.582000000000001</v>
      </c>
      <c r="B40078" t="s">
        <v>25</v>
      </c>
      <c r="C40078">
        <v>0</v>
      </c>
      <c r="D40078">
        <v>0</v>
      </c>
      <c r="E40078">
        <v>2</v>
      </c>
      <c r="F40078">
        <v>9</v>
      </c>
      <c r="G40078">
        <v>12.84</v>
      </c>
      <c r="H40078">
        <v>0</v>
      </c>
      <c r="I40078" t="s">
        <v>29</v>
      </c>
      <c r="J40078" t="s">
        <v>24</v>
      </c>
      <c r="K40078" t="s">
        <v>27</v>
      </c>
      <c r="L40078" t="s">
        <v>37</v>
      </c>
    </row>
    <row r="40079" spans="1:12" x14ac:dyDescent="0.25">
      <c r="A40079">
        <v>66</v>
      </c>
      <c r="B40079" t="s">
        <v>25</v>
      </c>
      <c r="C40079">
        <v>0</v>
      </c>
      <c r="D40079">
        <v>0</v>
      </c>
      <c r="E40079">
        <v>1</v>
      </c>
      <c r="F40079">
        <v>8</v>
      </c>
      <c r="G40079">
        <v>14.6</v>
      </c>
      <c r="H40079">
        <v>0</v>
      </c>
      <c r="I40079" t="s">
        <v>26</v>
      </c>
      <c r="J40079" t="s">
        <v>24</v>
      </c>
      <c r="K40079" t="s">
        <v>31</v>
      </c>
      <c r="L40079" t="s">
        <v>38</v>
      </c>
    </row>
    <row r="40080" spans="1:12" x14ac:dyDescent="0.25">
      <c r="A40080">
        <v>63.58</v>
      </c>
      <c r="B40080" t="s">
        <v>25</v>
      </c>
      <c r="C40080">
        <v>0</v>
      </c>
      <c r="D40080">
        <v>0</v>
      </c>
      <c r="E40080">
        <v>1</v>
      </c>
      <c r="F40080">
        <v>18</v>
      </c>
      <c r="G40080">
        <v>22.22</v>
      </c>
      <c r="H40080">
        <v>0</v>
      </c>
      <c r="I40080" t="s">
        <v>29</v>
      </c>
      <c r="J40080" t="s">
        <v>24</v>
      </c>
      <c r="K40080" t="s">
        <v>31</v>
      </c>
      <c r="L40080" t="s">
        <v>37</v>
      </c>
    </row>
    <row r="40081" spans="1:12" x14ac:dyDescent="0.25">
      <c r="A40081">
        <v>254</v>
      </c>
      <c r="B40081" t="s">
        <v>25</v>
      </c>
      <c r="C40081">
        <v>0</v>
      </c>
      <c r="D40081">
        <v>0</v>
      </c>
      <c r="E40081">
        <v>0</v>
      </c>
      <c r="F40081">
        <v>15</v>
      </c>
      <c r="G40081">
        <v>9.61</v>
      </c>
      <c r="H40081">
        <v>0</v>
      </c>
      <c r="I40081" t="s">
        <v>29</v>
      </c>
      <c r="J40081" t="s">
        <v>24</v>
      </c>
      <c r="K40081" t="s">
        <v>27</v>
      </c>
      <c r="L40081" t="s">
        <v>37</v>
      </c>
    </row>
    <row r="40082" spans="1:12" x14ac:dyDescent="0.25">
      <c r="A40082">
        <v>49.5</v>
      </c>
      <c r="B40082" t="s">
        <v>25</v>
      </c>
      <c r="C40082">
        <v>0</v>
      </c>
      <c r="D40082">
        <v>0</v>
      </c>
      <c r="E40082">
        <v>1</v>
      </c>
      <c r="F40082">
        <v>14</v>
      </c>
      <c r="G40082">
        <v>33.020000000000003</v>
      </c>
      <c r="H40082">
        <v>0</v>
      </c>
      <c r="I40082" t="s">
        <v>26</v>
      </c>
      <c r="J40082" t="s">
        <v>24</v>
      </c>
      <c r="K40082" t="s">
        <v>31</v>
      </c>
      <c r="L40082" t="s">
        <v>37</v>
      </c>
    </row>
    <row r="40083" spans="1:12" x14ac:dyDescent="0.25">
      <c r="A40083">
        <v>79.5</v>
      </c>
      <c r="B40083" t="s">
        <v>25</v>
      </c>
      <c r="C40083">
        <v>0</v>
      </c>
      <c r="D40083">
        <v>0</v>
      </c>
      <c r="E40083">
        <v>0</v>
      </c>
      <c r="F40083">
        <v>29</v>
      </c>
      <c r="G40083">
        <v>22.72</v>
      </c>
      <c r="H40083">
        <v>0</v>
      </c>
      <c r="I40083" t="s">
        <v>29</v>
      </c>
      <c r="J40083" t="s">
        <v>24</v>
      </c>
      <c r="K40083" t="s">
        <v>31</v>
      </c>
      <c r="L40083" t="s">
        <v>37</v>
      </c>
    </row>
    <row r="40084" spans="1:12" x14ac:dyDescent="0.25">
      <c r="A40084">
        <v>141</v>
      </c>
      <c r="B40084" t="s">
        <v>25</v>
      </c>
      <c r="C40084">
        <v>0</v>
      </c>
      <c r="D40084">
        <v>0</v>
      </c>
      <c r="E40084">
        <v>0</v>
      </c>
      <c r="F40084">
        <v>13</v>
      </c>
      <c r="G40084">
        <v>15.6</v>
      </c>
      <c r="H40084">
        <v>0</v>
      </c>
      <c r="I40084" t="s">
        <v>29</v>
      </c>
      <c r="J40084" t="s">
        <v>24</v>
      </c>
      <c r="K40084" t="s">
        <v>23</v>
      </c>
      <c r="L40084" t="s">
        <v>37</v>
      </c>
    </row>
    <row r="40085" spans="1:12" x14ac:dyDescent="0.25">
      <c r="A40085">
        <v>32</v>
      </c>
      <c r="B40085" t="s">
        <v>25</v>
      </c>
      <c r="C40085">
        <v>0</v>
      </c>
      <c r="D40085">
        <v>0</v>
      </c>
      <c r="E40085">
        <v>1</v>
      </c>
      <c r="F40085">
        <v>11</v>
      </c>
      <c r="G40085">
        <v>19.170000000000002</v>
      </c>
      <c r="H40085">
        <v>1</v>
      </c>
      <c r="I40085" t="s">
        <v>29</v>
      </c>
      <c r="J40085" t="s">
        <v>24</v>
      </c>
      <c r="K40085" t="s">
        <v>23</v>
      </c>
      <c r="L40085" t="s">
        <v>37</v>
      </c>
    </row>
    <row r="40086" spans="1:12" x14ac:dyDescent="0.25">
      <c r="A40086">
        <v>80</v>
      </c>
      <c r="B40086" t="s">
        <v>25</v>
      </c>
      <c r="C40086">
        <v>0</v>
      </c>
      <c r="D40086">
        <v>0</v>
      </c>
      <c r="E40086">
        <v>0</v>
      </c>
      <c r="F40086">
        <v>8</v>
      </c>
      <c r="G40086">
        <v>14.4</v>
      </c>
      <c r="H40086">
        <v>0</v>
      </c>
      <c r="I40086" t="s">
        <v>29</v>
      </c>
      <c r="J40086" t="s">
        <v>24</v>
      </c>
      <c r="K40086" t="s">
        <v>27</v>
      </c>
      <c r="L40086" t="s">
        <v>37</v>
      </c>
    </row>
    <row r="40087" spans="1:12" x14ac:dyDescent="0.25">
      <c r="A40087">
        <v>84.5</v>
      </c>
      <c r="B40087" t="s">
        <v>25</v>
      </c>
      <c r="C40087">
        <v>0</v>
      </c>
      <c r="D40087">
        <v>0</v>
      </c>
      <c r="E40087">
        <v>0</v>
      </c>
      <c r="F40087">
        <v>15</v>
      </c>
      <c r="G40087">
        <v>22.75</v>
      </c>
      <c r="H40087">
        <v>0</v>
      </c>
      <c r="I40087" t="s">
        <v>29</v>
      </c>
      <c r="J40087" t="s">
        <v>28</v>
      </c>
      <c r="K40087" t="s">
        <v>31</v>
      </c>
      <c r="L40087" t="s">
        <v>37</v>
      </c>
    </row>
    <row r="40088" spans="1:12" x14ac:dyDescent="0.25">
      <c r="A40088">
        <v>70</v>
      </c>
      <c r="B40088" t="s">
        <v>25</v>
      </c>
      <c r="C40088">
        <v>0</v>
      </c>
      <c r="D40088">
        <v>0</v>
      </c>
      <c r="E40088">
        <v>0</v>
      </c>
      <c r="F40088">
        <v>11</v>
      </c>
      <c r="G40088">
        <v>21.4</v>
      </c>
      <c r="H40088">
        <v>0</v>
      </c>
      <c r="I40088" t="s">
        <v>26</v>
      </c>
      <c r="J40088" t="s">
        <v>28</v>
      </c>
      <c r="K40088" t="s">
        <v>27</v>
      </c>
      <c r="L40088" t="s">
        <v>37</v>
      </c>
    </row>
    <row r="40089" spans="1:12" x14ac:dyDescent="0.25">
      <c r="A40089">
        <v>110</v>
      </c>
      <c r="B40089" t="s">
        <v>25</v>
      </c>
      <c r="C40089">
        <v>0</v>
      </c>
      <c r="D40089">
        <v>0</v>
      </c>
      <c r="E40089">
        <v>1</v>
      </c>
      <c r="F40089">
        <v>10</v>
      </c>
      <c r="G40089">
        <v>12.88</v>
      </c>
      <c r="H40089">
        <v>0</v>
      </c>
      <c r="I40089" t="s">
        <v>29</v>
      </c>
      <c r="J40089" t="s">
        <v>28</v>
      </c>
      <c r="K40089" t="s">
        <v>31</v>
      </c>
      <c r="L40089" t="s">
        <v>37</v>
      </c>
    </row>
    <row r="40090" spans="1:12" x14ac:dyDescent="0.25">
      <c r="A40090">
        <v>50</v>
      </c>
      <c r="B40090" t="s">
        <v>25</v>
      </c>
      <c r="C40090">
        <v>0</v>
      </c>
      <c r="D40090">
        <v>0</v>
      </c>
      <c r="E40090">
        <v>0</v>
      </c>
      <c r="F40090">
        <v>13</v>
      </c>
      <c r="G40090">
        <v>23.09</v>
      </c>
      <c r="H40090">
        <v>0</v>
      </c>
      <c r="I40090" t="s">
        <v>29</v>
      </c>
      <c r="J40090" t="s">
        <v>24</v>
      </c>
      <c r="K40090" t="s">
        <v>23</v>
      </c>
      <c r="L40090" t="s">
        <v>37</v>
      </c>
    </row>
    <row r="40091" spans="1:12" x14ac:dyDescent="0.25">
      <c r="A40091">
        <v>42</v>
      </c>
      <c r="B40091" t="s">
        <v>25</v>
      </c>
      <c r="C40091">
        <v>0</v>
      </c>
      <c r="D40091">
        <v>2</v>
      </c>
      <c r="E40091">
        <v>0</v>
      </c>
      <c r="F40091">
        <v>14</v>
      </c>
      <c r="G40091">
        <v>35.31</v>
      </c>
      <c r="H40091">
        <v>0</v>
      </c>
      <c r="I40091" t="s">
        <v>29</v>
      </c>
      <c r="J40091" t="s">
        <v>28</v>
      </c>
      <c r="K40091" t="s">
        <v>27</v>
      </c>
      <c r="L40091" t="s">
        <v>37</v>
      </c>
    </row>
    <row r="40092" spans="1:12" x14ac:dyDescent="0.25">
      <c r="A40092">
        <v>48</v>
      </c>
      <c r="B40092" t="s">
        <v>25</v>
      </c>
      <c r="C40092">
        <v>0</v>
      </c>
      <c r="D40092">
        <v>0</v>
      </c>
      <c r="E40092">
        <v>0</v>
      </c>
      <c r="F40092">
        <v>8</v>
      </c>
      <c r="G40092">
        <v>10.78</v>
      </c>
      <c r="H40092">
        <v>0</v>
      </c>
      <c r="I40092" t="s">
        <v>26</v>
      </c>
      <c r="J40092" t="s">
        <v>24</v>
      </c>
      <c r="K40092" t="s">
        <v>31</v>
      </c>
      <c r="L40092" t="s">
        <v>37</v>
      </c>
    </row>
    <row r="40093" spans="1:12" x14ac:dyDescent="0.25">
      <c r="A40093">
        <v>130</v>
      </c>
      <c r="B40093" t="s">
        <v>25</v>
      </c>
      <c r="C40093">
        <v>0</v>
      </c>
      <c r="D40093">
        <v>0</v>
      </c>
      <c r="E40093">
        <v>1</v>
      </c>
      <c r="F40093">
        <v>4</v>
      </c>
      <c r="G40093">
        <v>15.21</v>
      </c>
      <c r="H40093">
        <v>0</v>
      </c>
      <c r="I40093" t="s">
        <v>26</v>
      </c>
      <c r="J40093" t="s">
        <v>24</v>
      </c>
      <c r="K40093" t="s">
        <v>27</v>
      </c>
      <c r="L40093" t="s">
        <v>37</v>
      </c>
    </row>
    <row r="40094" spans="1:12" x14ac:dyDescent="0.25">
      <c r="A40094">
        <v>110</v>
      </c>
      <c r="B40094" t="s">
        <v>25</v>
      </c>
      <c r="C40094">
        <v>0</v>
      </c>
      <c r="D40094">
        <v>0</v>
      </c>
      <c r="E40094">
        <v>0</v>
      </c>
      <c r="F40094">
        <v>9</v>
      </c>
      <c r="G40094">
        <v>7.77</v>
      </c>
      <c r="H40094">
        <v>0</v>
      </c>
      <c r="I40094" t="s">
        <v>26</v>
      </c>
      <c r="J40094" t="s">
        <v>28</v>
      </c>
      <c r="K40094" t="s">
        <v>23</v>
      </c>
      <c r="L40094" t="s">
        <v>37</v>
      </c>
    </row>
    <row r="40095" spans="1:12" x14ac:dyDescent="0.25">
      <c r="A40095">
        <v>90</v>
      </c>
      <c r="B40095" t="s">
        <v>25</v>
      </c>
      <c r="C40095">
        <v>0</v>
      </c>
      <c r="D40095">
        <v>0</v>
      </c>
      <c r="E40095">
        <v>1</v>
      </c>
      <c r="F40095">
        <v>8</v>
      </c>
      <c r="G40095">
        <v>8.0399999999999991</v>
      </c>
      <c r="H40095">
        <v>1</v>
      </c>
      <c r="I40095" t="s">
        <v>29</v>
      </c>
      <c r="J40095" t="s">
        <v>24</v>
      </c>
      <c r="K40095" t="s">
        <v>23</v>
      </c>
      <c r="L40095" t="s">
        <v>37</v>
      </c>
    </row>
    <row r="40096" spans="1:12" x14ac:dyDescent="0.25">
      <c r="A40096">
        <v>87</v>
      </c>
      <c r="B40096" t="s">
        <v>25</v>
      </c>
      <c r="C40096">
        <v>0</v>
      </c>
      <c r="D40096">
        <v>0</v>
      </c>
      <c r="E40096">
        <v>0</v>
      </c>
      <c r="F40096">
        <v>8</v>
      </c>
      <c r="G40096">
        <v>8</v>
      </c>
      <c r="H40096">
        <v>0</v>
      </c>
      <c r="I40096" t="s">
        <v>29</v>
      </c>
      <c r="J40096" t="s">
        <v>28</v>
      </c>
      <c r="K40096" t="s">
        <v>23</v>
      </c>
      <c r="L40096" t="s">
        <v>37</v>
      </c>
    </row>
    <row r="40097" spans="1:12" x14ac:dyDescent="0.25">
      <c r="A40097">
        <v>22</v>
      </c>
      <c r="B40097" t="s">
        <v>25</v>
      </c>
      <c r="C40097">
        <v>0</v>
      </c>
      <c r="D40097">
        <v>0</v>
      </c>
      <c r="E40097">
        <v>0</v>
      </c>
      <c r="F40097">
        <v>5</v>
      </c>
      <c r="G40097">
        <v>10.8</v>
      </c>
      <c r="H40097">
        <v>0</v>
      </c>
      <c r="I40097" t="s">
        <v>26</v>
      </c>
      <c r="J40097" t="s">
        <v>24</v>
      </c>
      <c r="K40097" t="s">
        <v>23</v>
      </c>
      <c r="L40097" t="s">
        <v>37</v>
      </c>
    </row>
    <row r="40098" spans="1:12" x14ac:dyDescent="0.25">
      <c r="A40098">
        <v>120</v>
      </c>
      <c r="B40098" t="s">
        <v>25</v>
      </c>
      <c r="C40098">
        <v>0</v>
      </c>
      <c r="D40098">
        <v>0</v>
      </c>
      <c r="E40098">
        <v>1</v>
      </c>
      <c r="F40098">
        <v>12</v>
      </c>
      <c r="G40098">
        <v>19.13</v>
      </c>
      <c r="H40098">
        <v>0</v>
      </c>
      <c r="I40098" t="s">
        <v>29</v>
      </c>
      <c r="J40098" t="s">
        <v>24</v>
      </c>
      <c r="K40098" t="s">
        <v>23</v>
      </c>
      <c r="L40098" t="s">
        <v>37</v>
      </c>
    </row>
    <row r="40099" spans="1:12" x14ac:dyDescent="0.25">
      <c r="A40099">
        <v>65</v>
      </c>
      <c r="B40099" t="s">
        <v>25</v>
      </c>
      <c r="C40099">
        <v>0</v>
      </c>
      <c r="D40099">
        <v>2</v>
      </c>
      <c r="E40099">
        <v>0</v>
      </c>
      <c r="F40099">
        <v>8</v>
      </c>
      <c r="G40099">
        <v>6.5</v>
      </c>
      <c r="H40099">
        <v>0</v>
      </c>
      <c r="I40099" t="s">
        <v>29</v>
      </c>
      <c r="J40099" t="s">
        <v>24</v>
      </c>
      <c r="K40099" t="s">
        <v>31</v>
      </c>
      <c r="L40099" t="s">
        <v>37</v>
      </c>
    </row>
    <row r="40100" spans="1:12" x14ac:dyDescent="0.25">
      <c r="A40100">
        <v>70</v>
      </c>
      <c r="B40100" t="s">
        <v>25</v>
      </c>
      <c r="C40100">
        <v>0</v>
      </c>
      <c r="D40100">
        <v>0</v>
      </c>
      <c r="E40100">
        <v>1</v>
      </c>
      <c r="F40100">
        <v>16</v>
      </c>
      <c r="G40100">
        <v>6.51</v>
      </c>
      <c r="H40100">
        <v>0</v>
      </c>
      <c r="I40100" t="s">
        <v>26</v>
      </c>
      <c r="J40100" t="s">
        <v>24</v>
      </c>
      <c r="K40100" t="s">
        <v>31</v>
      </c>
      <c r="L40100" t="s">
        <v>37</v>
      </c>
    </row>
    <row r="40101" spans="1:12" x14ac:dyDescent="0.25">
      <c r="A40101">
        <v>107</v>
      </c>
      <c r="B40101" t="s">
        <v>25</v>
      </c>
      <c r="C40101">
        <v>0</v>
      </c>
      <c r="D40101">
        <v>1</v>
      </c>
      <c r="E40101">
        <v>0</v>
      </c>
      <c r="F40101">
        <v>9</v>
      </c>
      <c r="G40101">
        <v>5.27</v>
      </c>
      <c r="H40101">
        <v>0</v>
      </c>
      <c r="I40101" t="s">
        <v>29</v>
      </c>
      <c r="J40101" t="s">
        <v>28</v>
      </c>
      <c r="K40101" t="s">
        <v>23</v>
      </c>
      <c r="L40101" t="s">
        <v>37</v>
      </c>
    </row>
    <row r="40102" spans="1:12" x14ac:dyDescent="0.25">
      <c r="A40102">
        <v>65</v>
      </c>
      <c r="B40102" t="s">
        <v>25</v>
      </c>
      <c r="C40102">
        <v>0</v>
      </c>
      <c r="D40102">
        <v>0</v>
      </c>
      <c r="E40102">
        <v>1</v>
      </c>
      <c r="F40102">
        <v>14</v>
      </c>
      <c r="G40102">
        <v>21.21</v>
      </c>
      <c r="H40102">
        <v>0</v>
      </c>
      <c r="I40102" t="s">
        <v>29</v>
      </c>
      <c r="J40102" t="s">
        <v>28</v>
      </c>
      <c r="K40102" t="s">
        <v>27</v>
      </c>
      <c r="L40102" t="s">
        <v>37</v>
      </c>
    </row>
    <row r="40103" spans="1:12" x14ac:dyDescent="0.25">
      <c r="A40103">
        <v>80</v>
      </c>
      <c r="B40103" t="s">
        <v>25</v>
      </c>
      <c r="C40103">
        <v>0</v>
      </c>
      <c r="D40103">
        <v>0</v>
      </c>
      <c r="E40103">
        <v>0</v>
      </c>
      <c r="F40103">
        <v>5</v>
      </c>
      <c r="G40103">
        <v>4.01</v>
      </c>
      <c r="H40103">
        <v>0</v>
      </c>
      <c r="I40103" t="s">
        <v>26</v>
      </c>
      <c r="J40103" t="s">
        <v>24</v>
      </c>
      <c r="K40103" t="s">
        <v>23</v>
      </c>
      <c r="L40103" t="s">
        <v>37</v>
      </c>
    </row>
    <row r="40104" spans="1:12" x14ac:dyDescent="0.25">
      <c r="A40104">
        <v>62</v>
      </c>
      <c r="B40104" t="s">
        <v>25</v>
      </c>
      <c r="C40104">
        <v>0</v>
      </c>
      <c r="D40104">
        <v>0</v>
      </c>
      <c r="E40104">
        <v>0</v>
      </c>
      <c r="F40104">
        <v>6</v>
      </c>
      <c r="G40104">
        <v>10.01</v>
      </c>
      <c r="H40104">
        <v>0</v>
      </c>
      <c r="I40104" t="s">
        <v>30</v>
      </c>
      <c r="J40104" t="s">
        <v>24</v>
      </c>
      <c r="K40104" t="s">
        <v>31</v>
      </c>
      <c r="L40104" t="s">
        <v>37</v>
      </c>
    </row>
    <row r="40105" spans="1:12" x14ac:dyDescent="0.25">
      <c r="A40105">
        <v>77.477000000000004</v>
      </c>
      <c r="B40105" t="s">
        <v>25</v>
      </c>
      <c r="C40105">
        <v>0</v>
      </c>
      <c r="D40105">
        <v>0</v>
      </c>
      <c r="E40105">
        <v>1</v>
      </c>
      <c r="F40105">
        <v>13</v>
      </c>
      <c r="G40105">
        <v>16.54</v>
      </c>
      <c r="H40105">
        <v>0</v>
      </c>
      <c r="I40105" t="s">
        <v>29</v>
      </c>
      <c r="J40105" t="s">
        <v>28</v>
      </c>
      <c r="K40105" t="s">
        <v>27</v>
      </c>
      <c r="L40105" t="s">
        <v>37</v>
      </c>
    </row>
    <row r="40106" spans="1:12" x14ac:dyDescent="0.25">
      <c r="A40106">
        <v>75</v>
      </c>
      <c r="B40106" t="s">
        <v>25</v>
      </c>
      <c r="C40106">
        <v>0</v>
      </c>
      <c r="D40106">
        <v>0</v>
      </c>
      <c r="E40106">
        <v>1</v>
      </c>
      <c r="F40106">
        <v>11</v>
      </c>
      <c r="G40106">
        <v>14.86</v>
      </c>
      <c r="H40106">
        <v>0</v>
      </c>
      <c r="I40106" t="s">
        <v>29</v>
      </c>
      <c r="J40106" t="s">
        <v>24</v>
      </c>
      <c r="K40106" t="s">
        <v>31</v>
      </c>
      <c r="L40106" t="s">
        <v>37</v>
      </c>
    </row>
    <row r="40107" spans="1:12" x14ac:dyDescent="0.25">
      <c r="A40107">
        <v>42</v>
      </c>
      <c r="B40107" t="s">
        <v>25</v>
      </c>
      <c r="C40107">
        <v>0</v>
      </c>
      <c r="D40107">
        <v>0</v>
      </c>
      <c r="E40107">
        <v>0</v>
      </c>
      <c r="F40107">
        <v>7</v>
      </c>
      <c r="G40107">
        <v>26.06</v>
      </c>
      <c r="H40107">
        <v>0</v>
      </c>
      <c r="I40107" t="s">
        <v>26</v>
      </c>
      <c r="J40107" t="s">
        <v>28</v>
      </c>
      <c r="K40107" t="s">
        <v>31</v>
      </c>
      <c r="L40107" t="s">
        <v>37</v>
      </c>
    </row>
    <row r="40108" spans="1:12" x14ac:dyDescent="0.25">
      <c r="A40108">
        <v>100</v>
      </c>
      <c r="B40108" t="s">
        <v>25</v>
      </c>
      <c r="C40108">
        <v>0</v>
      </c>
      <c r="D40108">
        <v>0</v>
      </c>
      <c r="E40108">
        <v>0</v>
      </c>
      <c r="F40108">
        <v>7</v>
      </c>
      <c r="G40108">
        <v>19.899999999999999</v>
      </c>
      <c r="H40108">
        <v>0</v>
      </c>
      <c r="I40108" t="s">
        <v>26</v>
      </c>
      <c r="J40108" t="s">
        <v>24</v>
      </c>
      <c r="K40108" t="s">
        <v>31</v>
      </c>
      <c r="L40108" t="s">
        <v>37</v>
      </c>
    </row>
    <row r="40109" spans="1:12" x14ac:dyDescent="0.25">
      <c r="A40109">
        <v>60</v>
      </c>
      <c r="B40109" t="s">
        <v>25</v>
      </c>
      <c r="C40109">
        <v>0</v>
      </c>
      <c r="D40109">
        <v>1</v>
      </c>
      <c r="E40109">
        <v>2</v>
      </c>
      <c r="F40109">
        <v>20</v>
      </c>
      <c r="G40109">
        <v>21.8</v>
      </c>
      <c r="H40109">
        <v>1</v>
      </c>
      <c r="I40109" t="s">
        <v>30</v>
      </c>
      <c r="J40109" t="s">
        <v>24</v>
      </c>
      <c r="K40109" t="s">
        <v>27</v>
      </c>
      <c r="L40109" t="s">
        <v>37</v>
      </c>
    </row>
    <row r="40110" spans="1:12" x14ac:dyDescent="0.25">
      <c r="A40110">
        <v>128</v>
      </c>
      <c r="B40110" t="s">
        <v>25</v>
      </c>
      <c r="C40110">
        <v>0</v>
      </c>
      <c r="D40110">
        <v>0</v>
      </c>
      <c r="E40110">
        <v>3</v>
      </c>
      <c r="F40110">
        <v>12</v>
      </c>
      <c r="G40110">
        <v>10.16</v>
      </c>
      <c r="H40110">
        <v>0</v>
      </c>
      <c r="I40110" t="s">
        <v>30</v>
      </c>
      <c r="J40110" t="s">
        <v>24</v>
      </c>
      <c r="K40110" t="s">
        <v>27</v>
      </c>
      <c r="L40110" t="s">
        <v>37</v>
      </c>
    </row>
    <row r="40111" spans="1:12" x14ac:dyDescent="0.25">
      <c r="A40111">
        <v>46.878999999999998</v>
      </c>
      <c r="B40111" t="s">
        <v>25</v>
      </c>
      <c r="C40111">
        <v>0</v>
      </c>
      <c r="D40111">
        <v>0</v>
      </c>
      <c r="E40111">
        <v>1</v>
      </c>
      <c r="F40111">
        <v>15</v>
      </c>
      <c r="G40111">
        <v>14.59</v>
      </c>
      <c r="H40111">
        <v>1</v>
      </c>
      <c r="I40111" t="s">
        <v>29</v>
      </c>
      <c r="J40111" t="s">
        <v>28</v>
      </c>
      <c r="K40111" t="s">
        <v>23</v>
      </c>
      <c r="L40111" t="s">
        <v>37</v>
      </c>
    </row>
    <row r="40112" spans="1:12" x14ac:dyDescent="0.25">
      <c r="A40112">
        <v>144</v>
      </c>
      <c r="B40112" t="s">
        <v>25</v>
      </c>
      <c r="C40112">
        <v>0</v>
      </c>
      <c r="D40112">
        <v>0</v>
      </c>
      <c r="E40112">
        <v>1</v>
      </c>
      <c r="F40112">
        <v>12</v>
      </c>
      <c r="G40112">
        <v>11.92</v>
      </c>
      <c r="H40112">
        <v>0</v>
      </c>
      <c r="I40112" t="s">
        <v>26</v>
      </c>
      <c r="J40112" t="s">
        <v>24</v>
      </c>
      <c r="K40112" t="s">
        <v>23</v>
      </c>
      <c r="L40112" t="s">
        <v>37</v>
      </c>
    </row>
    <row r="40113" spans="1:12" x14ac:dyDescent="0.25">
      <c r="A40113">
        <v>45</v>
      </c>
      <c r="B40113" t="s">
        <v>25</v>
      </c>
      <c r="C40113">
        <v>0</v>
      </c>
      <c r="D40113">
        <v>0</v>
      </c>
      <c r="E40113">
        <v>0</v>
      </c>
      <c r="F40113">
        <v>18</v>
      </c>
      <c r="G40113">
        <v>21.09</v>
      </c>
      <c r="H40113">
        <v>0</v>
      </c>
      <c r="I40113" t="s">
        <v>26</v>
      </c>
      <c r="J40113" t="s">
        <v>24</v>
      </c>
      <c r="K40113" t="s">
        <v>31</v>
      </c>
      <c r="L40113" t="s">
        <v>37</v>
      </c>
    </row>
    <row r="40114" spans="1:12" x14ac:dyDescent="0.25">
      <c r="A40114">
        <v>45</v>
      </c>
      <c r="B40114" t="s">
        <v>25</v>
      </c>
      <c r="C40114">
        <v>0</v>
      </c>
      <c r="D40114">
        <v>0</v>
      </c>
      <c r="E40114">
        <v>2</v>
      </c>
      <c r="F40114">
        <v>11</v>
      </c>
      <c r="G40114">
        <v>31.19</v>
      </c>
      <c r="H40114">
        <v>0</v>
      </c>
      <c r="I40114" t="s">
        <v>26</v>
      </c>
      <c r="J40114" t="s">
        <v>24</v>
      </c>
      <c r="K40114" t="s">
        <v>27</v>
      </c>
      <c r="L40114" t="s">
        <v>37</v>
      </c>
    </row>
    <row r="40115" spans="1:12" x14ac:dyDescent="0.25">
      <c r="A40115">
        <v>80</v>
      </c>
      <c r="B40115" t="s">
        <v>25</v>
      </c>
      <c r="C40115">
        <v>0</v>
      </c>
      <c r="D40115">
        <v>1</v>
      </c>
      <c r="E40115">
        <v>5</v>
      </c>
      <c r="F40115">
        <v>11</v>
      </c>
      <c r="G40115">
        <v>17.12</v>
      </c>
      <c r="H40115">
        <v>1</v>
      </c>
      <c r="I40115" t="s">
        <v>29</v>
      </c>
      <c r="J40115" t="s">
        <v>24</v>
      </c>
      <c r="K40115" t="s">
        <v>23</v>
      </c>
      <c r="L40115" t="s">
        <v>37</v>
      </c>
    </row>
    <row r="40116" spans="1:12" x14ac:dyDescent="0.25">
      <c r="A40116">
        <v>37</v>
      </c>
      <c r="B40116" t="s">
        <v>25</v>
      </c>
      <c r="C40116">
        <v>0</v>
      </c>
      <c r="D40116">
        <v>0</v>
      </c>
      <c r="E40116">
        <v>1</v>
      </c>
      <c r="F40116">
        <v>6</v>
      </c>
      <c r="G40116">
        <v>14.99</v>
      </c>
      <c r="H40116">
        <v>0</v>
      </c>
      <c r="I40116" t="s">
        <v>29</v>
      </c>
      <c r="J40116" t="s">
        <v>24</v>
      </c>
      <c r="K40116" t="s">
        <v>31</v>
      </c>
      <c r="L40116" t="s">
        <v>37</v>
      </c>
    </row>
    <row r="40117" spans="1:12" x14ac:dyDescent="0.25">
      <c r="A40117">
        <v>82</v>
      </c>
      <c r="B40117" t="s">
        <v>25</v>
      </c>
      <c r="C40117">
        <v>0</v>
      </c>
      <c r="D40117">
        <v>0</v>
      </c>
      <c r="E40117">
        <v>3</v>
      </c>
      <c r="F40117">
        <v>18</v>
      </c>
      <c r="G40117">
        <v>20.11</v>
      </c>
      <c r="H40117">
        <v>0</v>
      </c>
      <c r="I40117" t="s">
        <v>26</v>
      </c>
      <c r="J40117" t="s">
        <v>24</v>
      </c>
      <c r="K40117" t="s">
        <v>31</v>
      </c>
      <c r="L40117" t="s">
        <v>37</v>
      </c>
    </row>
    <row r="40118" spans="1:12" x14ac:dyDescent="0.25">
      <c r="A40118">
        <v>90</v>
      </c>
      <c r="B40118" t="s">
        <v>25</v>
      </c>
      <c r="C40118">
        <v>0</v>
      </c>
      <c r="D40118">
        <v>2</v>
      </c>
      <c r="E40118">
        <v>1</v>
      </c>
      <c r="F40118">
        <v>8</v>
      </c>
      <c r="G40118">
        <v>13.25</v>
      </c>
      <c r="H40118">
        <v>0</v>
      </c>
      <c r="I40118" t="s">
        <v>29</v>
      </c>
      <c r="J40118" t="s">
        <v>24</v>
      </c>
      <c r="K40118" t="s">
        <v>31</v>
      </c>
      <c r="L40118" t="s">
        <v>37</v>
      </c>
    </row>
    <row r="40119" spans="1:12" x14ac:dyDescent="0.25">
      <c r="A40119">
        <v>85</v>
      </c>
      <c r="B40119" t="s">
        <v>25</v>
      </c>
      <c r="C40119">
        <v>0</v>
      </c>
      <c r="D40119">
        <v>1</v>
      </c>
      <c r="E40119">
        <v>0</v>
      </c>
      <c r="F40119">
        <v>16</v>
      </c>
      <c r="G40119">
        <v>23.1</v>
      </c>
      <c r="H40119">
        <v>0</v>
      </c>
      <c r="I40119" t="s">
        <v>29</v>
      </c>
      <c r="J40119" t="s">
        <v>28</v>
      </c>
      <c r="K40119" t="s">
        <v>31</v>
      </c>
      <c r="L40119" t="s">
        <v>37</v>
      </c>
    </row>
    <row r="40120" spans="1:12" x14ac:dyDescent="0.25">
      <c r="A40120">
        <v>40</v>
      </c>
      <c r="B40120" t="s">
        <v>25</v>
      </c>
      <c r="C40120">
        <v>0</v>
      </c>
      <c r="D40120">
        <v>0</v>
      </c>
      <c r="E40120">
        <v>0</v>
      </c>
      <c r="F40120">
        <v>9</v>
      </c>
      <c r="G40120">
        <v>25.65</v>
      </c>
      <c r="H40120">
        <v>0</v>
      </c>
      <c r="I40120" t="s">
        <v>26</v>
      </c>
      <c r="J40120" t="s">
        <v>24</v>
      </c>
      <c r="K40120" t="s">
        <v>31</v>
      </c>
      <c r="L40120" t="s">
        <v>37</v>
      </c>
    </row>
    <row r="40121" spans="1:12" x14ac:dyDescent="0.25">
      <c r="A40121">
        <v>64</v>
      </c>
      <c r="B40121" t="s">
        <v>25</v>
      </c>
      <c r="C40121">
        <v>0</v>
      </c>
      <c r="D40121">
        <v>0</v>
      </c>
      <c r="E40121">
        <v>0</v>
      </c>
      <c r="F40121">
        <v>16</v>
      </c>
      <c r="G40121">
        <v>13.78</v>
      </c>
      <c r="H40121">
        <v>1</v>
      </c>
      <c r="I40121" t="s">
        <v>29</v>
      </c>
      <c r="J40121" t="s">
        <v>24</v>
      </c>
      <c r="K40121" t="s">
        <v>31</v>
      </c>
      <c r="L40121" t="s">
        <v>37</v>
      </c>
    </row>
    <row r="40122" spans="1:12" x14ac:dyDescent="0.25">
      <c r="A40122">
        <v>64.84</v>
      </c>
      <c r="B40122" t="s">
        <v>25</v>
      </c>
      <c r="C40122">
        <v>0</v>
      </c>
      <c r="D40122">
        <v>0</v>
      </c>
      <c r="E40122">
        <v>1</v>
      </c>
      <c r="F40122">
        <v>12</v>
      </c>
      <c r="G40122">
        <v>26.15</v>
      </c>
      <c r="H40122">
        <v>0</v>
      </c>
      <c r="I40122" t="s">
        <v>29</v>
      </c>
      <c r="J40122" t="s">
        <v>28</v>
      </c>
      <c r="K40122" t="s">
        <v>27</v>
      </c>
      <c r="L40122" t="s">
        <v>37</v>
      </c>
    </row>
    <row r="40123" spans="1:12" x14ac:dyDescent="0.25">
      <c r="A40123">
        <v>37.408000000000001</v>
      </c>
      <c r="B40123" t="s">
        <v>25</v>
      </c>
      <c r="C40123">
        <v>0</v>
      </c>
      <c r="D40123">
        <v>0</v>
      </c>
      <c r="E40123">
        <v>0</v>
      </c>
      <c r="F40123">
        <v>11</v>
      </c>
      <c r="G40123">
        <v>16.59</v>
      </c>
      <c r="H40123">
        <v>0</v>
      </c>
      <c r="I40123" t="s">
        <v>26</v>
      </c>
      <c r="J40123" t="s">
        <v>28</v>
      </c>
      <c r="K40123" t="s">
        <v>27</v>
      </c>
      <c r="L40123" t="s">
        <v>37</v>
      </c>
    </row>
    <row r="40124" spans="1:12" x14ac:dyDescent="0.25">
      <c r="A40124">
        <v>84</v>
      </c>
      <c r="B40124" t="s">
        <v>25</v>
      </c>
      <c r="C40124">
        <v>0</v>
      </c>
      <c r="D40124">
        <v>2</v>
      </c>
      <c r="E40124">
        <v>1</v>
      </c>
      <c r="F40124">
        <v>14</v>
      </c>
      <c r="G40124">
        <v>15.34</v>
      </c>
      <c r="H40124">
        <v>0</v>
      </c>
      <c r="I40124" t="s">
        <v>29</v>
      </c>
      <c r="J40124" t="s">
        <v>28</v>
      </c>
      <c r="K40124" t="s">
        <v>31</v>
      </c>
      <c r="L40124" t="s">
        <v>37</v>
      </c>
    </row>
    <row r="40125" spans="1:12" x14ac:dyDescent="0.25">
      <c r="A40125">
        <v>60</v>
      </c>
      <c r="B40125" t="s">
        <v>25</v>
      </c>
      <c r="C40125">
        <v>0</v>
      </c>
      <c r="D40125">
        <v>0</v>
      </c>
      <c r="E40125">
        <v>1</v>
      </c>
      <c r="F40125">
        <v>9</v>
      </c>
      <c r="G40125">
        <v>23.4</v>
      </c>
      <c r="H40125">
        <v>0</v>
      </c>
      <c r="I40125" t="s">
        <v>29</v>
      </c>
      <c r="J40125" t="s">
        <v>28</v>
      </c>
      <c r="K40125" t="s">
        <v>23</v>
      </c>
      <c r="L40125" t="s">
        <v>37</v>
      </c>
    </row>
    <row r="40126" spans="1:12" x14ac:dyDescent="0.25">
      <c r="A40126">
        <v>80</v>
      </c>
      <c r="B40126" t="s">
        <v>25</v>
      </c>
      <c r="C40126">
        <v>0</v>
      </c>
      <c r="D40126">
        <v>0</v>
      </c>
      <c r="E40126">
        <v>0</v>
      </c>
      <c r="F40126">
        <v>7</v>
      </c>
      <c r="G40126">
        <v>22.68</v>
      </c>
      <c r="H40126">
        <v>0</v>
      </c>
      <c r="I40126" t="s">
        <v>29</v>
      </c>
      <c r="J40126" t="s">
        <v>28</v>
      </c>
      <c r="K40126" t="s">
        <v>27</v>
      </c>
      <c r="L40126" t="s">
        <v>37</v>
      </c>
    </row>
    <row r="40127" spans="1:12" x14ac:dyDescent="0.25">
      <c r="A40127">
        <v>60</v>
      </c>
      <c r="B40127" t="s">
        <v>25</v>
      </c>
      <c r="C40127">
        <v>0</v>
      </c>
      <c r="D40127">
        <v>0</v>
      </c>
      <c r="E40127">
        <v>1</v>
      </c>
      <c r="F40127">
        <v>13</v>
      </c>
      <c r="G40127">
        <v>22.22</v>
      </c>
      <c r="H40127">
        <v>1</v>
      </c>
      <c r="I40127" t="s">
        <v>26</v>
      </c>
      <c r="J40127" t="s">
        <v>24</v>
      </c>
      <c r="K40127" t="s">
        <v>27</v>
      </c>
      <c r="L40127" t="s">
        <v>37</v>
      </c>
    </row>
    <row r="40128" spans="1:12" x14ac:dyDescent="0.25">
      <c r="A40128">
        <v>48</v>
      </c>
      <c r="B40128" t="s">
        <v>25</v>
      </c>
      <c r="C40128">
        <v>0</v>
      </c>
      <c r="D40128">
        <v>0</v>
      </c>
      <c r="E40128">
        <v>2</v>
      </c>
      <c r="F40128">
        <v>13</v>
      </c>
      <c r="G40128">
        <v>8.4</v>
      </c>
      <c r="H40128">
        <v>0</v>
      </c>
      <c r="I40128" t="s">
        <v>26</v>
      </c>
      <c r="J40128" t="s">
        <v>24</v>
      </c>
      <c r="K40128" t="s">
        <v>27</v>
      </c>
      <c r="L40128" t="s">
        <v>37</v>
      </c>
    </row>
    <row r="40129" spans="1:12" x14ac:dyDescent="0.25">
      <c r="A40129">
        <v>75</v>
      </c>
      <c r="B40129" t="s">
        <v>25</v>
      </c>
      <c r="C40129">
        <v>0</v>
      </c>
      <c r="D40129">
        <v>0</v>
      </c>
      <c r="E40129">
        <v>0</v>
      </c>
      <c r="F40129">
        <v>16</v>
      </c>
      <c r="G40129">
        <v>10.83</v>
      </c>
      <c r="H40129">
        <v>0</v>
      </c>
      <c r="I40129" t="s">
        <v>29</v>
      </c>
      <c r="J40129" t="s">
        <v>24</v>
      </c>
      <c r="K40129" t="s">
        <v>31</v>
      </c>
      <c r="L40129" t="s">
        <v>37</v>
      </c>
    </row>
    <row r="40130" spans="1:12" x14ac:dyDescent="0.25">
      <c r="A40130">
        <v>89.5</v>
      </c>
      <c r="B40130" t="s">
        <v>25</v>
      </c>
      <c r="C40130">
        <v>0</v>
      </c>
      <c r="D40130">
        <v>0</v>
      </c>
      <c r="E40130">
        <v>2</v>
      </c>
      <c r="F40130">
        <v>21</v>
      </c>
      <c r="G40130">
        <v>22.87</v>
      </c>
      <c r="H40130">
        <v>0</v>
      </c>
      <c r="I40130" t="s">
        <v>29</v>
      </c>
      <c r="J40130" t="s">
        <v>24</v>
      </c>
      <c r="K40130" t="s">
        <v>27</v>
      </c>
      <c r="L40130" t="s">
        <v>37</v>
      </c>
    </row>
    <row r="40131" spans="1:12" x14ac:dyDescent="0.25">
      <c r="A40131">
        <v>76</v>
      </c>
      <c r="B40131" t="s">
        <v>25</v>
      </c>
      <c r="C40131">
        <v>0</v>
      </c>
      <c r="D40131">
        <v>0</v>
      </c>
      <c r="E40131">
        <v>1</v>
      </c>
      <c r="F40131">
        <v>8</v>
      </c>
      <c r="G40131">
        <v>8.51</v>
      </c>
      <c r="H40131">
        <v>0</v>
      </c>
      <c r="I40131" t="s">
        <v>29</v>
      </c>
      <c r="J40131" t="s">
        <v>24</v>
      </c>
      <c r="K40131" t="s">
        <v>31</v>
      </c>
      <c r="L40131" t="s">
        <v>37</v>
      </c>
    </row>
    <row r="40132" spans="1:12" x14ac:dyDescent="0.25">
      <c r="A40132">
        <v>48</v>
      </c>
      <c r="B40132" t="s">
        <v>25</v>
      </c>
      <c r="C40132">
        <v>0</v>
      </c>
      <c r="D40132">
        <v>1</v>
      </c>
      <c r="E40132">
        <v>2</v>
      </c>
      <c r="F40132">
        <v>10</v>
      </c>
      <c r="G40132">
        <v>21.48</v>
      </c>
      <c r="H40132">
        <v>0</v>
      </c>
      <c r="I40132" t="s">
        <v>26</v>
      </c>
      <c r="J40132" t="s">
        <v>24</v>
      </c>
      <c r="K40132" t="s">
        <v>23</v>
      </c>
      <c r="L40132" t="s">
        <v>37</v>
      </c>
    </row>
    <row r="40133" spans="1:12" x14ac:dyDescent="0.25">
      <c r="A40133">
        <v>40</v>
      </c>
      <c r="B40133" t="s">
        <v>25</v>
      </c>
      <c r="C40133">
        <v>0</v>
      </c>
      <c r="D40133">
        <v>0</v>
      </c>
      <c r="E40133">
        <v>0</v>
      </c>
      <c r="F40133">
        <v>13</v>
      </c>
      <c r="G40133">
        <v>15.21</v>
      </c>
      <c r="H40133">
        <v>0</v>
      </c>
      <c r="I40133" t="s">
        <v>30</v>
      </c>
      <c r="J40133" t="s">
        <v>24</v>
      </c>
      <c r="K40133" t="s">
        <v>31</v>
      </c>
      <c r="L40133" t="s">
        <v>37</v>
      </c>
    </row>
    <row r="40134" spans="1:12" x14ac:dyDescent="0.25">
      <c r="A40134">
        <v>51</v>
      </c>
      <c r="B40134" t="s">
        <v>25</v>
      </c>
      <c r="C40134">
        <v>0</v>
      </c>
      <c r="D40134">
        <v>1</v>
      </c>
      <c r="E40134">
        <v>0</v>
      </c>
      <c r="F40134">
        <v>5</v>
      </c>
      <c r="G40134">
        <v>11.32</v>
      </c>
      <c r="H40134">
        <v>0</v>
      </c>
      <c r="I40134" t="s">
        <v>29</v>
      </c>
      <c r="J40134" t="s">
        <v>28</v>
      </c>
      <c r="K40134" t="s">
        <v>27</v>
      </c>
      <c r="L40134" t="s">
        <v>37</v>
      </c>
    </row>
    <row r="40135" spans="1:12" x14ac:dyDescent="0.25">
      <c r="A40135">
        <v>190</v>
      </c>
      <c r="B40135" t="s">
        <v>25</v>
      </c>
      <c r="C40135">
        <v>0</v>
      </c>
      <c r="D40135">
        <v>0</v>
      </c>
      <c r="E40135">
        <v>2</v>
      </c>
      <c r="F40135">
        <v>17</v>
      </c>
      <c r="G40135">
        <v>14.85</v>
      </c>
      <c r="H40135">
        <v>0</v>
      </c>
      <c r="I40135" t="s">
        <v>26</v>
      </c>
      <c r="J40135" t="s">
        <v>28</v>
      </c>
      <c r="K40135" t="s">
        <v>23</v>
      </c>
      <c r="L40135" t="s">
        <v>37</v>
      </c>
    </row>
    <row r="40136" spans="1:12" x14ac:dyDescent="0.25">
      <c r="A40136">
        <v>50</v>
      </c>
      <c r="B40136" t="s">
        <v>25</v>
      </c>
      <c r="C40136">
        <v>0</v>
      </c>
      <c r="D40136">
        <v>2</v>
      </c>
      <c r="E40136">
        <v>0</v>
      </c>
      <c r="F40136">
        <v>4</v>
      </c>
      <c r="G40136">
        <v>10.37</v>
      </c>
      <c r="H40136">
        <v>0</v>
      </c>
      <c r="I40136" t="s">
        <v>26</v>
      </c>
      <c r="J40136" t="s">
        <v>28</v>
      </c>
      <c r="K40136" t="s">
        <v>27</v>
      </c>
      <c r="L40136" t="s">
        <v>37</v>
      </c>
    </row>
    <row r="40137" spans="1:12" x14ac:dyDescent="0.25">
      <c r="A40137">
        <v>58</v>
      </c>
      <c r="B40137" t="s">
        <v>25</v>
      </c>
      <c r="C40137">
        <v>0</v>
      </c>
      <c r="D40137">
        <v>0</v>
      </c>
      <c r="E40137">
        <v>1</v>
      </c>
      <c r="F40137">
        <v>8</v>
      </c>
      <c r="G40137">
        <v>19.510000000000002</v>
      </c>
      <c r="H40137">
        <v>0</v>
      </c>
      <c r="I40137" t="s">
        <v>29</v>
      </c>
      <c r="J40137" t="s">
        <v>28</v>
      </c>
      <c r="K40137" t="s">
        <v>31</v>
      </c>
      <c r="L40137" t="s">
        <v>38</v>
      </c>
    </row>
    <row r="40138" spans="1:12" x14ac:dyDescent="0.25">
      <c r="A40138">
        <v>81</v>
      </c>
      <c r="B40138" t="s">
        <v>25</v>
      </c>
      <c r="C40138">
        <v>0</v>
      </c>
      <c r="D40138">
        <v>1</v>
      </c>
      <c r="E40138">
        <v>1</v>
      </c>
      <c r="F40138">
        <v>18</v>
      </c>
      <c r="G40138">
        <v>7.76</v>
      </c>
      <c r="H40138">
        <v>0</v>
      </c>
      <c r="I40138" t="s">
        <v>29</v>
      </c>
      <c r="J40138" t="s">
        <v>24</v>
      </c>
      <c r="K40138" t="s">
        <v>27</v>
      </c>
      <c r="L40138" t="s">
        <v>37</v>
      </c>
    </row>
    <row r="40139" spans="1:12" x14ac:dyDescent="0.25">
      <c r="A40139">
        <v>21.6</v>
      </c>
      <c r="B40139" t="s">
        <v>25</v>
      </c>
      <c r="C40139">
        <v>0</v>
      </c>
      <c r="D40139">
        <v>0</v>
      </c>
      <c r="E40139">
        <v>3</v>
      </c>
      <c r="F40139">
        <v>9</v>
      </c>
      <c r="G40139">
        <v>27.06</v>
      </c>
      <c r="H40139">
        <v>0</v>
      </c>
      <c r="I40139" t="s">
        <v>26</v>
      </c>
      <c r="J40139" t="s">
        <v>24</v>
      </c>
      <c r="K40139" t="s">
        <v>31</v>
      </c>
      <c r="L40139" t="s">
        <v>37</v>
      </c>
    </row>
    <row r="40140" spans="1:12" x14ac:dyDescent="0.25">
      <c r="A40140">
        <v>125</v>
      </c>
      <c r="B40140" t="s">
        <v>25</v>
      </c>
      <c r="C40140">
        <v>0</v>
      </c>
      <c r="D40140">
        <v>0</v>
      </c>
      <c r="E40140">
        <v>0</v>
      </c>
      <c r="F40140">
        <v>23</v>
      </c>
      <c r="G40140">
        <v>19.39</v>
      </c>
      <c r="H40140">
        <v>0</v>
      </c>
      <c r="I40140" t="s">
        <v>30</v>
      </c>
      <c r="J40140" t="s">
        <v>28</v>
      </c>
      <c r="K40140" t="s">
        <v>27</v>
      </c>
      <c r="L40140" t="s">
        <v>37</v>
      </c>
    </row>
    <row r="40141" spans="1:12" x14ac:dyDescent="0.25">
      <c r="A40141">
        <v>100</v>
      </c>
      <c r="B40141" t="s">
        <v>25</v>
      </c>
      <c r="C40141">
        <v>0</v>
      </c>
      <c r="D40141">
        <v>0</v>
      </c>
      <c r="E40141">
        <v>3</v>
      </c>
      <c r="F40141">
        <v>12</v>
      </c>
      <c r="G40141">
        <v>20.92</v>
      </c>
      <c r="H40141">
        <v>0</v>
      </c>
      <c r="I40141" t="s">
        <v>26</v>
      </c>
      <c r="J40141" t="s">
        <v>24</v>
      </c>
      <c r="K40141" t="s">
        <v>27</v>
      </c>
      <c r="L40141" t="s">
        <v>37</v>
      </c>
    </row>
    <row r="40142" spans="1:12" x14ac:dyDescent="0.25">
      <c r="A40142">
        <v>35</v>
      </c>
      <c r="B40142" t="s">
        <v>25</v>
      </c>
      <c r="C40142">
        <v>0</v>
      </c>
      <c r="D40142">
        <v>7</v>
      </c>
      <c r="E40142">
        <v>0</v>
      </c>
      <c r="F40142">
        <v>19</v>
      </c>
      <c r="G40142">
        <v>22.43</v>
      </c>
      <c r="H40142">
        <v>0</v>
      </c>
      <c r="I40142" t="s">
        <v>26</v>
      </c>
      <c r="J40142" t="s">
        <v>24</v>
      </c>
      <c r="K40142" t="s">
        <v>27</v>
      </c>
      <c r="L40142" t="s">
        <v>37</v>
      </c>
    </row>
    <row r="40143" spans="1:12" x14ac:dyDescent="0.25">
      <c r="A40143">
        <v>38</v>
      </c>
      <c r="B40143" t="s">
        <v>25</v>
      </c>
      <c r="C40143">
        <v>0</v>
      </c>
      <c r="D40143">
        <v>0</v>
      </c>
      <c r="E40143">
        <v>0</v>
      </c>
      <c r="F40143">
        <v>8</v>
      </c>
      <c r="G40143">
        <v>19.93</v>
      </c>
      <c r="H40143">
        <v>0</v>
      </c>
      <c r="I40143" t="s">
        <v>29</v>
      </c>
      <c r="J40143" t="s">
        <v>24</v>
      </c>
      <c r="K40143" t="s">
        <v>23</v>
      </c>
      <c r="L40143" t="s">
        <v>37</v>
      </c>
    </row>
    <row r="40144" spans="1:12" x14ac:dyDescent="0.25">
      <c r="A40144">
        <v>40</v>
      </c>
      <c r="B40144" t="s">
        <v>25</v>
      </c>
      <c r="C40144">
        <v>0</v>
      </c>
      <c r="D40144">
        <v>0</v>
      </c>
      <c r="E40144">
        <v>0</v>
      </c>
      <c r="F40144">
        <v>9</v>
      </c>
      <c r="G40144">
        <v>8.3699999999999992</v>
      </c>
      <c r="H40144">
        <v>0</v>
      </c>
      <c r="I40144" t="s">
        <v>30</v>
      </c>
      <c r="J40144" t="s">
        <v>28</v>
      </c>
      <c r="K40144" t="s">
        <v>27</v>
      </c>
      <c r="L40144" t="s">
        <v>37</v>
      </c>
    </row>
    <row r="40145" spans="1:12" x14ac:dyDescent="0.25">
      <c r="A40145">
        <v>100</v>
      </c>
      <c r="B40145" t="s">
        <v>25</v>
      </c>
      <c r="C40145">
        <v>0</v>
      </c>
      <c r="D40145">
        <v>0</v>
      </c>
      <c r="E40145">
        <v>3</v>
      </c>
      <c r="F40145">
        <v>23</v>
      </c>
      <c r="G40145">
        <v>21.75</v>
      </c>
      <c r="H40145">
        <v>0</v>
      </c>
      <c r="I40145" t="s">
        <v>29</v>
      </c>
      <c r="J40145" t="s">
        <v>24</v>
      </c>
      <c r="K40145" t="s">
        <v>23</v>
      </c>
      <c r="L40145" t="s">
        <v>37</v>
      </c>
    </row>
    <row r="40146" spans="1:12" x14ac:dyDescent="0.25">
      <c r="A40146">
        <v>28</v>
      </c>
      <c r="B40146" t="s">
        <v>25</v>
      </c>
      <c r="C40146">
        <v>0</v>
      </c>
      <c r="D40146">
        <v>0</v>
      </c>
      <c r="E40146">
        <v>3</v>
      </c>
      <c r="F40146">
        <v>7</v>
      </c>
      <c r="G40146">
        <v>10.29</v>
      </c>
      <c r="H40146">
        <v>0</v>
      </c>
      <c r="I40146" t="s">
        <v>26</v>
      </c>
      <c r="J40146" t="s">
        <v>28</v>
      </c>
      <c r="K40146" t="s">
        <v>27</v>
      </c>
      <c r="L40146" t="s">
        <v>37</v>
      </c>
    </row>
    <row r="40147" spans="1:12" x14ac:dyDescent="0.25">
      <c r="A40147">
        <v>40</v>
      </c>
      <c r="B40147" t="s">
        <v>25</v>
      </c>
      <c r="C40147">
        <v>0</v>
      </c>
      <c r="D40147">
        <v>0</v>
      </c>
      <c r="E40147">
        <v>0</v>
      </c>
      <c r="F40147">
        <v>6</v>
      </c>
      <c r="G40147">
        <v>29.04</v>
      </c>
      <c r="H40147">
        <v>1</v>
      </c>
      <c r="I40147" t="s">
        <v>26</v>
      </c>
      <c r="J40147" t="s">
        <v>24</v>
      </c>
      <c r="K40147" t="s">
        <v>27</v>
      </c>
      <c r="L40147" t="s">
        <v>37</v>
      </c>
    </row>
    <row r="40148" spans="1:12" x14ac:dyDescent="0.25">
      <c r="A40148">
        <v>147</v>
      </c>
      <c r="B40148" t="s">
        <v>25</v>
      </c>
      <c r="C40148">
        <v>0</v>
      </c>
      <c r="D40148">
        <v>2</v>
      </c>
      <c r="E40148">
        <v>0</v>
      </c>
      <c r="F40148">
        <v>7</v>
      </c>
      <c r="G40148">
        <v>7.51</v>
      </c>
      <c r="H40148">
        <v>0</v>
      </c>
      <c r="I40148" t="s">
        <v>26</v>
      </c>
      <c r="J40148" t="s">
        <v>24</v>
      </c>
      <c r="K40148" t="s">
        <v>27</v>
      </c>
      <c r="L40148" t="s">
        <v>37</v>
      </c>
    </row>
    <row r="40149" spans="1:12" x14ac:dyDescent="0.25">
      <c r="A40149">
        <v>85</v>
      </c>
      <c r="B40149" t="s">
        <v>25</v>
      </c>
      <c r="C40149">
        <v>0</v>
      </c>
      <c r="D40149">
        <v>0</v>
      </c>
      <c r="E40149">
        <v>0</v>
      </c>
      <c r="F40149">
        <v>8</v>
      </c>
      <c r="G40149">
        <v>10.62</v>
      </c>
      <c r="H40149">
        <v>0</v>
      </c>
      <c r="I40149" t="s">
        <v>26</v>
      </c>
      <c r="J40149" t="s">
        <v>28</v>
      </c>
      <c r="K40149" t="s">
        <v>27</v>
      </c>
      <c r="L40149" t="s">
        <v>37</v>
      </c>
    </row>
    <row r="40150" spans="1:12" x14ac:dyDescent="0.25">
      <c r="A40150">
        <v>192</v>
      </c>
      <c r="B40150" t="s">
        <v>25</v>
      </c>
      <c r="C40150">
        <v>0</v>
      </c>
      <c r="D40150">
        <v>0</v>
      </c>
      <c r="E40150">
        <v>2</v>
      </c>
      <c r="F40150">
        <v>13</v>
      </c>
      <c r="G40150">
        <v>11.63</v>
      </c>
      <c r="H40150">
        <v>0</v>
      </c>
      <c r="I40150" t="s">
        <v>29</v>
      </c>
      <c r="J40150" t="s">
        <v>24</v>
      </c>
      <c r="K40150" t="s">
        <v>27</v>
      </c>
      <c r="L40150" t="s">
        <v>37</v>
      </c>
    </row>
    <row r="40151" spans="1:12" x14ac:dyDescent="0.25">
      <c r="A40151">
        <v>90</v>
      </c>
      <c r="B40151" t="s">
        <v>25</v>
      </c>
      <c r="C40151">
        <v>0</v>
      </c>
      <c r="D40151">
        <v>1</v>
      </c>
      <c r="E40151">
        <v>1</v>
      </c>
      <c r="F40151">
        <v>16</v>
      </c>
      <c r="G40151">
        <v>21.85</v>
      </c>
      <c r="H40151">
        <v>0</v>
      </c>
      <c r="I40151" t="s">
        <v>29</v>
      </c>
      <c r="J40151" t="s">
        <v>24</v>
      </c>
      <c r="K40151" t="s">
        <v>31</v>
      </c>
      <c r="L40151" t="s">
        <v>37</v>
      </c>
    </row>
    <row r="40152" spans="1:12" x14ac:dyDescent="0.25">
      <c r="A40152">
        <v>180</v>
      </c>
      <c r="B40152" t="s">
        <v>25</v>
      </c>
      <c r="C40152">
        <v>0</v>
      </c>
      <c r="D40152">
        <v>1</v>
      </c>
      <c r="E40152">
        <v>1</v>
      </c>
      <c r="F40152">
        <v>13</v>
      </c>
      <c r="G40152">
        <v>17.02</v>
      </c>
      <c r="H40152">
        <v>2</v>
      </c>
      <c r="I40152" t="s">
        <v>26</v>
      </c>
      <c r="J40152" t="s">
        <v>28</v>
      </c>
      <c r="K40152" t="s">
        <v>23</v>
      </c>
      <c r="L40152" t="s">
        <v>38</v>
      </c>
    </row>
    <row r="40153" spans="1:12" x14ac:dyDescent="0.25">
      <c r="A40153">
        <v>340</v>
      </c>
      <c r="B40153" t="s">
        <v>25</v>
      </c>
      <c r="C40153">
        <v>0</v>
      </c>
      <c r="D40153">
        <v>2</v>
      </c>
      <c r="E40153">
        <v>0</v>
      </c>
      <c r="F40153">
        <v>9</v>
      </c>
      <c r="G40153">
        <v>3.64</v>
      </c>
      <c r="H40153">
        <v>0</v>
      </c>
      <c r="I40153" t="s">
        <v>29</v>
      </c>
      <c r="J40153" t="s">
        <v>24</v>
      </c>
      <c r="K40153" t="s">
        <v>23</v>
      </c>
      <c r="L40153" t="s">
        <v>37</v>
      </c>
    </row>
    <row r="40154" spans="1:12" x14ac:dyDescent="0.25">
      <c r="A40154">
        <v>75</v>
      </c>
      <c r="B40154" t="s">
        <v>25</v>
      </c>
      <c r="C40154">
        <v>0</v>
      </c>
      <c r="D40154">
        <v>0</v>
      </c>
      <c r="E40154">
        <v>0</v>
      </c>
      <c r="F40154">
        <v>11</v>
      </c>
      <c r="G40154">
        <v>30.14</v>
      </c>
      <c r="H40154">
        <v>0</v>
      </c>
      <c r="I40154" t="s">
        <v>26</v>
      </c>
      <c r="J40154" t="s">
        <v>28</v>
      </c>
      <c r="K40154" t="s">
        <v>23</v>
      </c>
      <c r="L40154" t="s">
        <v>37</v>
      </c>
    </row>
    <row r="40155" spans="1:12" x14ac:dyDescent="0.25">
      <c r="A40155">
        <v>205</v>
      </c>
      <c r="B40155" t="s">
        <v>25</v>
      </c>
      <c r="C40155">
        <v>5</v>
      </c>
      <c r="D40155">
        <v>2</v>
      </c>
      <c r="E40155">
        <v>1</v>
      </c>
      <c r="F40155">
        <v>18</v>
      </c>
      <c r="G40155">
        <v>13.26</v>
      </c>
      <c r="H40155">
        <v>0</v>
      </c>
      <c r="I40155" t="s">
        <v>29</v>
      </c>
      <c r="J40155" t="s">
        <v>24</v>
      </c>
      <c r="K40155" t="s">
        <v>27</v>
      </c>
      <c r="L40155" t="s">
        <v>37</v>
      </c>
    </row>
    <row r="40156" spans="1:12" x14ac:dyDescent="0.25">
      <c r="A40156">
        <v>185</v>
      </c>
      <c r="B40156" t="s">
        <v>25</v>
      </c>
      <c r="C40156">
        <v>0</v>
      </c>
      <c r="D40156">
        <v>0</v>
      </c>
      <c r="E40156">
        <v>1</v>
      </c>
      <c r="F40156">
        <v>8</v>
      </c>
      <c r="G40156">
        <v>9.57</v>
      </c>
      <c r="H40156">
        <v>0</v>
      </c>
      <c r="I40156" t="s">
        <v>26</v>
      </c>
      <c r="J40156" t="s">
        <v>24</v>
      </c>
      <c r="K40156" t="s">
        <v>23</v>
      </c>
      <c r="L40156" t="s">
        <v>37</v>
      </c>
    </row>
    <row r="40157" spans="1:12" x14ac:dyDescent="0.25">
      <c r="A40157">
        <v>80</v>
      </c>
      <c r="B40157" t="s">
        <v>25</v>
      </c>
      <c r="C40157">
        <v>0</v>
      </c>
      <c r="D40157">
        <v>0</v>
      </c>
      <c r="E40157">
        <v>3</v>
      </c>
      <c r="F40157">
        <v>10</v>
      </c>
      <c r="G40157">
        <v>18.03</v>
      </c>
      <c r="H40157">
        <v>0</v>
      </c>
      <c r="I40157" t="s">
        <v>29</v>
      </c>
      <c r="J40157" t="s">
        <v>24</v>
      </c>
      <c r="K40157" t="s">
        <v>31</v>
      </c>
      <c r="L40157" t="s">
        <v>37</v>
      </c>
    </row>
    <row r="40158" spans="1:12" x14ac:dyDescent="0.25">
      <c r="A40158">
        <v>107</v>
      </c>
      <c r="B40158" t="s">
        <v>25</v>
      </c>
      <c r="C40158">
        <v>0</v>
      </c>
      <c r="D40158">
        <v>0</v>
      </c>
      <c r="E40158">
        <v>1</v>
      </c>
      <c r="F40158">
        <v>13</v>
      </c>
      <c r="G40158">
        <v>5.68</v>
      </c>
      <c r="H40158">
        <v>2</v>
      </c>
      <c r="I40158" t="s">
        <v>26</v>
      </c>
      <c r="J40158" t="s">
        <v>24</v>
      </c>
      <c r="K40158" t="s">
        <v>27</v>
      </c>
      <c r="L40158" t="s">
        <v>37</v>
      </c>
    </row>
    <row r="40159" spans="1:12" x14ac:dyDescent="0.25">
      <c r="A40159">
        <v>45</v>
      </c>
      <c r="B40159" t="s">
        <v>25</v>
      </c>
      <c r="C40159">
        <v>0</v>
      </c>
      <c r="D40159">
        <v>0</v>
      </c>
      <c r="E40159">
        <v>0</v>
      </c>
      <c r="F40159">
        <v>6</v>
      </c>
      <c r="G40159">
        <v>20.16</v>
      </c>
      <c r="H40159">
        <v>0</v>
      </c>
      <c r="I40159" t="s">
        <v>26</v>
      </c>
      <c r="J40159" t="s">
        <v>24</v>
      </c>
      <c r="K40159" t="s">
        <v>31</v>
      </c>
      <c r="L40159" t="s">
        <v>37</v>
      </c>
    </row>
    <row r="40160" spans="1:12" x14ac:dyDescent="0.25">
      <c r="A40160">
        <v>30</v>
      </c>
      <c r="B40160" t="s">
        <v>25</v>
      </c>
      <c r="C40160">
        <v>0</v>
      </c>
      <c r="D40160">
        <v>0</v>
      </c>
      <c r="E40160">
        <v>0</v>
      </c>
      <c r="F40160">
        <v>24</v>
      </c>
      <c r="G40160">
        <v>22.4</v>
      </c>
      <c r="H40160">
        <v>0</v>
      </c>
      <c r="I40160" t="s">
        <v>30</v>
      </c>
      <c r="J40160" t="s">
        <v>24</v>
      </c>
      <c r="K40160" t="s">
        <v>31</v>
      </c>
      <c r="L40160" t="s">
        <v>37</v>
      </c>
    </row>
    <row r="40161" spans="1:12" x14ac:dyDescent="0.25">
      <c r="A40161">
        <v>130</v>
      </c>
      <c r="B40161" t="s">
        <v>25</v>
      </c>
      <c r="C40161">
        <v>0</v>
      </c>
      <c r="D40161">
        <v>0</v>
      </c>
      <c r="E40161">
        <v>1</v>
      </c>
      <c r="F40161">
        <v>7</v>
      </c>
      <c r="G40161">
        <v>6.94</v>
      </c>
      <c r="H40161">
        <v>1</v>
      </c>
      <c r="I40161" t="s">
        <v>26</v>
      </c>
      <c r="J40161" t="s">
        <v>24</v>
      </c>
      <c r="K40161" t="s">
        <v>27</v>
      </c>
      <c r="L40161" t="s">
        <v>37</v>
      </c>
    </row>
    <row r="40162" spans="1:12" x14ac:dyDescent="0.25">
      <c r="A40162">
        <v>80</v>
      </c>
      <c r="B40162" t="s">
        <v>25</v>
      </c>
      <c r="C40162">
        <v>0</v>
      </c>
      <c r="D40162">
        <v>1</v>
      </c>
      <c r="E40162">
        <v>0</v>
      </c>
      <c r="F40162">
        <v>12</v>
      </c>
      <c r="G40162">
        <v>21.14</v>
      </c>
      <c r="H40162">
        <v>0</v>
      </c>
      <c r="I40162" t="s">
        <v>29</v>
      </c>
      <c r="J40162" t="s">
        <v>28</v>
      </c>
      <c r="K40162" t="s">
        <v>23</v>
      </c>
      <c r="L40162" t="s">
        <v>37</v>
      </c>
    </row>
    <row r="40163" spans="1:12" x14ac:dyDescent="0.25">
      <c r="A40163">
        <v>56.16</v>
      </c>
      <c r="B40163" t="s">
        <v>25</v>
      </c>
      <c r="C40163">
        <v>0</v>
      </c>
      <c r="D40163">
        <v>0</v>
      </c>
      <c r="E40163">
        <v>0</v>
      </c>
      <c r="F40163">
        <v>7</v>
      </c>
      <c r="G40163">
        <v>5.83</v>
      </c>
      <c r="H40163">
        <v>0</v>
      </c>
      <c r="I40163" t="s">
        <v>29</v>
      </c>
      <c r="J40163" t="s">
        <v>24</v>
      </c>
      <c r="K40163" t="s">
        <v>31</v>
      </c>
      <c r="L40163" t="s">
        <v>37</v>
      </c>
    </row>
    <row r="40164" spans="1:12" x14ac:dyDescent="0.25">
      <c r="A40164">
        <v>71.900000000000006</v>
      </c>
      <c r="B40164" t="s">
        <v>25</v>
      </c>
      <c r="C40164">
        <v>0</v>
      </c>
      <c r="D40164">
        <v>0</v>
      </c>
      <c r="E40164">
        <v>0</v>
      </c>
      <c r="F40164">
        <v>16</v>
      </c>
      <c r="G40164">
        <v>31.4</v>
      </c>
      <c r="H40164">
        <v>0</v>
      </c>
      <c r="I40164" t="s">
        <v>29</v>
      </c>
      <c r="J40164" t="s">
        <v>24</v>
      </c>
      <c r="K40164" t="s">
        <v>23</v>
      </c>
      <c r="L40164" t="s">
        <v>37</v>
      </c>
    </row>
    <row r="40165" spans="1:12" x14ac:dyDescent="0.25">
      <c r="A40165">
        <v>95</v>
      </c>
      <c r="B40165" t="s">
        <v>25</v>
      </c>
      <c r="C40165">
        <v>0</v>
      </c>
      <c r="D40165">
        <v>0</v>
      </c>
      <c r="E40165">
        <v>2</v>
      </c>
      <c r="F40165">
        <v>11</v>
      </c>
      <c r="G40165">
        <v>21.39</v>
      </c>
      <c r="H40165">
        <v>0</v>
      </c>
      <c r="I40165" t="s">
        <v>26</v>
      </c>
      <c r="J40165" t="s">
        <v>24</v>
      </c>
      <c r="K40165" t="s">
        <v>23</v>
      </c>
      <c r="L40165" t="s">
        <v>37</v>
      </c>
    </row>
    <row r="40166" spans="1:12" x14ac:dyDescent="0.25">
      <c r="A40166">
        <v>234.643</v>
      </c>
      <c r="B40166" t="s">
        <v>25</v>
      </c>
      <c r="C40166">
        <v>0</v>
      </c>
      <c r="D40166">
        <v>0</v>
      </c>
      <c r="E40166">
        <v>1</v>
      </c>
      <c r="F40166">
        <v>12</v>
      </c>
      <c r="G40166">
        <v>5.68</v>
      </c>
      <c r="H40166">
        <v>0</v>
      </c>
      <c r="I40166" t="s">
        <v>29</v>
      </c>
      <c r="J40166" t="s">
        <v>24</v>
      </c>
      <c r="K40166" t="s">
        <v>23</v>
      </c>
      <c r="L40166" t="s">
        <v>37</v>
      </c>
    </row>
    <row r="40167" spans="1:12" x14ac:dyDescent="0.25">
      <c r="A40167">
        <v>69</v>
      </c>
      <c r="B40167" t="s">
        <v>25</v>
      </c>
      <c r="C40167">
        <v>0</v>
      </c>
      <c r="D40167">
        <v>0</v>
      </c>
      <c r="E40167">
        <v>0</v>
      </c>
      <c r="F40167">
        <v>11</v>
      </c>
      <c r="G40167">
        <v>18.260000000000002</v>
      </c>
      <c r="H40167">
        <v>0</v>
      </c>
      <c r="I40167" t="s">
        <v>29</v>
      </c>
      <c r="J40167" t="s">
        <v>28</v>
      </c>
      <c r="K40167" t="s">
        <v>27</v>
      </c>
      <c r="L40167" t="s">
        <v>37</v>
      </c>
    </row>
    <row r="40168" spans="1:12" x14ac:dyDescent="0.25">
      <c r="A40168">
        <v>160</v>
      </c>
      <c r="B40168" t="s">
        <v>25</v>
      </c>
      <c r="C40168">
        <v>0</v>
      </c>
      <c r="D40168">
        <v>0</v>
      </c>
      <c r="E40168">
        <v>1</v>
      </c>
      <c r="F40168">
        <v>18</v>
      </c>
      <c r="G40168">
        <v>25.37</v>
      </c>
      <c r="H40168">
        <v>0</v>
      </c>
      <c r="I40168" t="s">
        <v>29</v>
      </c>
      <c r="J40168" t="s">
        <v>24</v>
      </c>
      <c r="K40168" t="s">
        <v>27</v>
      </c>
      <c r="L40168" t="s">
        <v>37</v>
      </c>
    </row>
    <row r="40169" spans="1:12" x14ac:dyDescent="0.25">
      <c r="A40169">
        <v>69.995999999999995</v>
      </c>
      <c r="B40169" t="s">
        <v>25</v>
      </c>
      <c r="C40169">
        <v>0</v>
      </c>
      <c r="D40169">
        <v>0</v>
      </c>
      <c r="E40169">
        <v>1</v>
      </c>
      <c r="F40169">
        <v>8</v>
      </c>
      <c r="G40169">
        <v>13.15</v>
      </c>
      <c r="H40169">
        <v>0</v>
      </c>
      <c r="I40169" t="s">
        <v>29</v>
      </c>
      <c r="J40169" t="s">
        <v>28</v>
      </c>
      <c r="K40169" t="s">
        <v>23</v>
      </c>
      <c r="L40169" t="s">
        <v>37</v>
      </c>
    </row>
    <row r="40170" spans="1:12" x14ac:dyDescent="0.25">
      <c r="A40170">
        <v>70</v>
      </c>
      <c r="B40170" t="s">
        <v>25</v>
      </c>
      <c r="C40170">
        <v>0</v>
      </c>
      <c r="D40170">
        <v>0</v>
      </c>
      <c r="E40170">
        <v>0</v>
      </c>
      <c r="F40170">
        <v>6</v>
      </c>
      <c r="G40170">
        <v>11.65</v>
      </c>
      <c r="H40170">
        <v>0</v>
      </c>
      <c r="I40170" t="s">
        <v>26</v>
      </c>
      <c r="J40170" t="s">
        <v>24</v>
      </c>
      <c r="K40170" t="s">
        <v>31</v>
      </c>
      <c r="L40170" t="s">
        <v>37</v>
      </c>
    </row>
    <row r="40171" spans="1:12" x14ac:dyDescent="0.25">
      <c r="A40171">
        <v>67</v>
      </c>
      <c r="B40171" t="s">
        <v>25</v>
      </c>
      <c r="C40171">
        <v>0</v>
      </c>
      <c r="D40171">
        <v>0</v>
      </c>
      <c r="E40171">
        <v>0</v>
      </c>
      <c r="F40171">
        <v>18</v>
      </c>
      <c r="G40171">
        <v>21.46</v>
      </c>
      <c r="H40171">
        <v>0</v>
      </c>
      <c r="I40171" t="s">
        <v>29</v>
      </c>
      <c r="J40171" t="s">
        <v>24</v>
      </c>
      <c r="K40171" t="s">
        <v>31</v>
      </c>
      <c r="L40171" t="s">
        <v>37</v>
      </c>
    </row>
    <row r="40172" spans="1:12" x14ac:dyDescent="0.25">
      <c r="A40172">
        <v>83</v>
      </c>
      <c r="B40172" t="s">
        <v>25</v>
      </c>
      <c r="C40172">
        <v>0</v>
      </c>
      <c r="D40172">
        <v>0</v>
      </c>
      <c r="E40172">
        <v>0</v>
      </c>
      <c r="F40172">
        <v>11</v>
      </c>
      <c r="G40172">
        <v>14.24</v>
      </c>
      <c r="H40172">
        <v>0</v>
      </c>
      <c r="I40172" t="s">
        <v>26</v>
      </c>
      <c r="J40172" t="s">
        <v>24</v>
      </c>
      <c r="K40172" t="s">
        <v>31</v>
      </c>
      <c r="L40172" t="s">
        <v>37</v>
      </c>
    </row>
    <row r="40173" spans="1:12" x14ac:dyDescent="0.25">
      <c r="A40173">
        <v>88</v>
      </c>
      <c r="B40173" t="s">
        <v>25</v>
      </c>
      <c r="C40173">
        <v>0</v>
      </c>
      <c r="D40173">
        <v>0</v>
      </c>
      <c r="E40173">
        <v>3</v>
      </c>
      <c r="F40173">
        <v>17</v>
      </c>
      <c r="G40173">
        <v>16.62</v>
      </c>
      <c r="H40173">
        <v>0</v>
      </c>
      <c r="I40173" t="s">
        <v>26</v>
      </c>
      <c r="J40173" t="s">
        <v>28</v>
      </c>
      <c r="K40173" t="s">
        <v>31</v>
      </c>
      <c r="L40173" t="s">
        <v>37</v>
      </c>
    </row>
    <row r="40174" spans="1:12" x14ac:dyDescent="0.25">
      <c r="A40174">
        <v>22</v>
      </c>
      <c r="B40174" t="s">
        <v>25</v>
      </c>
      <c r="C40174">
        <v>0</v>
      </c>
      <c r="D40174">
        <v>0</v>
      </c>
      <c r="E40174">
        <v>0</v>
      </c>
      <c r="F40174">
        <v>4</v>
      </c>
      <c r="G40174">
        <v>18.77</v>
      </c>
      <c r="H40174">
        <v>0</v>
      </c>
      <c r="I40174" t="s">
        <v>26</v>
      </c>
      <c r="J40174" t="s">
        <v>24</v>
      </c>
      <c r="K40174" t="s">
        <v>27</v>
      </c>
      <c r="L40174" t="s">
        <v>37</v>
      </c>
    </row>
    <row r="40175" spans="1:12" x14ac:dyDescent="0.25">
      <c r="A40175">
        <v>100</v>
      </c>
      <c r="B40175" t="s">
        <v>25</v>
      </c>
      <c r="C40175">
        <v>0</v>
      </c>
      <c r="D40175">
        <v>2</v>
      </c>
      <c r="E40175">
        <v>1</v>
      </c>
      <c r="F40175">
        <v>5</v>
      </c>
      <c r="G40175">
        <v>13.8</v>
      </c>
      <c r="H40175">
        <v>2</v>
      </c>
      <c r="I40175" t="s">
        <v>29</v>
      </c>
      <c r="J40175" t="s">
        <v>24</v>
      </c>
      <c r="K40175" t="s">
        <v>23</v>
      </c>
      <c r="L40175" t="s">
        <v>37</v>
      </c>
    </row>
    <row r="40176" spans="1:12" x14ac:dyDescent="0.25">
      <c r="A40176">
        <v>73</v>
      </c>
      <c r="B40176" t="s">
        <v>25</v>
      </c>
      <c r="C40176">
        <v>0</v>
      </c>
      <c r="D40176">
        <v>1</v>
      </c>
      <c r="E40176">
        <v>0</v>
      </c>
      <c r="F40176">
        <v>9</v>
      </c>
      <c r="G40176">
        <v>14.4</v>
      </c>
      <c r="H40176">
        <v>0</v>
      </c>
      <c r="I40176" t="s">
        <v>29</v>
      </c>
      <c r="J40176" t="s">
        <v>24</v>
      </c>
      <c r="K40176" t="s">
        <v>23</v>
      </c>
      <c r="L40176" t="s">
        <v>37</v>
      </c>
    </row>
    <row r="40177" spans="1:12" x14ac:dyDescent="0.25">
      <c r="A40177">
        <v>50</v>
      </c>
      <c r="B40177" t="s">
        <v>25</v>
      </c>
      <c r="C40177">
        <v>0</v>
      </c>
      <c r="D40177">
        <v>0</v>
      </c>
      <c r="E40177">
        <v>1</v>
      </c>
      <c r="F40177">
        <v>16</v>
      </c>
      <c r="G40177">
        <v>22.14</v>
      </c>
      <c r="H40177">
        <v>0</v>
      </c>
      <c r="I40177" t="s">
        <v>26</v>
      </c>
      <c r="J40177" t="s">
        <v>28</v>
      </c>
      <c r="K40177" t="s">
        <v>23</v>
      </c>
      <c r="L40177" t="s">
        <v>37</v>
      </c>
    </row>
    <row r="40178" spans="1:12" x14ac:dyDescent="0.25">
      <c r="A40178">
        <v>190</v>
      </c>
      <c r="B40178" t="s">
        <v>25</v>
      </c>
      <c r="C40178">
        <v>0</v>
      </c>
      <c r="D40178">
        <v>0</v>
      </c>
      <c r="E40178">
        <v>1</v>
      </c>
      <c r="F40178">
        <v>6</v>
      </c>
      <c r="G40178">
        <v>3.51</v>
      </c>
      <c r="H40178">
        <v>0</v>
      </c>
      <c r="I40178" t="s">
        <v>29</v>
      </c>
      <c r="J40178" t="s">
        <v>24</v>
      </c>
      <c r="K40178" t="s">
        <v>31</v>
      </c>
      <c r="L40178" t="s">
        <v>37</v>
      </c>
    </row>
    <row r="40179" spans="1:12" x14ac:dyDescent="0.25">
      <c r="A40179">
        <v>40</v>
      </c>
      <c r="B40179" t="s">
        <v>25</v>
      </c>
      <c r="C40179">
        <v>0</v>
      </c>
      <c r="D40179">
        <v>1</v>
      </c>
      <c r="E40179">
        <v>0</v>
      </c>
      <c r="F40179">
        <v>19</v>
      </c>
      <c r="G40179">
        <v>17.05</v>
      </c>
      <c r="H40179">
        <v>0</v>
      </c>
      <c r="I40179" t="s">
        <v>29</v>
      </c>
      <c r="J40179" t="s">
        <v>24</v>
      </c>
      <c r="K40179" t="s">
        <v>27</v>
      </c>
      <c r="L40179" t="s">
        <v>37</v>
      </c>
    </row>
    <row r="40180" spans="1:12" x14ac:dyDescent="0.25">
      <c r="A40180">
        <v>32</v>
      </c>
      <c r="B40180" t="s">
        <v>25</v>
      </c>
      <c r="C40180">
        <v>0</v>
      </c>
      <c r="D40180">
        <v>0</v>
      </c>
      <c r="E40180">
        <v>0</v>
      </c>
      <c r="F40180">
        <v>16</v>
      </c>
      <c r="G40180">
        <v>27.08</v>
      </c>
      <c r="H40180">
        <v>0</v>
      </c>
      <c r="I40180" t="s">
        <v>30</v>
      </c>
      <c r="J40180" t="s">
        <v>28</v>
      </c>
      <c r="K40180" t="s">
        <v>27</v>
      </c>
      <c r="L40180" t="s">
        <v>37</v>
      </c>
    </row>
    <row r="40181" spans="1:12" x14ac:dyDescent="0.25">
      <c r="A40181">
        <v>35</v>
      </c>
      <c r="B40181" t="s">
        <v>25</v>
      </c>
      <c r="C40181">
        <v>0</v>
      </c>
      <c r="D40181">
        <v>0</v>
      </c>
      <c r="E40181">
        <v>0</v>
      </c>
      <c r="F40181">
        <v>6</v>
      </c>
      <c r="G40181">
        <v>17.420000000000002</v>
      </c>
      <c r="H40181">
        <v>0</v>
      </c>
      <c r="I40181" t="s">
        <v>29</v>
      </c>
      <c r="J40181" t="s">
        <v>28</v>
      </c>
      <c r="K40181" t="s">
        <v>27</v>
      </c>
      <c r="L40181" t="s">
        <v>38</v>
      </c>
    </row>
    <row r="40182" spans="1:12" x14ac:dyDescent="0.25">
      <c r="A40182">
        <v>135</v>
      </c>
      <c r="B40182" t="s">
        <v>25</v>
      </c>
      <c r="C40182">
        <v>0</v>
      </c>
      <c r="D40182">
        <v>0</v>
      </c>
      <c r="E40182">
        <v>0</v>
      </c>
      <c r="F40182">
        <v>7</v>
      </c>
      <c r="G40182">
        <v>7.36</v>
      </c>
      <c r="H40182">
        <v>0</v>
      </c>
      <c r="I40182" t="s">
        <v>26</v>
      </c>
      <c r="J40182" t="s">
        <v>24</v>
      </c>
      <c r="K40182" t="s">
        <v>27</v>
      </c>
      <c r="L40182" t="s">
        <v>37</v>
      </c>
    </row>
    <row r="40183" spans="1:12" x14ac:dyDescent="0.25">
      <c r="A40183">
        <v>100</v>
      </c>
      <c r="B40183" t="s">
        <v>25</v>
      </c>
      <c r="C40183">
        <v>0</v>
      </c>
      <c r="D40183">
        <v>0</v>
      </c>
      <c r="E40183">
        <v>0</v>
      </c>
      <c r="F40183">
        <v>20</v>
      </c>
      <c r="G40183">
        <v>29.01</v>
      </c>
      <c r="H40183">
        <v>0</v>
      </c>
      <c r="I40183" t="s">
        <v>29</v>
      </c>
      <c r="J40183" t="s">
        <v>24</v>
      </c>
      <c r="K40183" t="s">
        <v>27</v>
      </c>
      <c r="L40183" t="s">
        <v>37</v>
      </c>
    </row>
    <row r="40184" spans="1:12" x14ac:dyDescent="0.25">
      <c r="A40184">
        <v>70</v>
      </c>
      <c r="B40184" t="s">
        <v>25</v>
      </c>
      <c r="C40184">
        <v>0</v>
      </c>
      <c r="D40184">
        <v>0</v>
      </c>
      <c r="E40184">
        <v>0</v>
      </c>
      <c r="F40184">
        <v>11</v>
      </c>
      <c r="G40184">
        <v>11.76</v>
      </c>
      <c r="H40184">
        <v>2</v>
      </c>
      <c r="I40184" t="s">
        <v>29</v>
      </c>
      <c r="J40184" t="s">
        <v>24</v>
      </c>
      <c r="K40184" t="s">
        <v>31</v>
      </c>
      <c r="L40184" t="s">
        <v>37</v>
      </c>
    </row>
    <row r="40185" spans="1:12" x14ac:dyDescent="0.25">
      <c r="A40185">
        <v>65</v>
      </c>
      <c r="B40185" t="s">
        <v>25</v>
      </c>
      <c r="C40185">
        <v>0</v>
      </c>
      <c r="D40185">
        <v>1</v>
      </c>
      <c r="E40185">
        <v>1</v>
      </c>
      <c r="F40185">
        <v>9</v>
      </c>
      <c r="G40185">
        <v>36.93</v>
      </c>
      <c r="H40185">
        <v>0</v>
      </c>
      <c r="I40185" t="s">
        <v>29</v>
      </c>
      <c r="J40185" t="s">
        <v>24</v>
      </c>
      <c r="K40185" t="s">
        <v>23</v>
      </c>
      <c r="L40185" t="s">
        <v>37</v>
      </c>
    </row>
    <row r="40186" spans="1:12" x14ac:dyDescent="0.25">
      <c r="A40186">
        <v>93</v>
      </c>
      <c r="B40186" t="s">
        <v>25</v>
      </c>
      <c r="C40186">
        <v>0</v>
      </c>
      <c r="D40186">
        <v>0</v>
      </c>
      <c r="E40186">
        <v>0</v>
      </c>
      <c r="F40186">
        <v>17</v>
      </c>
      <c r="G40186">
        <v>3.87</v>
      </c>
      <c r="H40186">
        <v>0</v>
      </c>
      <c r="I40186" t="s">
        <v>29</v>
      </c>
      <c r="J40186" t="s">
        <v>24</v>
      </c>
      <c r="K40186" t="s">
        <v>23</v>
      </c>
      <c r="L40186" t="s">
        <v>37</v>
      </c>
    </row>
    <row r="40187" spans="1:12" x14ac:dyDescent="0.25">
      <c r="A40187">
        <v>250</v>
      </c>
      <c r="B40187" t="s">
        <v>25</v>
      </c>
      <c r="C40187">
        <v>0</v>
      </c>
      <c r="D40187">
        <v>0</v>
      </c>
      <c r="E40187">
        <v>2</v>
      </c>
      <c r="F40187">
        <v>16</v>
      </c>
      <c r="G40187">
        <v>6.61</v>
      </c>
      <c r="H40187">
        <v>0</v>
      </c>
      <c r="I40187" t="s">
        <v>26</v>
      </c>
      <c r="J40187" t="s">
        <v>24</v>
      </c>
      <c r="K40187" t="s">
        <v>31</v>
      </c>
      <c r="L40187" t="s">
        <v>37</v>
      </c>
    </row>
    <row r="40188" spans="1:12" x14ac:dyDescent="0.25">
      <c r="A40188">
        <v>62</v>
      </c>
      <c r="B40188" t="s">
        <v>25</v>
      </c>
      <c r="C40188">
        <v>0</v>
      </c>
      <c r="D40188">
        <v>0</v>
      </c>
      <c r="E40188">
        <v>1</v>
      </c>
      <c r="F40188">
        <v>12</v>
      </c>
      <c r="G40188">
        <v>12.76</v>
      </c>
      <c r="H40188">
        <v>1</v>
      </c>
      <c r="I40188" t="s">
        <v>30</v>
      </c>
      <c r="J40188" t="s">
        <v>24</v>
      </c>
      <c r="K40188" t="s">
        <v>31</v>
      </c>
      <c r="L40188" t="s">
        <v>37</v>
      </c>
    </row>
    <row r="40189" spans="1:12" x14ac:dyDescent="0.25">
      <c r="A40189">
        <v>100</v>
      </c>
      <c r="B40189" t="s">
        <v>25</v>
      </c>
      <c r="C40189">
        <v>0</v>
      </c>
      <c r="D40189">
        <v>1</v>
      </c>
      <c r="E40189">
        <v>1</v>
      </c>
      <c r="F40189">
        <v>21</v>
      </c>
      <c r="G40189">
        <v>22.79</v>
      </c>
      <c r="H40189">
        <v>0</v>
      </c>
      <c r="I40189" t="s">
        <v>29</v>
      </c>
      <c r="J40189" t="s">
        <v>28</v>
      </c>
      <c r="K40189" t="s">
        <v>31</v>
      </c>
      <c r="L40189" t="s">
        <v>37</v>
      </c>
    </row>
    <row r="40190" spans="1:12" x14ac:dyDescent="0.25">
      <c r="A40190">
        <v>90</v>
      </c>
      <c r="B40190" t="s">
        <v>25</v>
      </c>
      <c r="C40190">
        <v>0</v>
      </c>
      <c r="D40190">
        <v>0</v>
      </c>
      <c r="E40190">
        <v>0</v>
      </c>
      <c r="F40190">
        <v>12</v>
      </c>
      <c r="G40190">
        <v>16.87</v>
      </c>
      <c r="H40190">
        <v>0</v>
      </c>
      <c r="I40190" t="s">
        <v>30</v>
      </c>
      <c r="J40190" t="s">
        <v>24</v>
      </c>
      <c r="K40190" t="s">
        <v>27</v>
      </c>
      <c r="L40190" t="s">
        <v>37</v>
      </c>
    </row>
    <row r="40191" spans="1:12" x14ac:dyDescent="0.25">
      <c r="A40191">
        <v>70</v>
      </c>
      <c r="B40191" t="s">
        <v>25</v>
      </c>
      <c r="C40191">
        <v>0</v>
      </c>
      <c r="D40191">
        <v>0</v>
      </c>
      <c r="E40191">
        <v>0</v>
      </c>
      <c r="F40191">
        <v>12</v>
      </c>
      <c r="G40191">
        <v>21.91</v>
      </c>
      <c r="H40191">
        <v>0</v>
      </c>
      <c r="I40191" t="s">
        <v>29</v>
      </c>
      <c r="J40191" t="s">
        <v>28</v>
      </c>
      <c r="K40191" t="s">
        <v>27</v>
      </c>
      <c r="L40191" t="s">
        <v>37</v>
      </c>
    </row>
    <row r="40192" spans="1:12" x14ac:dyDescent="0.25">
      <c r="A40192">
        <v>52</v>
      </c>
      <c r="B40192" t="s">
        <v>25</v>
      </c>
      <c r="C40192">
        <v>0</v>
      </c>
      <c r="D40192">
        <v>0</v>
      </c>
      <c r="E40192">
        <v>1</v>
      </c>
      <c r="F40192">
        <v>10</v>
      </c>
      <c r="G40192">
        <v>17.059999999999999</v>
      </c>
      <c r="H40192">
        <v>0</v>
      </c>
      <c r="I40192" t="s">
        <v>26</v>
      </c>
      <c r="J40192" t="s">
        <v>24</v>
      </c>
      <c r="K40192" t="s">
        <v>31</v>
      </c>
      <c r="L40192" t="s">
        <v>37</v>
      </c>
    </row>
    <row r="40193" spans="1:12" x14ac:dyDescent="0.25">
      <c r="A40193">
        <v>60</v>
      </c>
      <c r="B40193" t="s">
        <v>25</v>
      </c>
      <c r="C40193">
        <v>1</v>
      </c>
      <c r="D40193">
        <v>0</v>
      </c>
      <c r="E40193">
        <v>0</v>
      </c>
      <c r="F40193">
        <v>14</v>
      </c>
      <c r="G40193">
        <v>24.44</v>
      </c>
      <c r="H40193">
        <v>0</v>
      </c>
      <c r="I40193" t="s">
        <v>29</v>
      </c>
      <c r="J40193" t="s">
        <v>28</v>
      </c>
      <c r="K40193" t="s">
        <v>31</v>
      </c>
      <c r="L40193" t="s">
        <v>37</v>
      </c>
    </row>
    <row r="40194" spans="1:12" x14ac:dyDescent="0.25">
      <c r="A40194">
        <v>36</v>
      </c>
      <c r="B40194" t="s">
        <v>25</v>
      </c>
      <c r="C40194">
        <v>0</v>
      </c>
      <c r="D40194">
        <v>1</v>
      </c>
      <c r="E40194">
        <v>0</v>
      </c>
      <c r="F40194">
        <v>9</v>
      </c>
      <c r="G40194">
        <v>28.64</v>
      </c>
      <c r="H40194">
        <v>0</v>
      </c>
      <c r="I40194" t="s">
        <v>26</v>
      </c>
      <c r="J40194" t="s">
        <v>24</v>
      </c>
      <c r="K40194" t="s">
        <v>23</v>
      </c>
      <c r="L40194" t="s">
        <v>37</v>
      </c>
    </row>
    <row r="40195" spans="1:12" x14ac:dyDescent="0.25">
      <c r="A40195">
        <v>75</v>
      </c>
      <c r="B40195" t="s">
        <v>25</v>
      </c>
      <c r="C40195">
        <v>0</v>
      </c>
      <c r="D40195">
        <v>0</v>
      </c>
      <c r="E40195">
        <v>0</v>
      </c>
      <c r="F40195">
        <v>8</v>
      </c>
      <c r="G40195">
        <v>10.78</v>
      </c>
      <c r="H40195">
        <v>0</v>
      </c>
      <c r="I40195" t="s">
        <v>29</v>
      </c>
      <c r="J40195" t="s">
        <v>24</v>
      </c>
      <c r="K40195" t="s">
        <v>23</v>
      </c>
      <c r="L40195" t="s">
        <v>37</v>
      </c>
    </row>
    <row r="40196" spans="1:12" x14ac:dyDescent="0.25">
      <c r="A40196">
        <v>75</v>
      </c>
      <c r="B40196" t="s">
        <v>25</v>
      </c>
      <c r="C40196">
        <v>0</v>
      </c>
      <c r="D40196">
        <v>0</v>
      </c>
      <c r="E40196">
        <v>1</v>
      </c>
      <c r="F40196">
        <v>16</v>
      </c>
      <c r="G40196">
        <v>8.91</v>
      </c>
      <c r="H40196">
        <v>0</v>
      </c>
      <c r="I40196" t="s">
        <v>29</v>
      </c>
      <c r="J40196" t="s">
        <v>24</v>
      </c>
      <c r="K40196" t="s">
        <v>31</v>
      </c>
      <c r="L40196" t="s">
        <v>37</v>
      </c>
    </row>
    <row r="40197" spans="1:12" x14ac:dyDescent="0.25">
      <c r="A40197">
        <v>65</v>
      </c>
      <c r="B40197" t="s">
        <v>25</v>
      </c>
      <c r="C40197">
        <v>0</v>
      </c>
      <c r="D40197">
        <v>0</v>
      </c>
      <c r="E40197">
        <v>0</v>
      </c>
      <c r="F40197">
        <v>8</v>
      </c>
      <c r="G40197">
        <v>4.04</v>
      </c>
      <c r="H40197">
        <v>0</v>
      </c>
      <c r="I40197" t="s">
        <v>29</v>
      </c>
      <c r="J40197" t="s">
        <v>28</v>
      </c>
      <c r="K40197" t="s">
        <v>23</v>
      </c>
      <c r="L40197" t="s">
        <v>37</v>
      </c>
    </row>
    <row r="40198" spans="1:12" x14ac:dyDescent="0.25">
      <c r="A40198">
        <v>38</v>
      </c>
      <c r="B40198" t="s">
        <v>25</v>
      </c>
      <c r="C40198">
        <v>0</v>
      </c>
      <c r="D40198">
        <v>0</v>
      </c>
      <c r="E40198">
        <v>0</v>
      </c>
      <c r="F40198">
        <v>20</v>
      </c>
      <c r="G40198">
        <v>31.91</v>
      </c>
      <c r="H40198">
        <v>0</v>
      </c>
      <c r="I40198" t="s">
        <v>29</v>
      </c>
      <c r="J40198" t="s">
        <v>24</v>
      </c>
      <c r="K40198" t="s">
        <v>31</v>
      </c>
      <c r="L40198" t="s">
        <v>37</v>
      </c>
    </row>
    <row r="40199" spans="1:12" x14ac:dyDescent="0.25">
      <c r="A40199">
        <v>135.6</v>
      </c>
      <c r="B40199" t="s">
        <v>25</v>
      </c>
      <c r="C40199">
        <v>0</v>
      </c>
      <c r="D40199">
        <v>1</v>
      </c>
      <c r="E40199">
        <v>0</v>
      </c>
      <c r="F40199">
        <v>28</v>
      </c>
      <c r="G40199">
        <v>30.9</v>
      </c>
      <c r="H40199">
        <v>0</v>
      </c>
      <c r="I40199" t="s">
        <v>29</v>
      </c>
      <c r="J40199" t="s">
        <v>24</v>
      </c>
      <c r="K40199" t="s">
        <v>31</v>
      </c>
      <c r="L40199" t="s">
        <v>37</v>
      </c>
    </row>
    <row r="40200" spans="1:12" x14ac:dyDescent="0.25">
      <c r="A40200">
        <v>75</v>
      </c>
      <c r="B40200" t="s">
        <v>25</v>
      </c>
      <c r="C40200">
        <v>0</v>
      </c>
      <c r="D40200">
        <v>0</v>
      </c>
      <c r="E40200">
        <v>2</v>
      </c>
      <c r="F40200">
        <v>15</v>
      </c>
      <c r="G40200">
        <v>22.32</v>
      </c>
      <c r="H40200">
        <v>0</v>
      </c>
      <c r="I40200" t="s">
        <v>26</v>
      </c>
      <c r="J40200" t="s">
        <v>28</v>
      </c>
      <c r="K40200" t="s">
        <v>27</v>
      </c>
      <c r="L40200" t="s">
        <v>37</v>
      </c>
    </row>
    <row r="40201" spans="1:12" x14ac:dyDescent="0.25">
      <c r="A40201">
        <v>35</v>
      </c>
      <c r="B40201" t="s">
        <v>25</v>
      </c>
      <c r="C40201">
        <v>0</v>
      </c>
      <c r="D40201">
        <v>2</v>
      </c>
      <c r="E40201">
        <v>0</v>
      </c>
      <c r="F40201">
        <v>13</v>
      </c>
      <c r="G40201">
        <v>38.31</v>
      </c>
      <c r="H40201">
        <v>1</v>
      </c>
      <c r="I40201" t="s">
        <v>26</v>
      </c>
      <c r="J40201" t="s">
        <v>24</v>
      </c>
      <c r="K40201" t="s">
        <v>23</v>
      </c>
      <c r="L40201" t="s">
        <v>37</v>
      </c>
    </row>
    <row r="40202" spans="1:12" x14ac:dyDescent="0.25">
      <c r="A40202">
        <v>160</v>
      </c>
      <c r="B40202" t="s">
        <v>25</v>
      </c>
      <c r="C40202">
        <v>0</v>
      </c>
      <c r="D40202">
        <v>0</v>
      </c>
      <c r="E40202">
        <v>1</v>
      </c>
      <c r="F40202">
        <v>13</v>
      </c>
      <c r="G40202">
        <v>6.37</v>
      </c>
      <c r="H40202">
        <v>0</v>
      </c>
      <c r="I40202" t="s">
        <v>29</v>
      </c>
      <c r="J40202" t="s">
        <v>24</v>
      </c>
      <c r="K40202" t="s">
        <v>27</v>
      </c>
      <c r="L40202" t="s">
        <v>37</v>
      </c>
    </row>
    <row r="40203" spans="1:12" x14ac:dyDescent="0.25">
      <c r="A40203">
        <v>46</v>
      </c>
      <c r="B40203" t="s">
        <v>25</v>
      </c>
      <c r="C40203">
        <v>0</v>
      </c>
      <c r="D40203">
        <v>0</v>
      </c>
      <c r="E40203">
        <v>2</v>
      </c>
      <c r="F40203">
        <v>12</v>
      </c>
      <c r="G40203">
        <v>22.75</v>
      </c>
      <c r="H40203">
        <v>1</v>
      </c>
      <c r="I40203" t="s">
        <v>26</v>
      </c>
      <c r="J40203" t="s">
        <v>24</v>
      </c>
      <c r="K40203" t="s">
        <v>23</v>
      </c>
      <c r="L40203" t="s">
        <v>37</v>
      </c>
    </row>
    <row r="40204" spans="1:12" x14ac:dyDescent="0.25">
      <c r="A40204">
        <v>75.3</v>
      </c>
      <c r="B40204" t="s">
        <v>25</v>
      </c>
      <c r="C40204">
        <v>0</v>
      </c>
      <c r="D40204">
        <v>0</v>
      </c>
      <c r="E40204">
        <v>2</v>
      </c>
      <c r="F40204">
        <v>11</v>
      </c>
      <c r="G40204">
        <v>22.07</v>
      </c>
      <c r="H40204">
        <v>0</v>
      </c>
      <c r="I40204" t="s">
        <v>29</v>
      </c>
      <c r="J40204" t="s">
        <v>28</v>
      </c>
      <c r="K40204" t="s">
        <v>23</v>
      </c>
      <c r="L40204" t="s">
        <v>37</v>
      </c>
    </row>
    <row r="40205" spans="1:12" x14ac:dyDescent="0.25">
      <c r="A40205">
        <v>26</v>
      </c>
      <c r="B40205" t="s">
        <v>25</v>
      </c>
      <c r="C40205">
        <v>0</v>
      </c>
      <c r="D40205">
        <v>0</v>
      </c>
      <c r="E40205">
        <v>2</v>
      </c>
      <c r="F40205">
        <v>11</v>
      </c>
      <c r="G40205">
        <v>37.21</v>
      </c>
      <c r="H40205">
        <v>0</v>
      </c>
      <c r="I40205" t="s">
        <v>26</v>
      </c>
      <c r="J40205" t="s">
        <v>24</v>
      </c>
      <c r="K40205" t="s">
        <v>27</v>
      </c>
      <c r="L40205" t="s">
        <v>37</v>
      </c>
    </row>
    <row r="40206" spans="1:12" x14ac:dyDescent="0.25">
      <c r="A40206">
        <v>65</v>
      </c>
      <c r="B40206" t="s">
        <v>25</v>
      </c>
      <c r="C40206">
        <v>0</v>
      </c>
      <c r="D40206">
        <v>0</v>
      </c>
      <c r="E40206">
        <v>0</v>
      </c>
      <c r="F40206">
        <v>7</v>
      </c>
      <c r="G40206">
        <v>4.58</v>
      </c>
      <c r="H40206">
        <v>0</v>
      </c>
      <c r="I40206" t="s">
        <v>29</v>
      </c>
      <c r="J40206" t="s">
        <v>24</v>
      </c>
      <c r="K40206" t="s">
        <v>31</v>
      </c>
      <c r="L40206" t="s">
        <v>37</v>
      </c>
    </row>
    <row r="40207" spans="1:12" x14ac:dyDescent="0.25">
      <c r="A40207">
        <v>40</v>
      </c>
      <c r="B40207" t="s">
        <v>25</v>
      </c>
      <c r="C40207">
        <v>0</v>
      </c>
      <c r="D40207">
        <v>0</v>
      </c>
      <c r="E40207">
        <v>1</v>
      </c>
      <c r="F40207">
        <v>11</v>
      </c>
      <c r="G40207">
        <v>9.15</v>
      </c>
      <c r="H40207">
        <v>0</v>
      </c>
      <c r="I40207" t="s">
        <v>29</v>
      </c>
      <c r="J40207" t="s">
        <v>28</v>
      </c>
      <c r="K40207" t="s">
        <v>27</v>
      </c>
      <c r="L40207" t="s">
        <v>37</v>
      </c>
    </row>
    <row r="40208" spans="1:12" x14ac:dyDescent="0.25">
      <c r="A40208">
        <v>85</v>
      </c>
      <c r="B40208" t="s">
        <v>25</v>
      </c>
      <c r="C40208">
        <v>0</v>
      </c>
      <c r="D40208">
        <v>0</v>
      </c>
      <c r="E40208">
        <v>1</v>
      </c>
      <c r="F40208">
        <v>20</v>
      </c>
      <c r="G40208">
        <v>14.34</v>
      </c>
      <c r="H40208">
        <v>0</v>
      </c>
      <c r="I40208" t="s">
        <v>26</v>
      </c>
      <c r="J40208" t="s">
        <v>28</v>
      </c>
      <c r="K40208" t="s">
        <v>27</v>
      </c>
      <c r="L40208" t="s">
        <v>37</v>
      </c>
    </row>
    <row r="40209" spans="1:12" x14ac:dyDescent="0.25">
      <c r="A40209">
        <v>150</v>
      </c>
      <c r="B40209" t="s">
        <v>25</v>
      </c>
      <c r="C40209">
        <v>0</v>
      </c>
      <c r="D40209">
        <v>0</v>
      </c>
      <c r="E40209">
        <v>1</v>
      </c>
      <c r="F40209">
        <v>11</v>
      </c>
      <c r="G40209">
        <v>16.87</v>
      </c>
      <c r="H40209">
        <v>0</v>
      </c>
      <c r="I40209" t="s">
        <v>26</v>
      </c>
      <c r="J40209" t="s">
        <v>24</v>
      </c>
      <c r="K40209" t="s">
        <v>23</v>
      </c>
      <c r="L40209" t="s">
        <v>37</v>
      </c>
    </row>
    <row r="40210" spans="1:12" x14ac:dyDescent="0.25">
      <c r="A40210">
        <v>36</v>
      </c>
      <c r="B40210" t="s">
        <v>25</v>
      </c>
      <c r="C40210">
        <v>1</v>
      </c>
      <c r="D40210">
        <v>1</v>
      </c>
      <c r="E40210">
        <v>0</v>
      </c>
      <c r="F40210">
        <v>10</v>
      </c>
      <c r="G40210">
        <v>20.67</v>
      </c>
      <c r="H40210">
        <v>0</v>
      </c>
      <c r="I40210" t="s">
        <v>26</v>
      </c>
      <c r="J40210" t="s">
        <v>24</v>
      </c>
      <c r="K40210" t="s">
        <v>23</v>
      </c>
      <c r="L40210" t="s">
        <v>37</v>
      </c>
    </row>
    <row r="40211" spans="1:12" x14ac:dyDescent="0.25">
      <c r="A40211">
        <v>63</v>
      </c>
      <c r="B40211" t="s">
        <v>25</v>
      </c>
      <c r="C40211">
        <v>0</v>
      </c>
      <c r="D40211">
        <v>0</v>
      </c>
      <c r="E40211">
        <v>0</v>
      </c>
      <c r="F40211">
        <v>9</v>
      </c>
      <c r="G40211">
        <v>20.7</v>
      </c>
      <c r="H40211">
        <v>0</v>
      </c>
      <c r="I40211" t="s">
        <v>30</v>
      </c>
      <c r="J40211" t="s">
        <v>24</v>
      </c>
      <c r="K40211" t="s">
        <v>23</v>
      </c>
      <c r="L40211" t="s">
        <v>37</v>
      </c>
    </row>
    <row r="40212" spans="1:12" x14ac:dyDescent="0.25">
      <c r="A40212">
        <v>65</v>
      </c>
      <c r="B40212" t="s">
        <v>25</v>
      </c>
      <c r="C40212">
        <v>0</v>
      </c>
      <c r="D40212">
        <v>0</v>
      </c>
      <c r="E40212">
        <v>0</v>
      </c>
      <c r="F40212">
        <v>14</v>
      </c>
      <c r="G40212">
        <v>12.2</v>
      </c>
      <c r="H40212">
        <v>0</v>
      </c>
      <c r="I40212" t="s">
        <v>29</v>
      </c>
      <c r="J40212" t="s">
        <v>28</v>
      </c>
      <c r="K40212" t="s">
        <v>31</v>
      </c>
      <c r="L40212" t="s">
        <v>38</v>
      </c>
    </row>
    <row r="40213" spans="1:12" x14ac:dyDescent="0.25">
      <c r="A40213">
        <v>43</v>
      </c>
      <c r="B40213" t="s">
        <v>25</v>
      </c>
      <c r="C40213">
        <v>0</v>
      </c>
      <c r="D40213">
        <v>1</v>
      </c>
      <c r="E40213">
        <v>2</v>
      </c>
      <c r="F40213">
        <v>16</v>
      </c>
      <c r="G40213">
        <v>19.93</v>
      </c>
      <c r="H40213">
        <v>0</v>
      </c>
      <c r="I40213" t="s">
        <v>26</v>
      </c>
      <c r="J40213" t="s">
        <v>28</v>
      </c>
      <c r="K40213" t="s">
        <v>27</v>
      </c>
      <c r="L40213" t="s">
        <v>37</v>
      </c>
    </row>
    <row r="40214" spans="1:12" x14ac:dyDescent="0.25">
      <c r="A40214">
        <v>100</v>
      </c>
      <c r="B40214" t="s">
        <v>25</v>
      </c>
      <c r="C40214">
        <v>0</v>
      </c>
      <c r="D40214">
        <v>0</v>
      </c>
      <c r="E40214">
        <v>1</v>
      </c>
      <c r="F40214">
        <v>9</v>
      </c>
      <c r="G40214">
        <v>13.22</v>
      </c>
      <c r="H40214">
        <v>0</v>
      </c>
      <c r="I40214" t="s">
        <v>29</v>
      </c>
      <c r="J40214" t="s">
        <v>28</v>
      </c>
      <c r="K40214" t="s">
        <v>31</v>
      </c>
      <c r="L40214" t="s">
        <v>37</v>
      </c>
    </row>
    <row r="40215" spans="1:12" x14ac:dyDescent="0.25">
      <c r="A40215">
        <v>197</v>
      </c>
      <c r="B40215" t="s">
        <v>25</v>
      </c>
      <c r="C40215">
        <v>0</v>
      </c>
      <c r="D40215">
        <v>0</v>
      </c>
      <c r="E40215">
        <v>3</v>
      </c>
      <c r="F40215">
        <v>5</v>
      </c>
      <c r="G40215">
        <v>10.25</v>
      </c>
      <c r="H40215">
        <v>1</v>
      </c>
      <c r="I40215" t="s">
        <v>29</v>
      </c>
      <c r="J40215" t="s">
        <v>24</v>
      </c>
      <c r="K40215" t="s">
        <v>27</v>
      </c>
      <c r="L40215" t="s">
        <v>37</v>
      </c>
    </row>
    <row r="40216" spans="1:12" x14ac:dyDescent="0.25">
      <c r="A40216">
        <v>125</v>
      </c>
      <c r="B40216" t="s">
        <v>25</v>
      </c>
      <c r="C40216">
        <v>0</v>
      </c>
      <c r="D40216">
        <v>0</v>
      </c>
      <c r="E40216">
        <v>0</v>
      </c>
      <c r="F40216">
        <v>20</v>
      </c>
      <c r="G40216">
        <v>16.93</v>
      </c>
      <c r="H40216">
        <v>0</v>
      </c>
      <c r="I40216" t="s">
        <v>29</v>
      </c>
      <c r="J40216" t="s">
        <v>28</v>
      </c>
      <c r="K40216" t="s">
        <v>27</v>
      </c>
      <c r="L40216" t="s">
        <v>37</v>
      </c>
    </row>
    <row r="40217" spans="1:12" x14ac:dyDescent="0.25">
      <c r="A40217">
        <v>91.56</v>
      </c>
      <c r="B40217" t="s">
        <v>25</v>
      </c>
      <c r="C40217">
        <v>0</v>
      </c>
      <c r="D40217">
        <v>0</v>
      </c>
      <c r="E40217">
        <v>3</v>
      </c>
      <c r="F40217">
        <v>15</v>
      </c>
      <c r="G40217">
        <v>25.41</v>
      </c>
      <c r="H40217">
        <v>0</v>
      </c>
      <c r="I40217" t="s">
        <v>29</v>
      </c>
      <c r="J40217" t="s">
        <v>24</v>
      </c>
      <c r="K40217" t="s">
        <v>23</v>
      </c>
      <c r="L40217" t="s">
        <v>37</v>
      </c>
    </row>
    <row r="40218" spans="1:12" x14ac:dyDescent="0.25">
      <c r="A40218">
        <v>67.405000000000001</v>
      </c>
      <c r="B40218" t="s">
        <v>25</v>
      </c>
      <c r="C40218">
        <v>0</v>
      </c>
      <c r="D40218">
        <v>0</v>
      </c>
      <c r="E40218">
        <v>0</v>
      </c>
      <c r="F40218">
        <v>7</v>
      </c>
      <c r="G40218">
        <v>14.94</v>
      </c>
      <c r="H40218">
        <v>0</v>
      </c>
      <c r="I40218" t="s">
        <v>29</v>
      </c>
      <c r="J40218" t="s">
        <v>24</v>
      </c>
      <c r="K40218" t="s">
        <v>27</v>
      </c>
      <c r="L40218" t="s">
        <v>37</v>
      </c>
    </row>
    <row r="40219" spans="1:12" x14ac:dyDescent="0.25">
      <c r="A40219">
        <v>70</v>
      </c>
      <c r="B40219" t="s">
        <v>25</v>
      </c>
      <c r="C40219">
        <v>0</v>
      </c>
      <c r="D40219">
        <v>0</v>
      </c>
      <c r="E40219">
        <v>1</v>
      </c>
      <c r="F40219">
        <v>15</v>
      </c>
      <c r="G40219">
        <v>12.45</v>
      </c>
      <c r="H40219">
        <v>0</v>
      </c>
      <c r="I40219" t="s">
        <v>29</v>
      </c>
      <c r="J40219" t="s">
        <v>28</v>
      </c>
      <c r="K40219" t="s">
        <v>27</v>
      </c>
      <c r="L40219" t="s">
        <v>37</v>
      </c>
    </row>
    <row r="40220" spans="1:12" x14ac:dyDescent="0.25">
      <c r="A40220">
        <v>20.100000000000001</v>
      </c>
      <c r="B40220" t="s">
        <v>25</v>
      </c>
      <c r="C40220">
        <v>0</v>
      </c>
      <c r="D40220">
        <v>1</v>
      </c>
      <c r="E40220">
        <v>0</v>
      </c>
      <c r="F40220">
        <v>18</v>
      </c>
      <c r="G40220">
        <v>24.24</v>
      </c>
      <c r="H40220">
        <v>0</v>
      </c>
      <c r="I40220" t="s">
        <v>26</v>
      </c>
      <c r="J40220" t="s">
        <v>24</v>
      </c>
      <c r="K40220" t="s">
        <v>31</v>
      </c>
      <c r="L40220" t="s">
        <v>38</v>
      </c>
    </row>
    <row r="40221" spans="1:12" x14ac:dyDescent="0.25">
      <c r="A40221">
        <v>55</v>
      </c>
      <c r="B40221" t="s">
        <v>25</v>
      </c>
      <c r="C40221">
        <v>0</v>
      </c>
      <c r="D40221">
        <v>0</v>
      </c>
      <c r="E40221">
        <v>0</v>
      </c>
      <c r="F40221">
        <v>13</v>
      </c>
      <c r="G40221">
        <v>13.44</v>
      </c>
      <c r="H40221">
        <v>0</v>
      </c>
      <c r="I40221" t="s">
        <v>26</v>
      </c>
      <c r="J40221" t="s">
        <v>24</v>
      </c>
      <c r="K40221" t="s">
        <v>31</v>
      </c>
      <c r="L40221" t="s">
        <v>37</v>
      </c>
    </row>
    <row r="40222" spans="1:12" x14ac:dyDescent="0.25">
      <c r="A40222">
        <v>55</v>
      </c>
      <c r="B40222" t="s">
        <v>25</v>
      </c>
      <c r="C40222">
        <v>0</v>
      </c>
      <c r="D40222">
        <v>0</v>
      </c>
      <c r="E40222">
        <v>0</v>
      </c>
      <c r="F40222">
        <v>10</v>
      </c>
      <c r="G40222">
        <v>11.7</v>
      </c>
      <c r="H40222">
        <v>0</v>
      </c>
      <c r="I40222" t="s">
        <v>26</v>
      </c>
      <c r="J40222" t="s">
        <v>24</v>
      </c>
      <c r="K40222" t="s">
        <v>27</v>
      </c>
      <c r="L40222" t="s">
        <v>37</v>
      </c>
    </row>
    <row r="40223" spans="1:12" x14ac:dyDescent="0.25">
      <c r="A40223">
        <v>160</v>
      </c>
      <c r="B40223" t="s">
        <v>25</v>
      </c>
      <c r="C40223">
        <v>1</v>
      </c>
      <c r="D40223">
        <v>0</v>
      </c>
      <c r="E40223">
        <v>4</v>
      </c>
      <c r="F40223">
        <v>11</v>
      </c>
      <c r="G40223">
        <v>13.73</v>
      </c>
      <c r="H40223">
        <v>0</v>
      </c>
      <c r="I40223" t="s">
        <v>29</v>
      </c>
      <c r="J40223" t="s">
        <v>24</v>
      </c>
      <c r="K40223" t="s">
        <v>23</v>
      </c>
      <c r="L40223" t="s">
        <v>38</v>
      </c>
    </row>
    <row r="40224" spans="1:12" x14ac:dyDescent="0.25">
      <c r="A40224">
        <v>48.780999999999999</v>
      </c>
      <c r="B40224" t="s">
        <v>25</v>
      </c>
      <c r="C40224">
        <v>0</v>
      </c>
      <c r="D40224">
        <v>0</v>
      </c>
      <c r="E40224">
        <v>0</v>
      </c>
      <c r="F40224">
        <v>9</v>
      </c>
      <c r="G40224">
        <v>13.48</v>
      </c>
      <c r="H40224">
        <v>0</v>
      </c>
      <c r="I40224" t="s">
        <v>26</v>
      </c>
      <c r="J40224" t="s">
        <v>24</v>
      </c>
      <c r="K40224" t="s">
        <v>31</v>
      </c>
      <c r="L40224" t="s">
        <v>37</v>
      </c>
    </row>
    <row r="40225" spans="1:12" x14ac:dyDescent="0.25">
      <c r="A40225">
        <v>70</v>
      </c>
      <c r="B40225" t="s">
        <v>25</v>
      </c>
      <c r="C40225">
        <v>0</v>
      </c>
      <c r="D40225">
        <v>3</v>
      </c>
      <c r="E40225">
        <v>0</v>
      </c>
      <c r="F40225">
        <v>11</v>
      </c>
      <c r="G40225">
        <v>18.690000000000001</v>
      </c>
      <c r="H40225">
        <v>0</v>
      </c>
      <c r="I40225" t="s">
        <v>26</v>
      </c>
      <c r="J40225" t="s">
        <v>28</v>
      </c>
      <c r="K40225" t="s">
        <v>27</v>
      </c>
      <c r="L40225" t="s">
        <v>37</v>
      </c>
    </row>
    <row r="40226" spans="1:12" x14ac:dyDescent="0.25">
      <c r="A40226">
        <v>70</v>
      </c>
      <c r="B40226" t="s">
        <v>25</v>
      </c>
      <c r="C40226">
        <v>0</v>
      </c>
      <c r="D40226">
        <v>1</v>
      </c>
      <c r="E40226">
        <v>1</v>
      </c>
      <c r="F40226">
        <v>28</v>
      </c>
      <c r="G40226">
        <v>22.03</v>
      </c>
      <c r="H40226">
        <v>0</v>
      </c>
      <c r="I40226" t="s">
        <v>26</v>
      </c>
      <c r="J40226" t="s">
        <v>24</v>
      </c>
      <c r="K40226" t="s">
        <v>23</v>
      </c>
      <c r="L40226" t="s">
        <v>37</v>
      </c>
    </row>
    <row r="40227" spans="1:12" x14ac:dyDescent="0.25">
      <c r="A40227">
        <v>73</v>
      </c>
      <c r="B40227" t="s">
        <v>25</v>
      </c>
      <c r="C40227">
        <v>0</v>
      </c>
      <c r="D40227">
        <v>1</v>
      </c>
      <c r="E40227">
        <v>0</v>
      </c>
      <c r="F40227">
        <v>11</v>
      </c>
      <c r="G40227">
        <v>33.24</v>
      </c>
      <c r="H40227">
        <v>0</v>
      </c>
      <c r="I40227" t="s">
        <v>29</v>
      </c>
      <c r="J40227" t="s">
        <v>28</v>
      </c>
      <c r="K40227" t="s">
        <v>27</v>
      </c>
      <c r="L40227" t="s">
        <v>37</v>
      </c>
    </row>
    <row r="40228" spans="1:12" x14ac:dyDescent="0.25">
      <c r="A40228">
        <v>104</v>
      </c>
      <c r="B40228" t="s">
        <v>25</v>
      </c>
      <c r="C40228">
        <v>0</v>
      </c>
      <c r="D40228">
        <v>0</v>
      </c>
      <c r="E40228">
        <v>0</v>
      </c>
      <c r="F40228">
        <v>26</v>
      </c>
      <c r="G40228">
        <v>26.59</v>
      </c>
      <c r="H40228">
        <v>0</v>
      </c>
      <c r="I40228" t="s">
        <v>29</v>
      </c>
      <c r="J40228" t="s">
        <v>24</v>
      </c>
      <c r="K40228" t="s">
        <v>27</v>
      </c>
      <c r="L40228" t="s">
        <v>37</v>
      </c>
    </row>
    <row r="40229" spans="1:12" x14ac:dyDescent="0.25">
      <c r="A40229">
        <v>125</v>
      </c>
      <c r="B40229" t="s">
        <v>25</v>
      </c>
      <c r="C40229">
        <v>0</v>
      </c>
      <c r="D40229">
        <v>0</v>
      </c>
      <c r="E40229">
        <v>0</v>
      </c>
      <c r="F40229">
        <v>15</v>
      </c>
      <c r="G40229">
        <v>17.77</v>
      </c>
      <c r="H40229">
        <v>0</v>
      </c>
      <c r="I40229" t="s">
        <v>29</v>
      </c>
      <c r="J40229" t="s">
        <v>24</v>
      </c>
      <c r="K40229" t="s">
        <v>27</v>
      </c>
      <c r="L40229" t="s">
        <v>37</v>
      </c>
    </row>
    <row r="40230" spans="1:12" x14ac:dyDescent="0.25">
      <c r="A40230">
        <v>61.887</v>
      </c>
      <c r="B40230" t="s">
        <v>25</v>
      </c>
      <c r="C40230">
        <v>0</v>
      </c>
      <c r="D40230">
        <v>0</v>
      </c>
      <c r="E40230">
        <v>3</v>
      </c>
      <c r="F40230">
        <v>10</v>
      </c>
      <c r="G40230">
        <v>21.06</v>
      </c>
      <c r="H40230">
        <v>0</v>
      </c>
      <c r="I40230" t="s">
        <v>29</v>
      </c>
      <c r="J40230" t="s">
        <v>28</v>
      </c>
      <c r="K40230" t="s">
        <v>23</v>
      </c>
      <c r="L40230" t="s">
        <v>37</v>
      </c>
    </row>
    <row r="40231" spans="1:12" x14ac:dyDescent="0.25">
      <c r="A40231">
        <v>94</v>
      </c>
      <c r="B40231" t="s">
        <v>25</v>
      </c>
      <c r="C40231">
        <v>0</v>
      </c>
      <c r="D40231">
        <v>0</v>
      </c>
      <c r="E40231">
        <v>2</v>
      </c>
      <c r="F40231">
        <v>17</v>
      </c>
      <c r="G40231">
        <v>19.72</v>
      </c>
      <c r="H40231">
        <v>0</v>
      </c>
      <c r="I40231" t="s">
        <v>29</v>
      </c>
      <c r="J40231" t="s">
        <v>24</v>
      </c>
      <c r="K40231" t="s">
        <v>23</v>
      </c>
      <c r="L40231" t="s">
        <v>38</v>
      </c>
    </row>
    <row r="40232" spans="1:12" x14ac:dyDescent="0.25">
      <c r="A40232">
        <v>67</v>
      </c>
      <c r="B40232" t="s">
        <v>25</v>
      </c>
      <c r="C40232">
        <v>0</v>
      </c>
      <c r="D40232">
        <v>1</v>
      </c>
      <c r="E40232">
        <v>0</v>
      </c>
      <c r="F40232">
        <v>12</v>
      </c>
      <c r="G40232">
        <v>15.78</v>
      </c>
      <c r="H40232">
        <v>0</v>
      </c>
      <c r="I40232" t="s">
        <v>29</v>
      </c>
      <c r="J40232" t="s">
        <v>24</v>
      </c>
      <c r="K40232" t="s">
        <v>27</v>
      </c>
      <c r="L40232" t="s">
        <v>37</v>
      </c>
    </row>
    <row r="40233" spans="1:12" x14ac:dyDescent="0.25">
      <c r="A40233">
        <v>25</v>
      </c>
      <c r="B40233" t="s">
        <v>25</v>
      </c>
      <c r="C40233">
        <v>0</v>
      </c>
      <c r="D40233">
        <v>0</v>
      </c>
      <c r="E40233">
        <v>1</v>
      </c>
      <c r="F40233">
        <v>7</v>
      </c>
      <c r="G40233">
        <v>12.96</v>
      </c>
      <c r="H40233">
        <v>0</v>
      </c>
      <c r="I40233" t="s">
        <v>30</v>
      </c>
      <c r="J40233" t="s">
        <v>24</v>
      </c>
      <c r="K40233" t="s">
        <v>31</v>
      </c>
      <c r="L40233" t="s">
        <v>37</v>
      </c>
    </row>
    <row r="40234" spans="1:12" x14ac:dyDescent="0.25">
      <c r="A40234">
        <v>75</v>
      </c>
      <c r="B40234" t="s">
        <v>25</v>
      </c>
      <c r="C40234">
        <v>0</v>
      </c>
      <c r="D40234">
        <v>0</v>
      </c>
      <c r="E40234">
        <v>0</v>
      </c>
      <c r="F40234">
        <v>8</v>
      </c>
      <c r="G40234">
        <v>4.28</v>
      </c>
      <c r="H40234">
        <v>0</v>
      </c>
      <c r="I40234" t="s">
        <v>26</v>
      </c>
      <c r="J40234" t="s">
        <v>24</v>
      </c>
      <c r="K40234" t="s">
        <v>23</v>
      </c>
      <c r="L40234" t="s">
        <v>37</v>
      </c>
    </row>
    <row r="40235" spans="1:12" x14ac:dyDescent="0.25">
      <c r="A40235">
        <v>50</v>
      </c>
      <c r="B40235" t="s">
        <v>25</v>
      </c>
      <c r="C40235">
        <v>0</v>
      </c>
      <c r="D40235">
        <v>1</v>
      </c>
      <c r="E40235">
        <v>2</v>
      </c>
      <c r="F40235">
        <v>5</v>
      </c>
      <c r="G40235">
        <v>3.14</v>
      </c>
      <c r="H40235">
        <v>0</v>
      </c>
      <c r="I40235" t="s">
        <v>29</v>
      </c>
      <c r="J40235" t="s">
        <v>24</v>
      </c>
      <c r="K40235" t="s">
        <v>31</v>
      </c>
      <c r="L40235" t="s">
        <v>38</v>
      </c>
    </row>
    <row r="40236" spans="1:12" x14ac:dyDescent="0.25">
      <c r="A40236">
        <v>41</v>
      </c>
      <c r="B40236" t="s">
        <v>25</v>
      </c>
      <c r="C40236">
        <v>0</v>
      </c>
      <c r="D40236">
        <v>0</v>
      </c>
      <c r="E40236">
        <v>2</v>
      </c>
      <c r="F40236">
        <v>4</v>
      </c>
      <c r="G40236">
        <v>4.8</v>
      </c>
      <c r="H40236">
        <v>0</v>
      </c>
      <c r="I40236" t="s">
        <v>26</v>
      </c>
      <c r="J40236" t="s">
        <v>24</v>
      </c>
      <c r="K40236" t="s">
        <v>31</v>
      </c>
      <c r="L40236" t="s">
        <v>37</v>
      </c>
    </row>
    <row r="40237" spans="1:12" x14ac:dyDescent="0.25">
      <c r="A40237">
        <v>74.081999999999994</v>
      </c>
      <c r="B40237" t="s">
        <v>25</v>
      </c>
      <c r="C40237">
        <v>0</v>
      </c>
      <c r="D40237">
        <v>0</v>
      </c>
      <c r="E40237">
        <v>0</v>
      </c>
      <c r="F40237">
        <v>21</v>
      </c>
      <c r="G40237">
        <v>30.83</v>
      </c>
      <c r="H40237">
        <v>0</v>
      </c>
      <c r="I40237" t="s">
        <v>26</v>
      </c>
      <c r="J40237" t="s">
        <v>28</v>
      </c>
      <c r="K40237" t="s">
        <v>23</v>
      </c>
      <c r="L40237" t="s">
        <v>37</v>
      </c>
    </row>
    <row r="40238" spans="1:12" x14ac:dyDescent="0.25">
      <c r="A40238">
        <v>97</v>
      </c>
      <c r="B40238" t="s">
        <v>25</v>
      </c>
      <c r="C40238">
        <v>0</v>
      </c>
      <c r="D40238">
        <v>0</v>
      </c>
      <c r="E40238">
        <v>3</v>
      </c>
      <c r="F40238">
        <v>9</v>
      </c>
      <c r="G40238">
        <v>10.28</v>
      </c>
      <c r="H40238">
        <v>0</v>
      </c>
      <c r="I40238" t="s">
        <v>29</v>
      </c>
      <c r="J40238" t="s">
        <v>24</v>
      </c>
      <c r="K40238" t="s">
        <v>27</v>
      </c>
      <c r="L40238" t="s">
        <v>37</v>
      </c>
    </row>
    <row r="40239" spans="1:12" x14ac:dyDescent="0.25">
      <c r="A40239">
        <v>52.5</v>
      </c>
      <c r="B40239" t="s">
        <v>25</v>
      </c>
      <c r="C40239">
        <v>0</v>
      </c>
      <c r="D40239">
        <v>0</v>
      </c>
      <c r="E40239">
        <v>1</v>
      </c>
      <c r="F40239">
        <v>3</v>
      </c>
      <c r="G40239">
        <v>5.35</v>
      </c>
      <c r="H40239">
        <v>0</v>
      </c>
      <c r="I40239" t="s">
        <v>26</v>
      </c>
      <c r="J40239" t="s">
        <v>24</v>
      </c>
      <c r="K40239" t="s">
        <v>23</v>
      </c>
      <c r="L40239" t="s">
        <v>37</v>
      </c>
    </row>
    <row r="40240" spans="1:12" x14ac:dyDescent="0.25">
      <c r="A40240">
        <v>93</v>
      </c>
      <c r="B40240" t="s">
        <v>25</v>
      </c>
      <c r="C40240">
        <v>0</v>
      </c>
      <c r="D40240">
        <v>0</v>
      </c>
      <c r="E40240">
        <v>0</v>
      </c>
      <c r="F40240">
        <v>3</v>
      </c>
      <c r="G40240">
        <v>22.68</v>
      </c>
      <c r="H40240">
        <v>0</v>
      </c>
      <c r="I40240" t="s">
        <v>29</v>
      </c>
      <c r="J40240" t="s">
        <v>28</v>
      </c>
      <c r="K40240" t="s">
        <v>23</v>
      </c>
      <c r="L40240" t="s">
        <v>37</v>
      </c>
    </row>
    <row r="40241" spans="1:12" x14ac:dyDescent="0.25">
      <c r="A40241">
        <v>113</v>
      </c>
      <c r="B40241" t="s">
        <v>25</v>
      </c>
      <c r="C40241">
        <v>0</v>
      </c>
      <c r="D40241">
        <v>0</v>
      </c>
      <c r="E40241">
        <v>2</v>
      </c>
      <c r="F40241">
        <v>8</v>
      </c>
      <c r="G40241">
        <v>8.8699999999999992</v>
      </c>
      <c r="H40241">
        <v>0</v>
      </c>
      <c r="I40241" t="s">
        <v>29</v>
      </c>
      <c r="J40241" t="s">
        <v>24</v>
      </c>
      <c r="K40241" t="s">
        <v>31</v>
      </c>
      <c r="L40241" t="s">
        <v>37</v>
      </c>
    </row>
    <row r="40242" spans="1:12" x14ac:dyDescent="0.25">
      <c r="A40242">
        <v>100</v>
      </c>
      <c r="B40242" t="s">
        <v>25</v>
      </c>
      <c r="C40242">
        <v>0</v>
      </c>
      <c r="D40242">
        <v>7</v>
      </c>
      <c r="E40242">
        <v>0</v>
      </c>
      <c r="F40242">
        <v>9</v>
      </c>
      <c r="G40242">
        <v>12.12</v>
      </c>
      <c r="H40242">
        <v>0</v>
      </c>
      <c r="I40242" t="s">
        <v>29</v>
      </c>
      <c r="J40242" t="s">
        <v>24</v>
      </c>
      <c r="K40242" t="s">
        <v>27</v>
      </c>
      <c r="L40242" t="s">
        <v>37</v>
      </c>
    </row>
    <row r="40243" spans="1:12" x14ac:dyDescent="0.25">
      <c r="A40243">
        <v>160</v>
      </c>
      <c r="B40243" t="s">
        <v>25</v>
      </c>
      <c r="C40243">
        <v>0</v>
      </c>
      <c r="D40243">
        <v>0</v>
      </c>
      <c r="E40243">
        <v>1</v>
      </c>
      <c r="F40243">
        <v>11</v>
      </c>
      <c r="G40243">
        <v>11.35</v>
      </c>
      <c r="H40243">
        <v>0</v>
      </c>
      <c r="I40243" t="s">
        <v>26</v>
      </c>
      <c r="J40243" t="s">
        <v>24</v>
      </c>
      <c r="K40243" t="s">
        <v>27</v>
      </c>
      <c r="L40243" t="s">
        <v>38</v>
      </c>
    </row>
    <row r="40244" spans="1:12" x14ac:dyDescent="0.25">
      <c r="A40244">
        <v>48</v>
      </c>
      <c r="B40244" t="s">
        <v>25</v>
      </c>
      <c r="C40244">
        <v>0</v>
      </c>
      <c r="D40244">
        <v>0</v>
      </c>
      <c r="E40244">
        <v>1</v>
      </c>
      <c r="F40244">
        <v>16</v>
      </c>
      <c r="G40244">
        <v>11.1</v>
      </c>
      <c r="H40244">
        <v>1</v>
      </c>
      <c r="I40244" t="s">
        <v>29</v>
      </c>
      <c r="J40244" t="s">
        <v>28</v>
      </c>
      <c r="K40244" t="s">
        <v>27</v>
      </c>
      <c r="L40244" t="s">
        <v>37</v>
      </c>
    </row>
    <row r="40245" spans="1:12" x14ac:dyDescent="0.25">
      <c r="A40245">
        <v>45</v>
      </c>
      <c r="B40245" t="s">
        <v>25</v>
      </c>
      <c r="C40245">
        <v>0</v>
      </c>
      <c r="D40245">
        <v>0</v>
      </c>
      <c r="E40245">
        <v>0</v>
      </c>
      <c r="F40245">
        <v>7</v>
      </c>
      <c r="G40245">
        <v>8.1300000000000008</v>
      </c>
      <c r="H40245">
        <v>0</v>
      </c>
      <c r="I40245" t="s">
        <v>29</v>
      </c>
      <c r="J40245" t="s">
        <v>24</v>
      </c>
      <c r="K40245" t="s">
        <v>23</v>
      </c>
      <c r="L40245" t="s">
        <v>37</v>
      </c>
    </row>
    <row r="40246" spans="1:12" x14ac:dyDescent="0.25">
      <c r="A40246">
        <v>38</v>
      </c>
      <c r="B40246" t="s">
        <v>25</v>
      </c>
      <c r="C40246">
        <v>0</v>
      </c>
      <c r="D40246">
        <v>0</v>
      </c>
      <c r="E40246">
        <v>0</v>
      </c>
      <c r="F40246">
        <v>4</v>
      </c>
      <c r="G40246">
        <v>13.3</v>
      </c>
      <c r="H40246">
        <v>0</v>
      </c>
      <c r="I40246" t="s">
        <v>26</v>
      </c>
      <c r="J40246" t="s">
        <v>24</v>
      </c>
      <c r="K40246" t="s">
        <v>31</v>
      </c>
      <c r="L40246" t="s">
        <v>37</v>
      </c>
    </row>
    <row r="40247" spans="1:12" x14ac:dyDescent="0.25">
      <c r="A40247">
        <v>36</v>
      </c>
      <c r="B40247" t="s">
        <v>25</v>
      </c>
      <c r="C40247">
        <v>0</v>
      </c>
      <c r="D40247">
        <v>0</v>
      </c>
      <c r="E40247">
        <v>0</v>
      </c>
      <c r="F40247">
        <v>13</v>
      </c>
      <c r="G40247">
        <v>19.2</v>
      </c>
      <c r="H40247">
        <v>0</v>
      </c>
      <c r="I40247" t="s">
        <v>26</v>
      </c>
      <c r="J40247" t="s">
        <v>24</v>
      </c>
      <c r="K40247" t="s">
        <v>27</v>
      </c>
      <c r="L40247" t="s">
        <v>37</v>
      </c>
    </row>
    <row r="40248" spans="1:12" x14ac:dyDescent="0.25">
      <c r="A40248">
        <v>25</v>
      </c>
      <c r="B40248" t="s">
        <v>25</v>
      </c>
      <c r="C40248">
        <v>0</v>
      </c>
      <c r="D40248">
        <v>1</v>
      </c>
      <c r="E40248">
        <v>2</v>
      </c>
      <c r="F40248">
        <v>11</v>
      </c>
      <c r="G40248">
        <v>13.78</v>
      </c>
      <c r="H40248">
        <v>0</v>
      </c>
      <c r="I40248" t="s">
        <v>26</v>
      </c>
      <c r="J40248" t="s">
        <v>24</v>
      </c>
      <c r="K40248" t="s">
        <v>27</v>
      </c>
      <c r="L40248" t="s">
        <v>37</v>
      </c>
    </row>
    <row r="40249" spans="1:12" x14ac:dyDescent="0.25">
      <c r="A40249">
        <v>58</v>
      </c>
      <c r="B40249" t="s">
        <v>25</v>
      </c>
      <c r="C40249">
        <v>0</v>
      </c>
      <c r="D40249">
        <v>0</v>
      </c>
      <c r="E40249">
        <v>1</v>
      </c>
      <c r="F40249">
        <v>10</v>
      </c>
      <c r="G40249">
        <v>30.31</v>
      </c>
      <c r="H40249">
        <v>0</v>
      </c>
      <c r="I40249" t="s">
        <v>29</v>
      </c>
      <c r="J40249" t="s">
        <v>28</v>
      </c>
      <c r="K40249" t="s">
        <v>27</v>
      </c>
      <c r="L40249" t="s">
        <v>37</v>
      </c>
    </row>
    <row r="40250" spans="1:12" x14ac:dyDescent="0.25">
      <c r="A40250">
        <v>55.595999999999997</v>
      </c>
      <c r="B40250" t="s">
        <v>25</v>
      </c>
      <c r="C40250">
        <v>0</v>
      </c>
      <c r="D40250">
        <v>0</v>
      </c>
      <c r="E40250">
        <v>0</v>
      </c>
      <c r="F40250">
        <v>7</v>
      </c>
      <c r="G40250">
        <v>5.5</v>
      </c>
      <c r="H40250">
        <v>0</v>
      </c>
      <c r="I40250" t="s">
        <v>26</v>
      </c>
      <c r="J40250" t="s">
        <v>24</v>
      </c>
      <c r="K40250" t="s">
        <v>27</v>
      </c>
      <c r="L40250" t="s">
        <v>37</v>
      </c>
    </row>
    <row r="40251" spans="1:12" x14ac:dyDescent="0.25">
      <c r="A40251">
        <v>100</v>
      </c>
      <c r="B40251" t="s">
        <v>25</v>
      </c>
      <c r="C40251">
        <v>0</v>
      </c>
      <c r="D40251">
        <v>0</v>
      </c>
      <c r="E40251">
        <v>0</v>
      </c>
      <c r="F40251">
        <v>13</v>
      </c>
      <c r="G40251">
        <v>23.4</v>
      </c>
      <c r="H40251">
        <v>0</v>
      </c>
      <c r="I40251" t="s">
        <v>26</v>
      </c>
      <c r="J40251" t="s">
        <v>28</v>
      </c>
      <c r="K40251" t="s">
        <v>31</v>
      </c>
      <c r="L40251" t="s">
        <v>37</v>
      </c>
    </row>
    <row r="40252" spans="1:12" x14ac:dyDescent="0.25">
      <c r="A40252">
        <v>140.4</v>
      </c>
      <c r="B40252" t="s">
        <v>25</v>
      </c>
      <c r="C40252">
        <v>0</v>
      </c>
      <c r="D40252">
        <v>0</v>
      </c>
      <c r="E40252">
        <v>0</v>
      </c>
      <c r="F40252">
        <v>10</v>
      </c>
      <c r="G40252">
        <v>13.23</v>
      </c>
      <c r="H40252">
        <v>0</v>
      </c>
      <c r="I40252" t="s">
        <v>29</v>
      </c>
      <c r="J40252" t="s">
        <v>24</v>
      </c>
      <c r="K40252" t="s">
        <v>23</v>
      </c>
      <c r="L40252" t="s">
        <v>37</v>
      </c>
    </row>
    <row r="40253" spans="1:12" x14ac:dyDescent="0.25">
      <c r="A40253">
        <v>53</v>
      </c>
      <c r="B40253" t="s">
        <v>25</v>
      </c>
      <c r="C40253">
        <v>0</v>
      </c>
      <c r="D40253">
        <v>0</v>
      </c>
      <c r="E40253">
        <v>0</v>
      </c>
      <c r="F40253">
        <v>18</v>
      </c>
      <c r="G40253">
        <v>27.42</v>
      </c>
      <c r="H40253">
        <v>0</v>
      </c>
      <c r="I40253" t="s">
        <v>29</v>
      </c>
      <c r="J40253" t="s">
        <v>24</v>
      </c>
      <c r="K40253" t="s">
        <v>27</v>
      </c>
      <c r="L40253" t="s">
        <v>37</v>
      </c>
    </row>
    <row r="40254" spans="1:12" x14ac:dyDescent="0.25">
      <c r="A40254">
        <v>50</v>
      </c>
      <c r="B40254" t="s">
        <v>25</v>
      </c>
      <c r="C40254">
        <v>0</v>
      </c>
      <c r="D40254">
        <v>2</v>
      </c>
      <c r="E40254">
        <v>1</v>
      </c>
      <c r="F40254">
        <v>20</v>
      </c>
      <c r="G40254">
        <v>16.559999999999999</v>
      </c>
      <c r="H40254">
        <v>0</v>
      </c>
      <c r="I40254" t="s">
        <v>29</v>
      </c>
      <c r="J40254" t="s">
        <v>24</v>
      </c>
      <c r="K40254" t="s">
        <v>27</v>
      </c>
      <c r="L40254" t="s">
        <v>37</v>
      </c>
    </row>
    <row r="40255" spans="1:12" x14ac:dyDescent="0.25">
      <c r="A40255">
        <v>27.56</v>
      </c>
      <c r="B40255" t="s">
        <v>25</v>
      </c>
      <c r="C40255">
        <v>0</v>
      </c>
      <c r="D40255">
        <v>0</v>
      </c>
      <c r="E40255">
        <v>2</v>
      </c>
      <c r="F40255">
        <v>9</v>
      </c>
      <c r="G40255">
        <v>30.96</v>
      </c>
      <c r="H40255">
        <v>0</v>
      </c>
      <c r="I40255" t="s">
        <v>26</v>
      </c>
      <c r="J40255" t="s">
        <v>24</v>
      </c>
      <c r="K40255" t="s">
        <v>23</v>
      </c>
      <c r="L40255" t="s">
        <v>37</v>
      </c>
    </row>
    <row r="40256" spans="1:12" x14ac:dyDescent="0.25">
      <c r="A40256">
        <v>60.25</v>
      </c>
      <c r="B40256" t="s">
        <v>25</v>
      </c>
      <c r="C40256">
        <v>0</v>
      </c>
      <c r="D40256">
        <v>0</v>
      </c>
      <c r="E40256">
        <v>1</v>
      </c>
      <c r="F40256">
        <v>7</v>
      </c>
      <c r="G40256">
        <v>1.41</v>
      </c>
      <c r="H40256">
        <v>0</v>
      </c>
      <c r="I40256" t="s">
        <v>26</v>
      </c>
      <c r="J40256" t="s">
        <v>24</v>
      </c>
      <c r="K40256" t="s">
        <v>27</v>
      </c>
      <c r="L40256" t="s">
        <v>37</v>
      </c>
    </row>
    <row r="40257" spans="1:12" x14ac:dyDescent="0.25">
      <c r="A40257">
        <v>200</v>
      </c>
      <c r="B40257" t="s">
        <v>25</v>
      </c>
      <c r="C40257">
        <v>0</v>
      </c>
      <c r="D40257">
        <v>0</v>
      </c>
      <c r="E40257">
        <v>0</v>
      </c>
      <c r="F40257">
        <v>7</v>
      </c>
      <c r="G40257">
        <v>7.24</v>
      </c>
      <c r="H40257">
        <v>0</v>
      </c>
      <c r="I40257" t="s">
        <v>29</v>
      </c>
      <c r="J40257" t="s">
        <v>28</v>
      </c>
      <c r="K40257" t="s">
        <v>27</v>
      </c>
      <c r="L40257" t="s">
        <v>37</v>
      </c>
    </row>
    <row r="40258" spans="1:12" x14ac:dyDescent="0.25">
      <c r="A40258">
        <v>28</v>
      </c>
      <c r="B40258" t="s">
        <v>25</v>
      </c>
      <c r="C40258">
        <v>0</v>
      </c>
      <c r="D40258">
        <v>0</v>
      </c>
      <c r="E40258">
        <v>0</v>
      </c>
      <c r="F40258">
        <v>7</v>
      </c>
      <c r="G40258">
        <v>30.39</v>
      </c>
      <c r="H40258">
        <v>0</v>
      </c>
      <c r="I40258" t="s">
        <v>26</v>
      </c>
      <c r="J40258" t="s">
        <v>24</v>
      </c>
      <c r="K40258" t="s">
        <v>27</v>
      </c>
      <c r="L40258" t="s">
        <v>37</v>
      </c>
    </row>
    <row r="40259" spans="1:12" x14ac:dyDescent="0.25">
      <c r="A40259">
        <v>72</v>
      </c>
      <c r="B40259" t="s">
        <v>25</v>
      </c>
      <c r="C40259">
        <v>0</v>
      </c>
      <c r="D40259">
        <v>0</v>
      </c>
      <c r="E40259">
        <v>3</v>
      </c>
      <c r="F40259">
        <v>18</v>
      </c>
      <c r="G40259">
        <v>17.73</v>
      </c>
      <c r="H40259">
        <v>1</v>
      </c>
      <c r="I40259" t="s">
        <v>26</v>
      </c>
      <c r="J40259" t="s">
        <v>24</v>
      </c>
      <c r="K40259" t="s">
        <v>31</v>
      </c>
      <c r="L40259" t="s">
        <v>37</v>
      </c>
    </row>
    <row r="40260" spans="1:12" x14ac:dyDescent="0.25">
      <c r="A40260">
        <v>50</v>
      </c>
      <c r="B40260" t="s">
        <v>25</v>
      </c>
      <c r="C40260">
        <v>0</v>
      </c>
      <c r="D40260">
        <v>0</v>
      </c>
      <c r="E40260">
        <v>1</v>
      </c>
      <c r="F40260">
        <v>11</v>
      </c>
      <c r="G40260">
        <v>24.99</v>
      </c>
      <c r="H40260">
        <v>0</v>
      </c>
      <c r="I40260" t="s">
        <v>30</v>
      </c>
      <c r="J40260" t="s">
        <v>24</v>
      </c>
      <c r="K40260" t="s">
        <v>31</v>
      </c>
      <c r="L40260" t="s">
        <v>37</v>
      </c>
    </row>
    <row r="40261" spans="1:12" x14ac:dyDescent="0.25">
      <c r="A40261">
        <v>56.8</v>
      </c>
      <c r="B40261" t="s">
        <v>25</v>
      </c>
      <c r="C40261">
        <v>0</v>
      </c>
      <c r="D40261">
        <v>0</v>
      </c>
      <c r="E40261">
        <v>0</v>
      </c>
      <c r="F40261">
        <v>17</v>
      </c>
      <c r="G40261">
        <v>22.28</v>
      </c>
      <c r="H40261">
        <v>0</v>
      </c>
      <c r="I40261" t="s">
        <v>30</v>
      </c>
      <c r="J40261" t="s">
        <v>28</v>
      </c>
      <c r="K40261" t="s">
        <v>23</v>
      </c>
      <c r="L40261" t="s">
        <v>37</v>
      </c>
    </row>
    <row r="40262" spans="1:12" x14ac:dyDescent="0.25">
      <c r="A40262">
        <v>49</v>
      </c>
      <c r="B40262" t="s">
        <v>25</v>
      </c>
      <c r="C40262">
        <v>0</v>
      </c>
      <c r="D40262">
        <v>0</v>
      </c>
      <c r="E40262">
        <v>0</v>
      </c>
      <c r="F40262">
        <v>14</v>
      </c>
      <c r="G40262">
        <v>22.82</v>
      </c>
      <c r="H40262">
        <v>0</v>
      </c>
      <c r="I40262" t="s">
        <v>29</v>
      </c>
      <c r="J40262" t="s">
        <v>24</v>
      </c>
      <c r="K40262" t="s">
        <v>27</v>
      </c>
      <c r="L40262" t="s">
        <v>37</v>
      </c>
    </row>
    <row r="40263" spans="1:12" x14ac:dyDescent="0.25">
      <c r="A40263">
        <v>52</v>
      </c>
      <c r="B40263" t="s">
        <v>25</v>
      </c>
      <c r="C40263">
        <v>0</v>
      </c>
      <c r="D40263">
        <v>0</v>
      </c>
      <c r="E40263">
        <v>0</v>
      </c>
      <c r="F40263">
        <v>4</v>
      </c>
      <c r="G40263">
        <v>8.75</v>
      </c>
      <c r="H40263">
        <v>0</v>
      </c>
      <c r="I40263" t="s">
        <v>26</v>
      </c>
      <c r="J40263" t="s">
        <v>24</v>
      </c>
      <c r="K40263" t="s">
        <v>27</v>
      </c>
      <c r="L40263" t="s">
        <v>37</v>
      </c>
    </row>
    <row r="40264" spans="1:12" x14ac:dyDescent="0.25">
      <c r="A40264">
        <v>65</v>
      </c>
      <c r="B40264" t="s">
        <v>25</v>
      </c>
      <c r="C40264">
        <v>0</v>
      </c>
      <c r="D40264">
        <v>0</v>
      </c>
      <c r="E40264">
        <v>2</v>
      </c>
      <c r="F40264">
        <v>9</v>
      </c>
      <c r="G40264">
        <v>6.87</v>
      </c>
      <c r="H40264">
        <v>0</v>
      </c>
      <c r="I40264" t="s">
        <v>26</v>
      </c>
      <c r="J40264" t="s">
        <v>24</v>
      </c>
      <c r="K40264" t="s">
        <v>31</v>
      </c>
      <c r="L40264" t="s">
        <v>37</v>
      </c>
    </row>
    <row r="40265" spans="1:12" x14ac:dyDescent="0.25">
      <c r="A40265">
        <v>85</v>
      </c>
      <c r="B40265" t="s">
        <v>25</v>
      </c>
      <c r="C40265">
        <v>0</v>
      </c>
      <c r="D40265">
        <v>0</v>
      </c>
      <c r="E40265">
        <v>0</v>
      </c>
      <c r="F40265">
        <v>6</v>
      </c>
      <c r="G40265">
        <v>2.4700000000000002</v>
      </c>
      <c r="H40265">
        <v>0</v>
      </c>
      <c r="I40265" t="s">
        <v>30</v>
      </c>
      <c r="J40265" t="s">
        <v>24</v>
      </c>
      <c r="K40265" t="s">
        <v>31</v>
      </c>
      <c r="L40265" t="s">
        <v>37</v>
      </c>
    </row>
    <row r="40266" spans="1:12" x14ac:dyDescent="0.25">
      <c r="A40266">
        <v>120</v>
      </c>
      <c r="B40266" t="s">
        <v>25</v>
      </c>
      <c r="C40266">
        <v>0</v>
      </c>
      <c r="D40266">
        <v>0</v>
      </c>
      <c r="E40266">
        <v>2</v>
      </c>
      <c r="F40266">
        <v>8</v>
      </c>
      <c r="G40266">
        <v>10.68</v>
      </c>
      <c r="H40266">
        <v>0</v>
      </c>
      <c r="I40266" t="s">
        <v>29</v>
      </c>
      <c r="J40266" t="s">
        <v>24</v>
      </c>
      <c r="K40266" t="s">
        <v>27</v>
      </c>
      <c r="L40266" t="s">
        <v>37</v>
      </c>
    </row>
    <row r="40267" spans="1:12" x14ac:dyDescent="0.25">
      <c r="A40267">
        <v>48.4</v>
      </c>
      <c r="B40267" t="s">
        <v>25</v>
      </c>
      <c r="C40267">
        <v>0</v>
      </c>
      <c r="D40267">
        <v>0</v>
      </c>
      <c r="E40267">
        <v>1</v>
      </c>
      <c r="F40267">
        <v>8</v>
      </c>
      <c r="G40267">
        <v>12.1</v>
      </c>
      <c r="H40267">
        <v>0</v>
      </c>
      <c r="I40267" t="s">
        <v>29</v>
      </c>
      <c r="J40267" t="s">
        <v>24</v>
      </c>
      <c r="K40267" t="s">
        <v>31</v>
      </c>
      <c r="L40267" t="s">
        <v>37</v>
      </c>
    </row>
    <row r="40268" spans="1:12" x14ac:dyDescent="0.25">
      <c r="A40268">
        <v>111.006</v>
      </c>
      <c r="B40268" t="s">
        <v>25</v>
      </c>
      <c r="C40268">
        <v>0</v>
      </c>
      <c r="D40268">
        <v>0</v>
      </c>
      <c r="E40268">
        <v>0</v>
      </c>
      <c r="F40268">
        <v>7</v>
      </c>
      <c r="G40268">
        <v>8.4</v>
      </c>
      <c r="H40268">
        <v>0</v>
      </c>
      <c r="I40268" t="s">
        <v>26</v>
      </c>
      <c r="J40268" t="s">
        <v>28</v>
      </c>
      <c r="K40268" t="s">
        <v>27</v>
      </c>
      <c r="L40268" t="s">
        <v>37</v>
      </c>
    </row>
    <row r="40269" spans="1:12" x14ac:dyDescent="0.25">
      <c r="A40269">
        <v>75</v>
      </c>
      <c r="B40269" t="s">
        <v>25</v>
      </c>
      <c r="C40269">
        <v>0</v>
      </c>
      <c r="D40269">
        <v>0</v>
      </c>
      <c r="E40269">
        <v>1</v>
      </c>
      <c r="F40269">
        <v>11</v>
      </c>
      <c r="G40269">
        <v>9.14</v>
      </c>
      <c r="H40269">
        <v>0</v>
      </c>
      <c r="I40269" t="s">
        <v>26</v>
      </c>
      <c r="J40269" t="s">
        <v>28</v>
      </c>
      <c r="K40269" t="s">
        <v>27</v>
      </c>
      <c r="L40269" t="s">
        <v>37</v>
      </c>
    </row>
    <row r="40270" spans="1:12" x14ac:dyDescent="0.25">
      <c r="A40270">
        <v>116</v>
      </c>
      <c r="B40270" t="s">
        <v>25</v>
      </c>
      <c r="C40270">
        <v>0</v>
      </c>
      <c r="D40270">
        <v>1</v>
      </c>
      <c r="E40270">
        <v>0</v>
      </c>
      <c r="F40270">
        <v>12</v>
      </c>
      <c r="G40270">
        <v>14.46</v>
      </c>
      <c r="H40270">
        <v>0</v>
      </c>
      <c r="I40270" t="s">
        <v>29</v>
      </c>
      <c r="J40270" t="s">
        <v>24</v>
      </c>
      <c r="K40270" t="s">
        <v>31</v>
      </c>
      <c r="L40270" t="s">
        <v>37</v>
      </c>
    </row>
    <row r="40271" spans="1:12" x14ac:dyDescent="0.25">
      <c r="A40271">
        <v>70</v>
      </c>
      <c r="B40271" t="s">
        <v>25</v>
      </c>
      <c r="C40271">
        <v>0</v>
      </c>
      <c r="D40271">
        <v>1</v>
      </c>
      <c r="E40271">
        <v>3</v>
      </c>
      <c r="F40271">
        <v>13</v>
      </c>
      <c r="G40271">
        <v>24.17</v>
      </c>
      <c r="H40271">
        <v>0</v>
      </c>
      <c r="I40271" t="s">
        <v>26</v>
      </c>
      <c r="J40271" t="s">
        <v>24</v>
      </c>
      <c r="K40271" t="s">
        <v>31</v>
      </c>
      <c r="L40271" t="s">
        <v>37</v>
      </c>
    </row>
    <row r="40272" spans="1:12" x14ac:dyDescent="0.25">
      <c r="A40272">
        <v>33</v>
      </c>
      <c r="B40272" t="s">
        <v>25</v>
      </c>
      <c r="C40272">
        <v>0</v>
      </c>
      <c r="D40272">
        <v>0</v>
      </c>
      <c r="E40272">
        <v>0</v>
      </c>
      <c r="F40272">
        <v>15</v>
      </c>
      <c r="G40272">
        <v>10.85</v>
      </c>
      <c r="H40272">
        <v>0</v>
      </c>
      <c r="I40272" t="s">
        <v>29</v>
      </c>
      <c r="J40272" t="s">
        <v>28</v>
      </c>
      <c r="K40272" t="s">
        <v>27</v>
      </c>
      <c r="L40272" t="s">
        <v>37</v>
      </c>
    </row>
    <row r="40273" spans="1:12" x14ac:dyDescent="0.25">
      <c r="A40273">
        <v>43</v>
      </c>
      <c r="B40273" t="s">
        <v>25</v>
      </c>
      <c r="C40273">
        <v>0</v>
      </c>
      <c r="D40273">
        <v>0</v>
      </c>
      <c r="E40273">
        <v>1</v>
      </c>
      <c r="F40273">
        <v>7</v>
      </c>
      <c r="G40273">
        <v>19.53</v>
      </c>
      <c r="H40273">
        <v>0</v>
      </c>
      <c r="I40273" t="s">
        <v>29</v>
      </c>
      <c r="J40273" t="s">
        <v>24</v>
      </c>
      <c r="K40273" t="s">
        <v>23</v>
      </c>
      <c r="L40273" t="s">
        <v>37</v>
      </c>
    </row>
    <row r="40274" spans="1:12" x14ac:dyDescent="0.25">
      <c r="A40274">
        <v>55</v>
      </c>
      <c r="B40274" t="s">
        <v>25</v>
      </c>
      <c r="C40274">
        <v>0</v>
      </c>
      <c r="D40274">
        <v>0</v>
      </c>
      <c r="E40274">
        <v>0</v>
      </c>
      <c r="F40274">
        <v>12</v>
      </c>
      <c r="G40274">
        <v>16.73</v>
      </c>
      <c r="H40274">
        <v>0</v>
      </c>
      <c r="I40274" t="s">
        <v>30</v>
      </c>
      <c r="J40274" t="s">
        <v>24</v>
      </c>
      <c r="K40274" t="s">
        <v>31</v>
      </c>
      <c r="L40274" t="s">
        <v>37</v>
      </c>
    </row>
    <row r="40275" spans="1:12" x14ac:dyDescent="0.25">
      <c r="A40275">
        <v>96.784000000000006</v>
      </c>
      <c r="B40275" t="s">
        <v>25</v>
      </c>
      <c r="C40275">
        <v>1</v>
      </c>
      <c r="D40275">
        <v>0</v>
      </c>
      <c r="E40275">
        <v>1</v>
      </c>
      <c r="F40275">
        <v>9</v>
      </c>
      <c r="G40275">
        <v>23.87</v>
      </c>
      <c r="H40275">
        <v>0</v>
      </c>
      <c r="I40275" t="s">
        <v>26</v>
      </c>
      <c r="J40275" t="s">
        <v>28</v>
      </c>
      <c r="K40275" t="s">
        <v>23</v>
      </c>
      <c r="L40275" t="s">
        <v>37</v>
      </c>
    </row>
    <row r="40276" spans="1:12" x14ac:dyDescent="0.25">
      <c r="A40276">
        <v>107</v>
      </c>
      <c r="B40276" t="s">
        <v>25</v>
      </c>
      <c r="C40276">
        <v>0</v>
      </c>
      <c r="D40276">
        <v>0</v>
      </c>
      <c r="E40276">
        <v>1</v>
      </c>
      <c r="F40276">
        <v>9</v>
      </c>
      <c r="G40276">
        <v>19.760000000000002</v>
      </c>
      <c r="H40276">
        <v>0</v>
      </c>
      <c r="I40276" t="s">
        <v>29</v>
      </c>
      <c r="J40276" t="s">
        <v>24</v>
      </c>
      <c r="K40276" t="s">
        <v>31</v>
      </c>
      <c r="L40276" t="s">
        <v>37</v>
      </c>
    </row>
    <row r="40277" spans="1:12" x14ac:dyDescent="0.25">
      <c r="A40277">
        <v>62.807639999999999</v>
      </c>
      <c r="B40277" t="s">
        <v>25</v>
      </c>
      <c r="C40277">
        <v>0</v>
      </c>
      <c r="D40277">
        <v>1</v>
      </c>
      <c r="E40277">
        <v>2</v>
      </c>
      <c r="F40277">
        <v>14</v>
      </c>
      <c r="G40277">
        <v>19.7</v>
      </c>
      <c r="H40277">
        <v>0</v>
      </c>
      <c r="I40277" t="s">
        <v>29</v>
      </c>
      <c r="J40277" t="s">
        <v>24</v>
      </c>
      <c r="K40277" t="s">
        <v>31</v>
      </c>
      <c r="L40277" t="s">
        <v>37</v>
      </c>
    </row>
    <row r="40278" spans="1:12" x14ac:dyDescent="0.25">
      <c r="A40278">
        <v>96</v>
      </c>
      <c r="B40278" t="s">
        <v>25</v>
      </c>
      <c r="C40278">
        <v>0</v>
      </c>
      <c r="D40278">
        <v>3</v>
      </c>
      <c r="E40278">
        <v>0</v>
      </c>
      <c r="F40278">
        <v>19</v>
      </c>
      <c r="G40278">
        <v>11.71</v>
      </c>
      <c r="H40278">
        <v>0</v>
      </c>
      <c r="I40278" t="s">
        <v>26</v>
      </c>
      <c r="J40278" t="s">
        <v>24</v>
      </c>
      <c r="K40278" t="s">
        <v>31</v>
      </c>
      <c r="L40278" t="s">
        <v>37</v>
      </c>
    </row>
    <row r="40279" spans="1:12" x14ac:dyDescent="0.25">
      <c r="A40279">
        <v>90</v>
      </c>
      <c r="B40279" t="s">
        <v>25</v>
      </c>
      <c r="C40279">
        <v>0</v>
      </c>
      <c r="D40279">
        <v>0</v>
      </c>
      <c r="E40279">
        <v>2</v>
      </c>
      <c r="F40279">
        <v>9</v>
      </c>
      <c r="G40279">
        <v>11.23</v>
      </c>
      <c r="H40279">
        <v>0</v>
      </c>
      <c r="I40279" t="s">
        <v>26</v>
      </c>
      <c r="J40279" t="s">
        <v>24</v>
      </c>
      <c r="K40279" t="s">
        <v>23</v>
      </c>
      <c r="L40279" t="s">
        <v>37</v>
      </c>
    </row>
    <row r="40280" spans="1:12" x14ac:dyDescent="0.25">
      <c r="A40280">
        <v>202</v>
      </c>
      <c r="B40280" t="s">
        <v>25</v>
      </c>
      <c r="C40280">
        <v>0</v>
      </c>
      <c r="D40280">
        <v>0</v>
      </c>
      <c r="E40280">
        <v>0</v>
      </c>
      <c r="F40280">
        <v>20</v>
      </c>
      <c r="G40280">
        <v>10.88</v>
      </c>
      <c r="H40280">
        <v>0</v>
      </c>
      <c r="I40280" t="s">
        <v>26</v>
      </c>
      <c r="J40280" t="s">
        <v>24</v>
      </c>
      <c r="K40280" t="s">
        <v>27</v>
      </c>
      <c r="L40280" t="s">
        <v>37</v>
      </c>
    </row>
    <row r="40281" spans="1:12" x14ac:dyDescent="0.25">
      <c r="A40281">
        <v>32</v>
      </c>
      <c r="B40281" t="s">
        <v>25</v>
      </c>
      <c r="C40281">
        <v>0</v>
      </c>
      <c r="D40281">
        <v>0</v>
      </c>
      <c r="E40281">
        <v>2</v>
      </c>
      <c r="F40281">
        <v>18</v>
      </c>
      <c r="G40281">
        <v>25.28</v>
      </c>
      <c r="H40281">
        <v>0</v>
      </c>
      <c r="I40281" t="s">
        <v>26</v>
      </c>
      <c r="J40281" t="s">
        <v>24</v>
      </c>
      <c r="K40281" t="s">
        <v>31</v>
      </c>
      <c r="L40281" t="s">
        <v>37</v>
      </c>
    </row>
    <row r="40282" spans="1:12" x14ac:dyDescent="0.25">
      <c r="A40282">
        <v>35</v>
      </c>
      <c r="B40282" t="s">
        <v>25</v>
      </c>
      <c r="C40282">
        <v>0</v>
      </c>
      <c r="D40282">
        <v>0</v>
      </c>
      <c r="E40282">
        <v>0</v>
      </c>
      <c r="F40282">
        <v>7</v>
      </c>
      <c r="G40282">
        <v>5.73</v>
      </c>
      <c r="H40282">
        <v>0</v>
      </c>
      <c r="I40282" t="s">
        <v>26</v>
      </c>
      <c r="J40282" t="s">
        <v>24</v>
      </c>
      <c r="K40282" t="s">
        <v>31</v>
      </c>
      <c r="L40282" t="s">
        <v>37</v>
      </c>
    </row>
    <row r="40283" spans="1:12" x14ac:dyDescent="0.25">
      <c r="A40283">
        <v>135</v>
      </c>
      <c r="B40283" t="s">
        <v>25</v>
      </c>
      <c r="C40283">
        <v>0</v>
      </c>
      <c r="D40283">
        <v>0</v>
      </c>
      <c r="E40283">
        <v>2</v>
      </c>
      <c r="F40283">
        <v>11</v>
      </c>
      <c r="G40283">
        <v>5.94</v>
      </c>
      <c r="H40283">
        <v>0</v>
      </c>
      <c r="I40283" t="s">
        <v>29</v>
      </c>
      <c r="J40283" t="s">
        <v>24</v>
      </c>
      <c r="K40283" t="s">
        <v>27</v>
      </c>
      <c r="L40283" t="s">
        <v>37</v>
      </c>
    </row>
    <row r="40284" spans="1:12" x14ac:dyDescent="0.25">
      <c r="A40284">
        <v>50</v>
      </c>
      <c r="B40284" t="s">
        <v>25</v>
      </c>
      <c r="C40284">
        <v>0</v>
      </c>
      <c r="D40284">
        <v>0</v>
      </c>
      <c r="E40284">
        <v>0</v>
      </c>
      <c r="F40284">
        <v>9</v>
      </c>
      <c r="G40284">
        <v>14.19</v>
      </c>
      <c r="H40284">
        <v>0</v>
      </c>
      <c r="I40284" t="s">
        <v>29</v>
      </c>
      <c r="J40284" t="s">
        <v>28</v>
      </c>
      <c r="K40284" t="s">
        <v>27</v>
      </c>
      <c r="L40284" t="s">
        <v>37</v>
      </c>
    </row>
    <row r="40285" spans="1:12" x14ac:dyDescent="0.25">
      <c r="A40285">
        <v>60</v>
      </c>
      <c r="B40285" t="s">
        <v>25</v>
      </c>
      <c r="C40285">
        <v>0</v>
      </c>
      <c r="D40285">
        <v>0</v>
      </c>
      <c r="E40285">
        <v>0</v>
      </c>
      <c r="F40285">
        <v>19</v>
      </c>
      <c r="G40285">
        <v>21</v>
      </c>
      <c r="H40285">
        <v>0</v>
      </c>
      <c r="I40285" t="s">
        <v>26</v>
      </c>
      <c r="J40285" t="s">
        <v>24</v>
      </c>
      <c r="K40285" t="s">
        <v>27</v>
      </c>
      <c r="L40285" t="s">
        <v>37</v>
      </c>
    </row>
    <row r="40286" spans="1:12" x14ac:dyDescent="0.25">
      <c r="A40286">
        <v>14.4</v>
      </c>
      <c r="B40286" t="s">
        <v>25</v>
      </c>
      <c r="C40286">
        <v>0</v>
      </c>
      <c r="D40286">
        <v>0</v>
      </c>
      <c r="E40286">
        <v>3</v>
      </c>
      <c r="F40286">
        <v>6</v>
      </c>
      <c r="G40286">
        <v>17.829999999999998</v>
      </c>
      <c r="H40286">
        <v>0</v>
      </c>
      <c r="I40286" t="s">
        <v>26</v>
      </c>
      <c r="J40286" t="s">
        <v>24</v>
      </c>
      <c r="K40286" t="s">
        <v>23</v>
      </c>
      <c r="L40286" t="s">
        <v>38</v>
      </c>
    </row>
    <row r="40287" spans="1:12" x14ac:dyDescent="0.25">
      <c r="A40287">
        <v>60</v>
      </c>
      <c r="B40287" t="s">
        <v>25</v>
      </c>
      <c r="C40287">
        <v>0</v>
      </c>
      <c r="D40287">
        <v>0</v>
      </c>
      <c r="E40287">
        <v>0</v>
      </c>
      <c r="F40287">
        <v>3</v>
      </c>
      <c r="G40287">
        <v>4.84</v>
      </c>
      <c r="H40287">
        <v>0</v>
      </c>
      <c r="I40287" t="s">
        <v>26</v>
      </c>
      <c r="J40287" t="s">
        <v>24</v>
      </c>
      <c r="K40287" t="s">
        <v>31</v>
      </c>
      <c r="L40287" t="s">
        <v>37</v>
      </c>
    </row>
    <row r="40288" spans="1:12" x14ac:dyDescent="0.25">
      <c r="A40288">
        <v>67.5</v>
      </c>
      <c r="B40288" t="s">
        <v>25</v>
      </c>
      <c r="C40288">
        <v>2</v>
      </c>
      <c r="D40288">
        <v>0</v>
      </c>
      <c r="E40288">
        <v>0</v>
      </c>
      <c r="F40288">
        <v>13</v>
      </c>
      <c r="G40288">
        <v>14.79</v>
      </c>
      <c r="H40288">
        <v>0</v>
      </c>
      <c r="I40288" t="s">
        <v>29</v>
      </c>
      <c r="J40288" t="s">
        <v>28</v>
      </c>
      <c r="K40288" t="s">
        <v>23</v>
      </c>
      <c r="L40288" t="s">
        <v>37</v>
      </c>
    </row>
    <row r="40289" spans="1:12" x14ac:dyDescent="0.25">
      <c r="A40289">
        <v>103</v>
      </c>
      <c r="B40289" t="s">
        <v>25</v>
      </c>
      <c r="C40289">
        <v>0</v>
      </c>
      <c r="D40289">
        <v>0</v>
      </c>
      <c r="E40289">
        <v>3</v>
      </c>
      <c r="F40289">
        <v>21</v>
      </c>
      <c r="G40289">
        <v>28.61</v>
      </c>
      <c r="H40289">
        <v>1</v>
      </c>
      <c r="I40289" t="s">
        <v>29</v>
      </c>
      <c r="J40289" t="s">
        <v>24</v>
      </c>
      <c r="K40289" t="s">
        <v>23</v>
      </c>
      <c r="L40289" t="s">
        <v>37</v>
      </c>
    </row>
    <row r="40290" spans="1:12" x14ac:dyDescent="0.25">
      <c r="A40290">
        <v>45</v>
      </c>
      <c r="B40290" t="s">
        <v>25</v>
      </c>
      <c r="C40290">
        <v>0</v>
      </c>
      <c r="D40290">
        <v>0</v>
      </c>
      <c r="E40290">
        <v>1</v>
      </c>
      <c r="F40290">
        <v>9</v>
      </c>
      <c r="G40290">
        <v>13.68</v>
      </c>
      <c r="H40290">
        <v>0</v>
      </c>
      <c r="I40290" t="s">
        <v>26</v>
      </c>
      <c r="J40290" t="s">
        <v>24</v>
      </c>
      <c r="K40290" t="s">
        <v>31</v>
      </c>
      <c r="L40290" t="s">
        <v>37</v>
      </c>
    </row>
    <row r="40291" spans="1:12" x14ac:dyDescent="0.25">
      <c r="A40291">
        <v>32</v>
      </c>
      <c r="B40291" t="s">
        <v>25</v>
      </c>
      <c r="C40291">
        <v>0</v>
      </c>
      <c r="D40291">
        <v>0</v>
      </c>
      <c r="E40291">
        <v>0</v>
      </c>
      <c r="F40291">
        <v>4</v>
      </c>
      <c r="G40291">
        <v>10.39</v>
      </c>
      <c r="H40291">
        <v>0</v>
      </c>
      <c r="I40291" t="s">
        <v>26</v>
      </c>
      <c r="J40291" t="s">
        <v>28</v>
      </c>
      <c r="K40291" t="s">
        <v>27</v>
      </c>
      <c r="L40291" t="s">
        <v>37</v>
      </c>
    </row>
    <row r="40292" spans="1:12" x14ac:dyDescent="0.25">
      <c r="A40292">
        <v>120</v>
      </c>
      <c r="B40292" t="s">
        <v>25</v>
      </c>
      <c r="C40292">
        <v>0</v>
      </c>
      <c r="D40292">
        <v>0</v>
      </c>
      <c r="E40292">
        <v>1</v>
      </c>
      <c r="F40292">
        <v>10</v>
      </c>
      <c r="G40292">
        <v>14.16</v>
      </c>
      <c r="H40292">
        <v>1</v>
      </c>
      <c r="I40292" t="s">
        <v>29</v>
      </c>
      <c r="J40292" t="s">
        <v>24</v>
      </c>
      <c r="K40292" t="s">
        <v>27</v>
      </c>
      <c r="L40292" t="s">
        <v>37</v>
      </c>
    </row>
    <row r="40293" spans="1:12" x14ac:dyDescent="0.25">
      <c r="A40293">
        <v>30</v>
      </c>
      <c r="B40293" t="s">
        <v>25</v>
      </c>
      <c r="C40293">
        <v>0</v>
      </c>
      <c r="D40293">
        <v>0</v>
      </c>
      <c r="E40293">
        <v>0</v>
      </c>
      <c r="F40293">
        <v>10</v>
      </c>
      <c r="G40293">
        <v>34</v>
      </c>
      <c r="H40293">
        <v>1</v>
      </c>
      <c r="I40293" t="s">
        <v>26</v>
      </c>
      <c r="J40293" t="s">
        <v>28</v>
      </c>
      <c r="K40293" t="s">
        <v>27</v>
      </c>
      <c r="L40293" t="s">
        <v>37</v>
      </c>
    </row>
    <row r="40294" spans="1:12" x14ac:dyDescent="0.25">
      <c r="A40294">
        <v>60</v>
      </c>
      <c r="B40294" t="s">
        <v>25</v>
      </c>
      <c r="C40294">
        <v>0</v>
      </c>
      <c r="D40294">
        <v>1</v>
      </c>
      <c r="E40294">
        <v>3</v>
      </c>
      <c r="F40294">
        <v>15</v>
      </c>
      <c r="G40294">
        <v>22.9</v>
      </c>
      <c r="H40294">
        <v>1</v>
      </c>
      <c r="I40294" t="s">
        <v>29</v>
      </c>
      <c r="J40294" t="s">
        <v>24</v>
      </c>
      <c r="K40294" t="s">
        <v>31</v>
      </c>
      <c r="L40294" t="s">
        <v>37</v>
      </c>
    </row>
    <row r="40295" spans="1:12" x14ac:dyDescent="0.25">
      <c r="A40295">
        <v>53</v>
      </c>
      <c r="B40295" t="s">
        <v>25</v>
      </c>
      <c r="C40295">
        <v>0</v>
      </c>
      <c r="D40295">
        <v>0</v>
      </c>
      <c r="E40295">
        <v>0</v>
      </c>
      <c r="F40295">
        <v>12</v>
      </c>
      <c r="G40295">
        <v>23.57</v>
      </c>
      <c r="H40295">
        <v>1</v>
      </c>
      <c r="I40295" t="s">
        <v>29</v>
      </c>
      <c r="J40295" t="s">
        <v>24</v>
      </c>
      <c r="K40295" t="s">
        <v>23</v>
      </c>
      <c r="L40295" t="s">
        <v>37</v>
      </c>
    </row>
    <row r="40296" spans="1:12" x14ac:dyDescent="0.25">
      <c r="A40296">
        <v>65</v>
      </c>
      <c r="B40296" t="s">
        <v>25</v>
      </c>
      <c r="C40296">
        <v>0</v>
      </c>
      <c r="D40296">
        <v>0</v>
      </c>
      <c r="E40296">
        <v>1</v>
      </c>
      <c r="F40296">
        <v>16</v>
      </c>
      <c r="G40296">
        <v>18.350000000000001</v>
      </c>
      <c r="H40296">
        <v>0</v>
      </c>
      <c r="I40296" t="s">
        <v>26</v>
      </c>
      <c r="J40296" t="s">
        <v>24</v>
      </c>
      <c r="K40296" t="s">
        <v>27</v>
      </c>
      <c r="L40296" t="s">
        <v>37</v>
      </c>
    </row>
    <row r="40297" spans="1:12" x14ac:dyDescent="0.25">
      <c r="A40297">
        <v>74</v>
      </c>
      <c r="B40297" t="s">
        <v>25</v>
      </c>
      <c r="C40297">
        <v>0</v>
      </c>
      <c r="D40297">
        <v>0</v>
      </c>
      <c r="E40297">
        <v>2</v>
      </c>
      <c r="F40297">
        <v>14</v>
      </c>
      <c r="G40297">
        <v>39.369999999999997</v>
      </c>
      <c r="H40297">
        <v>0</v>
      </c>
      <c r="I40297" t="s">
        <v>29</v>
      </c>
      <c r="J40297" t="s">
        <v>28</v>
      </c>
      <c r="K40297" t="s">
        <v>27</v>
      </c>
      <c r="L40297" t="s">
        <v>37</v>
      </c>
    </row>
    <row r="40298" spans="1:12" x14ac:dyDescent="0.25">
      <c r="A40298">
        <v>70</v>
      </c>
      <c r="B40298" t="s">
        <v>25</v>
      </c>
      <c r="C40298">
        <v>0</v>
      </c>
      <c r="D40298">
        <v>0</v>
      </c>
      <c r="E40298">
        <v>0</v>
      </c>
      <c r="F40298">
        <v>10</v>
      </c>
      <c r="G40298">
        <v>24.43</v>
      </c>
      <c r="H40298">
        <v>0</v>
      </c>
      <c r="I40298" t="s">
        <v>26</v>
      </c>
      <c r="J40298" t="s">
        <v>24</v>
      </c>
      <c r="K40298" t="s">
        <v>31</v>
      </c>
      <c r="L40298" t="s">
        <v>37</v>
      </c>
    </row>
    <row r="40299" spans="1:12" x14ac:dyDescent="0.25">
      <c r="A40299">
        <v>49</v>
      </c>
      <c r="B40299" t="s">
        <v>25</v>
      </c>
      <c r="C40299">
        <v>0</v>
      </c>
      <c r="D40299">
        <v>0</v>
      </c>
      <c r="E40299">
        <v>0</v>
      </c>
      <c r="F40299">
        <v>6</v>
      </c>
      <c r="G40299">
        <v>9.82</v>
      </c>
      <c r="H40299">
        <v>0</v>
      </c>
      <c r="I40299" t="s">
        <v>30</v>
      </c>
      <c r="J40299" t="s">
        <v>24</v>
      </c>
      <c r="K40299" t="s">
        <v>31</v>
      </c>
      <c r="L40299" t="s">
        <v>37</v>
      </c>
    </row>
    <row r="40300" spans="1:12" x14ac:dyDescent="0.25">
      <c r="A40300">
        <v>60</v>
      </c>
      <c r="B40300" t="s">
        <v>25</v>
      </c>
      <c r="C40300">
        <v>0</v>
      </c>
      <c r="D40300">
        <v>0</v>
      </c>
      <c r="E40300">
        <v>0</v>
      </c>
      <c r="F40300">
        <v>9</v>
      </c>
      <c r="G40300">
        <v>2.42</v>
      </c>
      <c r="H40300">
        <v>1</v>
      </c>
      <c r="I40300" t="s">
        <v>26</v>
      </c>
      <c r="J40300" t="s">
        <v>24</v>
      </c>
      <c r="K40300" t="s">
        <v>27</v>
      </c>
      <c r="L40300" t="s">
        <v>37</v>
      </c>
    </row>
    <row r="40301" spans="1:12" x14ac:dyDescent="0.25">
      <c r="A40301">
        <v>97.9</v>
      </c>
      <c r="B40301" t="s">
        <v>25</v>
      </c>
      <c r="C40301">
        <v>0</v>
      </c>
      <c r="D40301">
        <v>4</v>
      </c>
      <c r="E40301">
        <v>0</v>
      </c>
      <c r="F40301">
        <v>12</v>
      </c>
      <c r="G40301">
        <v>8.9</v>
      </c>
      <c r="H40301">
        <v>1</v>
      </c>
      <c r="I40301" t="s">
        <v>30</v>
      </c>
      <c r="J40301" t="s">
        <v>24</v>
      </c>
      <c r="K40301" t="s">
        <v>23</v>
      </c>
      <c r="L40301" t="s">
        <v>37</v>
      </c>
    </row>
    <row r="40302" spans="1:12" x14ac:dyDescent="0.25">
      <c r="A40302">
        <v>130</v>
      </c>
      <c r="B40302" t="s">
        <v>25</v>
      </c>
      <c r="C40302">
        <v>0</v>
      </c>
      <c r="D40302">
        <v>2</v>
      </c>
      <c r="E40302">
        <v>0</v>
      </c>
      <c r="F40302">
        <v>14</v>
      </c>
      <c r="G40302">
        <v>9.58</v>
      </c>
      <c r="H40302">
        <v>0</v>
      </c>
      <c r="I40302" t="s">
        <v>26</v>
      </c>
      <c r="J40302" t="s">
        <v>24</v>
      </c>
      <c r="K40302" t="s">
        <v>31</v>
      </c>
      <c r="L40302" t="s">
        <v>38</v>
      </c>
    </row>
    <row r="40303" spans="1:12" x14ac:dyDescent="0.25">
      <c r="A40303">
        <v>45</v>
      </c>
      <c r="B40303" t="s">
        <v>25</v>
      </c>
      <c r="C40303">
        <v>0</v>
      </c>
      <c r="D40303">
        <v>0</v>
      </c>
      <c r="E40303">
        <v>1</v>
      </c>
      <c r="F40303">
        <v>15</v>
      </c>
      <c r="G40303">
        <v>27.08</v>
      </c>
      <c r="H40303">
        <v>0</v>
      </c>
      <c r="I40303" t="s">
        <v>29</v>
      </c>
      <c r="J40303" t="s">
        <v>28</v>
      </c>
      <c r="K40303" t="s">
        <v>27</v>
      </c>
      <c r="L40303" t="s">
        <v>37</v>
      </c>
    </row>
    <row r="40304" spans="1:12" x14ac:dyDescent="0.25">
      <c r="A40304">
        <v>35</v>
      </c>
      <c r="B40304" t="s">
        <v>25</v>
      </c>
      <c r="C40304">
        <v>0</v>
      </c>
      <c r="D40304">
        <v>0</v>
      </c>
      <c r="E40304">
        <v>1</v>
      </c>
      <c r="F40304">
        <v>8</v>
      </c>
      <c r="G40304">
        <v>20.75</v>
      </c>
      <c r="H40304">
        <v>0</v>
      </c>
      <c r="I40304" t="s">
        <v>26</v>
      </c>
      <c r="J40304" t="s">
        <v>24</v>
      </c>
      <c r="K40304" t="s">
        <v>27</v>
      </c>
      <c r="L40304" t="s">
        <v>37</v>
      </c>
    </row>
    <row r="40305" spans="1:12" x14ac:dyDescent="0.25">
      <c r="A40305">
        <v>80</v>
      </c>
      <c r="B40305" t="s">
        <v>25</v>
      </c>
      <c r="C40305">
        <v>0</v>
      </c>
      <c r="D40305">
        <v>0</v>
      </c>
      <c r="E40305">
        <v>2</v>
      </c>
      <c r="F40305">
        <v>8</v>
      </c>
      <c r="G40305">
        <v>17.61</v>
      </c>
      <c r="H40305">
        <v>1</v>
      </c>
      <c r="I40305" t="s">
        <v>29</v>
      </c>
      <c r="J40305" t="s">
        <v>24</v>
      </c>
      <c r="K40305" t="s">
        <v>31</v>
      </c>
      <c r="L40305" t="s">
        <v>38</v>
      </c>
    </row>
    <row r="40306" spans="1:12" x14ac:dyDescent="0.25">
      <c r="A40306">
        <v>50</v>
      </c>
      <c r="B40306" t="s">
        <v>25</v>
      </c>
      <c r="C40306">
        <v>0</v>
      </c>
      <c r="D40306">
        <v>0</v>
      </c>
      <c r="E40306">
        <v>1</v>
      </c>
      <c r="F40306">
        <v>20</v>
      </c>
      <c r="G40306">
        <v>34.65</v>
      </c>
      <c r="H40306">
        <v>0</v>
      </c>
      <c r="I40306" t="s">
        <v>29</v>
      </c>
      <c r="J40306" t="s">
        <v>24</v>
      </c>
      <c r="K40306" t="s">
        <v>27</v>
      </c>
      <c r="L40306" t="s">
        <v>37</v>
      </c>
    </row>
    <row r="40307" spans="1:12" x14ac:dyDescent="0.25">
      <c r="A40307">
        <v>84.302000000000007</v>
      </c>
      <c r="B40307" t="s">
        <v>25</v>
      </c>
      <c r="C40307">
        <v>0</v>
      </c>
      <c r="D40307">
        <v>0</v>
      </c>
      <c r="E40307">
        <v>2</v>
      </c>
      <c r="F40307">
        <v>8</v>
      </c>
      <c r="G40307">
        <v>12.43</v>
      </c>
      <c r="H40307">
        <v>1</v>
      </c>
      <c r="I40307" t="s">
        <v>29</v>
      </c>
      <c r="J40307" t="s">
        <v>28</v>
      </c>
      <c r="K40307" t="s">
        <v>27</v>
      </c>
      <c r="L40307" t="s">
        <v>37</v>
      </c>
    </row>
    <row r="40308" spans="1:12" x14ac:dyDescent="0.25">
      <c r="A40308">
        <v>40</v>
      </c>
      <c r="B40308" t="s">
        <v>25</v>
      </c>
      <c r="C40308">
        <v>0</v>
      </c>
      <c r="D40308">
        <v>1</v>
      </c>
      <c r="E40308">
        <v>1</v>
      </c>
      <c r="F40308">
        <v>11</v>
      </c>
      <c r="G40308">
        <v>12.06</v>
      </c>
      <c r="H40308">
        <v>0</v>
      </c>
      <c r="I40308" t="s">
        <v>26</v>
      </c>
      <c r="J40308" t="s">
        <v>24</v>
      </c>
      <c r="K40308" t="s">
        <v>27</v>
      </c>
      <c r="L40308" t="s">
        <v>37</v>
      </c>
    </row>
    <row r="40309" spans="1:12" x14ac:dyDescent="0.25">
      <c r="A40309">
        <v>51</v>
      </c>
      <c r="B40309" t="s">
        <v>25</v>
      </c>
      <c r="C40309">
        <v>0</v>
      </c>
      <c r="D40309">
        <v>0</v>
      </c>
      <c r="E40309">
        <v>0</v>
      </c>
      <c r="F40309">
        <v>9</v>
      </c>
      <c r="G40309">
        <v>23.55</v>
      </c>
      <c r="H40309">
        <v>0</v>
      </c>
      <c r="I40309" t="s">
        <v>26</v>
      </c>
      <c r="J40309" t="s">
        <v>24</v>
      </c>
      <c r="K40309" t="s">
        <v>27</v>
      </c>
      <c r="L40309" t="s">
        <v>37</v>
      </c>
    </row>
    <row r="40310" spans="1:12" x14ac:dyDescent="0.25">
      <c r="A40310">
        <v>55</v>
      </c>
      <c r="B40310" t="s">
        <v>25</v>
      </c>
      <c r="C40310">
        <v>0</v>
      </c>
      <c r="D40310">
        <v>0</v>
      </c>
      <c r="E40310">
        <v>5</v>
      </c>
      <c r="F40310">
        <v>8</v>
      </c>
      <c r="G40310">
        <v>9.25</v>
      </c>
      <c r="H40310">
        <v>1</v>
      </c>
      <c r="I40310" t="s">
        <v>26</v>
      </c>
      <c r="J40310" t="s">
        <v>24</v>
      </c>
      <c r="K40310" t="s">
        <v>23</v>
      </c>
      <c r="L40310" t="s">
        <v>37</v>
      </c>
    </row>
    <row r="40311" spans="1:12" x14ac:dyDescent="0.25">
      <c r="A40311">
        <v>70</v>
      </c>
      <c r="B40311" t="s">
        <v>25</v>
      </c>
      <c r="C40311">
        <v>0</v>
      </c>
      <c r="D40311">
        <v>2</v>
      </c>
      <c r="E40311">
        <v>1</v>
      </c>
      <c r="F40311">
        <v>8</v>
      </c>
      <c r="G40311">
        <v>10.53</v>
      </c>
      <c r="H40311">
        <v>0</v>
      </c>
      <c r="I40311" t="s">
        <v>26</v>
      </c>
      <c r="J40311" t="s">
        <v>24</v>
      </c>
      <c r="K40311" t="s">
        <v>27</v>
      </c>
      <c r="L40311" t="s">
        <v>37</v>
      </c>
    </row>
    <row r="40312" spans="1:12" x14ac:dyDescent="0.25">
      <c r="A40312">
        <v>37</v>
      </c>
      <c r="B40312" t="s">
        <v>25</v>
      </c>
      <c r="C40312">
        <v>0</v>
      </c>
      <c r="D40312">
        <v>0</v>
      </c>
      <c r="E40312">
        <v>0</v>
      </c>
      <c r="F40312">
        <v>6</v>
      </c>
      <c r="G40312">
        <v>28.97</v>
      </c>
      <c r="H40312">
        <v>0</v>
      </c>
      <c r="I40312" t="s">
        <v>29</v>
      </c>
      <c r="J40312" t="s">
        <v>24</v>
      </c>
      <c r="K40312" t="s">
        <v>31</v>
      </c>
      <c r="L40312" t="s">
        <v>37</v>
      </c>
    </row>
    <row r="40313" spans="1:12" x14ac:dyDescent="0.25">
      <c r="A40313">
        <v>52.8</v>
      </c>
      <c r="B40313" t="s">
        <v>25</v>
      </c>
      <c r="C40313">
        <v>0</v>
      </c>
      <c r="D40313">
        <v>0</v>
      </c>
      <c r="E40313">
        <v>2</v>
      </c>
      <c r="F40313">
        <v>5</v>
      </c>
      <c r="G40313">
        <v>5.77</v>
      </c>
      <c r="H40313">
        <v>1</v>
      </c>
      <c r="I40313" t="s">
        <v>30</v>
      </c>
      <c r="J40313" t="s">
        <v>24</v>
      </c>
      <c r="K40313" t="s">
        <v>31</v>
      </c>
      <c r="L40313" t="s">
        <v>37</v>
      </c>
    </row>
    <row r="40314" spans="1:12" x14ac:dyDescent="0.25">
      <c r="A40314">
        <v>58</v>
      </c>
      <c r="B40314" t="s">
        <v>25</v>
      </c>
      <c r="C40314">
        <v>0</v>
      </c>
      <c r="D40314">
        <v>0</v>
      </c>
      <c r="E40314">
        <v>0</v>
      </c>
      <c r="F40314">
        <v>13</v>
      </c>
      <c r="G40314">
        <v>33.33</v>
      </c>
      <c r="H40314">
        <v>0</v>
      </c>
      <c r="I40314" t="s">
        <v>29</v>
      </c>
      <c r="J40314" t="s">
        <v>28</v>
      </c>
      <c r="K40314" t="s">
        <v>27</v>
      </c>
      <c r="L40314" t="s">
        <v>37</v>
      </c>
    </row>
    <row r="40315" spans="1:12" x14ac:dyDescent="0.25">
      <c r="A40315">
        <v>34.856000000000002</v>
      </c>
      <c r="B40315" t="s">
        <v>25</v>
      </c>
      <c r="C40315">
        <v>0</v>
      </c>
      <c r="D40315">
        <v>0</v>
      </c>
      <c r="E40315">
        <v>0</v>
      </c>
      <c r="F40315">
        <v>11</v>
      </c>
      <c r="G40315">
        <v>28.36</v>
      </c>
      <c r="H40315">
        <v>0</v>
      </c>
      <c r="I40315" t="s">
        <v>26</v>
      </c>
      <c r="J40315" t="s">
        <v>28</v>
      </c>
      <c r="K40315" t="s">
        <v>27</v>
      </c>
      <c r="L40315" t="s">
        <v>37</v>
      </c>
    </row>
    <row r="40316" spans="1:12" x14ac:dyDescent="0.25">
      <c r="A40316">
        <v>75</v>
      </c>
      <c r="B40316" t="s">
        <v>25</v>
      </c>
      <c r="C40316">
        <v>0</v>
      </c>
      <c r="D40316">
        <v>11</v>
      </c>
      <c r="E40316">
        <v>4</v>
      </c>
      <c r="F40316">
        <v>18</v>
      </c>
      <c r="G40316">
        <v>23.07</v>
      </c>
      <c r="H40316">
        <v>0</v>
      </c>
      <c r="I40316" t="s">
        <v>29</v>
      </c>
      <c r="J40316" t="s">
        <v>24</v>
      </c>
      <c r="K40316" t="s">
        <v>31</v>
      </c>
      <c r="L40316" t="s">
        <v>37</v>
      </c>
    </row>
    <row r="40317" spans="1:12" x14ac:dyDescent="0.25">
      <c r="A40317">
        <v>55</v>
      </c>
      <c r="B40317" t="s">
        <v>25</v>
      </c>
      <c r="C40317">
        <v>0</v>
      </c>
      <c r="D40317">
        <v>0</v>
      </c>
      <c r="E40317">
        <v>3</v>
      </c>
      <c r="F40317">
        <v>7</v>
      </c>
      <c r="G40317">
        <v>6.68</v>
      </c>
      <c r="H40317">
        <v>0</v>
      </c>
      <c r="I40317" t="s">
        <v>26</v>
      </c>
      <c r="J40317" t="s">
        <v>28</v>
      </c>
      <c r="K40317" t="s">
        <v>23</v>
      </c>
      <c r="L40317" t="s">
        <v>37</v>
      </c>
    </row>
    <row r="40318" spans="1:12" x14ac:dyDescent="0.25">
      <c r="A40318">
        <v>90</v>
      </c>
      <c r="B40318" t="s">
        <v>25</v>
      </c>
      <c r="C40318">
        <v>0</v>
      </c>
      <c r="D40318">
        <v>0</v>
      </c>
      <c r="E40318">
        <v>0</v>
      </c>
      <c r="F40318">
        <v>6</v>
      </c>
      <c r="G40318">
        <v>10.72</v>
      </c>
      <c r="H40318">
        <v>0</v>
      </c>
      <c r="I40318" t="s">
        <v>29</v>
      </c>
      <c r="J40318" t="s">
        <v>24</v>
      </c>
      <c r="K40318" t="s">
        <v>27</v>
      </c>
      <c r="L40318" t="s">
        <v>37</v>
      </c>
    </row>
    <row r="40319" spans="1:12" x14ac:dyDescent="0.25">
      <c r="A40319">
        <v>35</v>
      </c>
      <c r="B40319" t="s">
        <v>25</v>
      </c>
      <c r="C40319">
        <v>0</v>
      </c>
      <c r="D40319">
        <v>0</v>
      </c>
      <c r="E40319">
        <v>0</v>
      </c>
      <c r="F40319">
        <v>6</v>
      </c>
      <c r="G40319">
        <v>18.309999999999999</v>
      </c>
      <c r="H40319">
        <v>0</v>
      </c>
      <c r="I40319" t="s">
        <v>29</v>
      </c>
      <c r="J40319" t="s">
        <v>28</v>
      </c>
      <c r="K40319" t="s">
        <v>31</v>
      </c>
      <c r="L40319" t="s">
        <v>37</v>
      </c>
    </row>
    <row r="40320" spans="1:12" x14ac:dyDescent="0.25">
      <c r="A40320">
        <v>89.793000000000006</v>
      </c>
      <c r="B40320" t="s">
        <v>25</v>
      </c>
      <c r="C40320">
        <v>0</v>
      </c>
      <c r="D40320">
        <v>0</v>
      </c>
      <c r="E40320">
        <v>0</v>
      </c>
      <c r="F40320">
        <v>19</v>
      </c>
      <c r="G40320">
        <v>14.93</v>
      </c>
      <c r="H40320">
        <v>0</v>
      </c>
      <c r="I40320" t="s">
        <v>26</v>
      </c>
      <c r="J40320" t="s">
        <v>28</v>
      </c>
      <c r="K40320" t="s">
        <v>27</v>
      </c>
      <c r="L40320" t="s">
        <v>37</v>
      </c>
    </row>
    <row r="40321" spans="1:12" x14ac:dyDescent="0.25">
      <c r="A40321">
        <v>45.222000000000001</v>
      </c>
      <c r="B40321" t="s">
        <v>25</v>
      </c>
      <c r="C40321">
        <v>0</v>
      </c>
      <c r="D40321">
        <v>0</v>
      </c>
      <c r="E40321">
        <v>0</v>
      </c>
      <c r="F40321">
        <v>13</v>
      </c>
      <c r="G40321">
        <v>10.93</v>
      </c>
      <c r="H40321">
        <v>1</v>
      </c>
      <c r="I40321" t="s">
        <v>29</v>
      </c>
      <c r="J40321" t="s">
        <v>24</v>
      </c>
      <c r="K40321" t="s">
        <v>31</v>
      </c>
      <c r="L40321" t="s">
        <v>37</v>
      </c>
    </row>
    <row r="40322" spans="1:12" x14ac:dyDescent="0.25">
      <c r="A40322">
        <v>80</v>
      </c>
      <c r="B40322" t="s">
        <v>25</v>
      </c>
      <c r="C40322">
        <v>0</v>
      </c>
      <c r="D40322">
        <v>0</v>
      </c>
      <c r="E40322">
        <v>2</v>
      </c>
      <c r="F40322">
        <v>9</v>
      </c>
      <c r="G40322">
        <v>33.020000000000003</v>
      </c>
      <c r="H40322">
        <v>4</v>
      </c>
      <c r="I40322" t="s">
        <v>26</v>
      </c>
      <c r="J40322" t="s">
        <v>24</v>
      </c>
      <c r="K40322" t="s">
        <v>27</v>
      </c>
      <c r="L40322" t="s">
        <v>37</v>
      </c>
    </row>
    <row r="40323" spans="1:12" x14ac:dyDescent="0.25">
      <c r="A40323">
        <v>121</v>
      </c>
      <c r="B40323" t="s">
        <v>25</v>
      </c>
      <c r="C40323">
        <v>0</v>
      </c>
      <c r="D40323">
        <v>0</v>
      </c>
      <c r="E40323">
        <v>1</v>
      </c>
      <c r="F40323">
        <v>10</v>
      </c>
      <c r="G40323">
        <v>20.86</v>
      </c>
      <c r="H40323">
        <v>0</v>
      </c>
      <c r="I40323" t="s">
        <v>29</v>
      </c>
      <c r="J40323" t="s">
        <v>28</v>
      </c>
      <c r="K40323" t="s">
        <v>23</v>
      </c>
      <c r="L40323" t="s">
        <v>37</v>
      </c>
    </row>
    <row r="40324" spans="1:12" x14ac:dyDescent="0.25">
      <c r="A40324">
        <v>60</v>
      </c>
      <c r="B40324" t="s">
        <v>25</v>
      </c>
      <c r="C40324">
        <v>0</v>
      </c>
      <c r="D40324">
        <v>0</v>
      </c>
      <c r="E40324">
        <v>0</v>
      </c>
      <c r="F40324">
        <v>15</v>
      </c>
      <c r="G40324">
        <v>25.6</v>
      </c>
      <c r="H40324">
        <v>0</v>
      </c>
      <c r="I40324" t="s">
        <v>29</v>
      </c>
      <c r="J40324" t="s">
        <v>28</v>
      </c>
      <c r="K40324" t="s">
        <v>27</v>
      </c>
      <c r="L40324" t="s">
        <v>37</v>
      </c>
    </row>
    <row r="40325" spans="1:12" x14ac:dyDescent="0.25">
      <c r="A40325">
        <v>25</v>
      </c>
      <c r="B40325" t="s">
        <v>25</v>
      </c>
      <c r="C40325">
        <v>0</v>
      </c>
      <c r="D40325">
        <v>0</v>
      </c>
      <c r="E40325">
        <v>0</v>
      </c>
      <c r="F40325">
        <v>6</v>
      </c>
      <c r="G40325">
        <v>22.42</v>
      </c>
      <c r="H40325">
        <v>0</v>
      </c>
      <c r="I40325" t="s">
        <v>26</v>
      </c>
      <c r="J40325" t="s">
        <v>24</v>
      </c>
      <c r="K40325" t="s">
        <v>23</v>
      </c>
      <c r="L40325" t="s">
        <v>37</v>
      </c>
    </row>
    <row r="40326" spans="1:12" x14ac:dyDescent="0.25">
      <c r="A40326">
        <v>36</v>
      </c>
      <c r="B40326" t="s">
        <v>25</v>
      </c>
      <c r="C40326">
        <v>0</v>
      </c>
      <c r="D40326">
        <v>0</v>
      </c>
      <c r="E40326">
        <v>0</v>
      </c>
      <c r="F40326">
        <v>4</v>
      </c>
      <c r="G40326">
        <v>3.07</v>
      </c>
      <c r="H40326">
        <v>0</v>
      </c>
      <c r="I40326" t="s">
        <v>30</v>
      </c>
      <c r="J40326" t="s">
        <v>24</v>
      </c>
      <c r="K40326" t="s">
        <v>27</v>
      </c>
      <c r="L40326" t="s">
        <v>37</v>
      </c>
    </row>
    <row r="40327" spans="1:12" x14ac:dyDescent="0.25">
      <c r="A40327">
        <v>50</v>
      </c>
      <c r="B40327" t="s">
        <v>25</v>
      </c>
      <c r="C40327">
        <v>0</v>
      </c>
      <c r="D40327">
        <v>1</v>
      </c>
      <c r="E40327">
        <v>0</v>
      </c>
      <c r="F40327">
        <v>4</v>
      </c>
      <c r="G40327">
        <v>16.3</v>
      </c>
      <c r="H40327">
        <v>0</v>
      </c>
      <c r="I40327" t="s">
        <v>29</v>
      </c>
      <c r="J40327" t="s">
        <v>24</v>
      </c>
      <c r="K40327" t="s">
        <v>23</v>
      </c>
      <c r="L40327" t="s">
        <v>37</v>
      </c>
    </row>
    <row r="40328" spans="1:12" x14ac:dyDescent="0.25">
      <c r="A40328">
        <v>64</v>
      </c>
      <c r="B40328" t="s">
        <v>25</v>
      </c>
      <c r="C40328">
        <v>0</v>
      </c>
      <c r="D40328">
        <v>0</v>
      </c>
      <c r="E40328">
        <v>1</v>
      </c>
      <c r="F40328">
        <v>20</v>
      </c>
      <c r="G40328">
        <v>16.43</v>
      </c>
      <c r="H40328">
        <v>0</v>
      </c>
      <c r="I40328" t="s">
        <v>26</v>
      </c>
      <c r="J40328" t="s">
        <v>28</v>
      </c>
      <c r="K40328" t="s">
        <v>23</v>
      </c>
      <c r="L40328" t="s">
        <v>37</v>
      </c>
    </row>
    <row r="40329" spans="1:12" x14ac:dyDescent="0.25">
      <c r="A40329">
        <v>195</v>
      </c>
      <c r="B40329" t="s">
        <v>25</v>
      </c>
      <c r="C40329">
        <v>0</v>
      </c>
      <c r="D40329">
        <v>0</v>
      </c>
      <c r="E40329">
        <v>4</v>
      </c>
      <c r="F40329">
        <v>6</v>
      </c>
      <c r="G40329">
        <v>7.07</v>
      </c>
      <c r="H40329">
        <v>0</v>
      </c>
      <c r="I40329" t="s">
        <v>29</v>
      </c>
      <c r="J40329" t="s">
        <v>24</v>
      </c>
      <c r="K40329" t="s">
        <v>27</v>
      </c>
      <c r="L40329" t="s">
        <v>37</v>
      </c>
    </row>
    <row r="40330" spans="1:12" x14ac:dyDescent="0.25">
      <c r="A40330">
        <v>83.82</v>
      </c>
      <c r="B40330" t="s">
        <v>25</v>
      </c>
      <c r="C40330">
        <v>0</v>
      </c>
      <c r="D40330">
        <v>0</v>
      </c>
      <c r="E40330">
        <v>0</v>
      </c>
      <c r="F40330">
        <v>10</v>
      </c>
      <c r="G40330">
        <v>8.7799999999999994</v>
      </c>
      <c r="H40330">
        <v>0</v>
      </c>
      <c r="I40330" t="s">
        <v>29</v>
      </c>
      <c r="J40330" t="s">
        <v>24</v>
      </c>
      <c r="K40330" t="s">
        <v>31</v>
      </c>
      <c r="L40330" t="s">
        <v>37</v>
      </c>
    </row>
    <row r="40331" spans="1:12" x14ac:dyDescent="0.25">
      <c r="A40331">
        <v>47.8</v>
      </c>
      <c r="B40331" t="s">
        <v>25</v>
      </c>
      <c r="C40331">
        <v>0</v>
      </c>
      <c r="D40331">
        <v>2</v>
      </c>
      <c r="E40331">
        <v>0</v>
      </c>
      <c r="F40331">
        <v>23</v>
      </c>
      <c r="G40331">
        <v>23.99</v>
      </c>
      <c r="H40331">
        <v>0</v>
      </c>
      <c r="I40331" t="s">
        <v>29</v>
      </c>
      <c r="J40331" t="s">
        <v>24</v>
      </c>
      <c r="K40331" t="s">
        <v>23</v>
      </c>
      <c r="L40331" t="s">
        <v>37</v>
      </c>
    </row>
    <row r="40332" spans="1:12" x14ac:dyDescent="0.25">
      <c r="A40332">
        <v>135</v>
      </c>
      <c r="B40332" t="s">
        <v>25</v>
      </c>
      <c r="C40332">
        <v>0</v>
      </c>
      <c r="D40332">
        <v>0</v>
      </c>
      <c r="E40332">
        <v>0</v>
      </c>
      <c r="F40332">
        <v>16</v>
      </c>
      <c r="G40332">
        <v>14.02</v>
      </c>
      <c r="H40332">
        <v>0</v>
      </c>
      <c r="I40332" t="s">
        <v>26</v>
      </c>
      <c r="J40332" t="s">
        <v>24</v>
      </c>
      <c r="K40332" t="s">
        <v>27</v>
      </c>
      <c r="L40332" t="s">
        <v>37</v>
      </c>
    </row>
    <row r="40333" spans="1:12" x14ac:dyDescent="0.25">
      <c r="A40333">
        <v>32</v>
      </c>
      <c r="B40333" t="s">
        <v>25</v>
      </c>
      <c r="C40333">
        <v>0</v>
      </c>
      <c r="D40333">
        <v>2</v>
      </c>
      <c r="E40333">
        <v>0</v>
      </c>
      <c r="F40333">
        <v>7</v>
      </c>
      <c r="G40333">
        <v>12.27</v>
      </c>
      <c r="H40333">
        <v>0</v>
      </c>
      <c r="I40333" t="s">
        <v>30</v>
      </c>
      <c r="J40333" t="s">
        <v>24</v>
      </c>
      <c r="K40333" t="s">
        <v>27</v>
      </c>
      <c r="L40333" t="s">
        <v>37</v>
      </c>
    </row>
    <row r="40334" spans="1:12" x14ac:dyDescent="0.25">
      <c r="A40334">
        <v>48</v>
      </c>
      <c r="B40334" t="s">
        <v>25</v>
      </c>
      <c r="C40334">
        <v>0</v>
      </c>
      <c r="D40334">
        <v>0</v>
      </c>
      <c r="E40334">
        <v>1</v>
      </c>
      <c r="F40334">
        <v>7</v>
      </c>
      <c r="G40334">
        <v>18.88</v>
      </c>
      <c r="H40334">
        <v>0</v>
      </c>
      <c r="I40334" t="s">
        <v>26</v>
      </c>
      <c r="J40334" t="s">
        <v>28</v>
      </c>
      <c r="K40334" t="s">
        <v>23</v>
      </c>
      <c r="L40334" t="s">
        <v>38</v>
      </c>
    </row>
    <row r="40335" spans="1:12" x14ac:dyDescent="0.25">
      <c r="A40335">
        <v>53.319000000000003</v>
      </c>
      <c r="B40335" t="s">
        <v>25</v>
      </c>
      <c r="C40335">
        <v>0</v>
      </c>
      <c r="D40335">
        <v>0</v>
      </c>
      <c r="E40335">
        <v>3</v>
      </c>
      <c r="F40335">
        <v>10</v>
      </c>
      <c r="G40335">
        <v>31.28</v>
      </c>
      <c r="H40335">
        <v>0</v>
      </c>
      <c r="I40335" t="s">
        <v>29</v>
      </c>
      <c r="J40335" t="s">
        <v>28</v>
      </c>
      <c r="K40335" t="s">
        <v>23</v>
      </c>
      <c r="L40335" t="s">
        <v>37</v>
      </c>
    </row>
    <row r="40336" spans="1:12" x14ac:dyDescent="0.25">
      <c r="A40336">
        <v>62</v>
      </c>
      <c r="B40336" t="s">
        <v>25</v>
      </c>
      <c r="C40336">
        <v>0</v>
      </c>
      <c r="D40336">
        <v>2</v>
      </c>
      <c r="E40336">
        <v>0</v>
      </c>
      <c r="F40336">
        <v>10</v>
      </c>
      <c r="G40336">
        <v>7.36</v>
      </c>
      <c r="H40336">
        <v>0</v>
      </c>
      <c r="I40336" t="s">
        <v>30</v>
      </c>
      <c r="J40336" t="s">
        <v>24</v>
      </c>
      <c r="K40336" t="s">
        <v>23</v>
      </c>
      <c r="L40336" t="s">
        <v>37</v>
      </c>
    </row>
    <row r="40337" spans="1:12" x14ac:dyDescent="0.25">
      <c r="A40337">
        <v>113.2</v>
      </c>
      <c r="B40337" t="s">
        <v>25</v>
      </c>
      <c r="C40337">
        <v>0</v>
      </c>
      <c r="D40337">
        <v>0</v>
      </c>
      <c r="E40337">
        <v>1</v>
      </c>
      <c r="F40337">
        <v>19</v>
      </c>
      <c r="G40337">
        <v>16.79</v>
      </c>
      <c r="H40337">
        <v>0</v>
      </c>
      <c r="I40337" t="s">
        <v>29</v>
      </c>
      <c r="J40337" t="s">
        <v>24</v>
      </c>
      <c r="K40337" t="s">
        <v>27</v>
      </c>
      <c r="L40337" t="s">
        <v>37</v>
      </c>
    </row>
    <row r="40338" spans="1:12" x14ac:dyDescent="0.25">
      <c r="A40338">
        <v>90</v>
      </c>
      <c r="B40338" t="s">
        <v>25</v>
      </c>
      <c r="C40338">
        <v>0</v>
      </c>
      <c r="D40338">
        <v>0</v>
      </c>
      <c r="E40338">
        <v>1</v>
      </c>
      <c r="F40338">
        <v>12</v>
      </c>
      <c r="G40338">
        <v>13.87</v>
      </c>
      <c r="H40338">
        <v>0</v>
      </c>
      <c r="I40338" t="s">
        <v>29</v>
      </c>
      <c r="J40338" t="s">
        <v>28</v>
      </c>
      <c r="K40338" t="s">
        <v>27</v>
      </c>
      <c r="L40338" t="s">
        <v>37</v>
      </c>
    </row>
    <row r="40339" spans="1:12" x14ac:dyDescent="0.25">
      <c r="A40339">
        <v>75</v>
      </c>
      <c r="B40339" t="s">
        <v>25</v>
      </c>
      <c r="C40339">
        <v>0</v>
      </c>
      <c r="D40339">
        <v>0</v>
      </c>
      <c r="E40339">
        <v>2</v>
      </c>
      <c r="F40339">
        <v>20</v>
      </c>
      <c r="G40339">
        <v>32.61</v>
      </c>
      <c r="H40339">
        <v>0</v>
      </c>
      <c r="I40339" t="s">
        <v>29</v>
      </c>
      <c r="J40339" t="s">
        <v>28</v>
      </c>
      <c r="K40339" t="s">
        <v>31</v>
      </c>
      <c r="L40339" t="s">
        <v>37</v>
      </c>
    </row>
    <row r="40340" spans="1:12" x14ac:dyDescent="0.25">
      <c r="A40340">
        <v>85</v>
      </c>
      <c r="B40340" t="s">
        <v>25</v>
      </c>
      <c r="C40340">
        <v>0</v>
      </c>
      <c r="D40340">
        <v>0</v>
      </c>
      <c r="E40340">
        <v>2</v>
      </c>
      <c r="F40340">
        <v>12</v>
      </c>
      <c r="G40340">
        <v>14.91</v>
      </c>
      <c r="H40340">
        <v>1</v>
      </c>
      <c r="I40340" t="s">
        <v>29</v>
      </c>
      <c r="J40340" t="s">
        <v>28</v>
      </c>
      <c r="K40340" t="s">
        <v>27</v>
      </c>
      <c r="L40340" t="s">
        <v>37</v>
      </c>
    </row>
    <row r="40341" spans="1:12" x14ac:dyDescent="0.25">
      <c r="A40341">
        <v>130</v>
      </c>
      <c r="B40341" t="s">
        <v>25</v>
      </c>
      <c r="C40341">
        <v>0</v>
      </c>
      <c r="D40341">
        <v>0</v>
      </c>
      <c r="E40341">
        <v>0</v>
      </c>
      <c r="F40341">
        <v>13</v>
      </c>
      <c r="G40341">
        <v>25.49</v>
      </c>
      <c r="H40341">
        <v>0</v>
      </c>
      <c r="I40341" t="s">
        <v>29</v>
      </c>
      <c r="J40341" t="s">
        <v>24</v>
      </c>
      <c r="K40341" t="s">
        <v>23</v>
      </c>
      <c r="L40341" t="s">
        <v>37</v>
      </c>
    </row>
    <row r="40342" spans="1:12" x14ac:dyDescent="0.25">
      <c r="A40342">
        <v>40</v>
      </c>
      <c r="B40342" t="s">
        <v>25</v>
      </c>
      <c r="C40342">
        <v>0</v>
      </c>
      <c r="D40342">
        <v>0</v>
      </c>
      <c r="E40342">
        <v>1</v>
      </c>
      <c r="F40342">
        <v>11</v>
      </c>
      <c r="G40342">
        <v>18.48</v>
      </c>
      <c r="H40342">
        <v>1</v>
      </c>
      <c r="I40342" t="s">
        <v>29</v>
      </c>
      <c r="J40342" t="s">
        <v>24</v>
      </c>
      <c r="K40342" t="s">
        <v>31</v>
      </c>
      <c r="L40342" t="s">
        <v>37</v>
      </c>
    </row>
    <row r="40343" spans="1:12" x14ac:dyDescent="0.25">
      <c r="A40343">
        <v>43</v>
      </c>
      <c r="B40343" t="s">
        <v>25</v>
      </c>
      <c r="C40343">
        <v>0</v>
      </c>
      <c r="D40343">
        <v>0</v>
      </c>
      <c r="E40343">
        <v>3</v>
      </c>
      <c r="F40343">
        <v>16</v>
      </c>
      <c r="G40343">
        <v>29.7</v>
      </c>
      <c r="H40343">
        <v>1</v>
      </c>
      <c r="I40343" t="s">
        <v>30</v>
      </c>
      <c r="J40343" t="s">
        <v>24</v>
      </c>
      <c r="K40343" t="s">
        <v>31</v>
      </c>
      <c r="L40343" t="s">
        <v>37</v>
      </c>
    </row>
    <row r="40344" spans="1:12" x14ac:dyDescent="0.25">
      <c r="A40344">
        <v>85</v>
      </c>
      <c r="B40344" t="s">
        <v>25</v>
      </c>
      <c r="C40344">
        <v>0</v>
      </c>
      <c r="D40344">
        <v>0</v>
      </c>
      <c r="E40344">
        <v>0</v>
      </c>
      <c r="F40344">
        <v>16</v>
      </c>
      <c r="G40344">
        <v>15.67</v>
      </c>
      <c r="H40344">
        <v>0</v>
      </c>
      <c r="I40344" t="s">
        <v>26</v>
      </c>
      <c r="J40344" t="s">
        <v>24</v>
      </c>
      <c r="K40344" t="s">
        <v>31</v>
      </c>
      <c r="L40344" t="s">
        <v>37</v>
      </c>
    </row>
    <row r="40345" spans="1:12" x14ac:dyDescent="0.25">
      <c r="A40345">
        <v>125</v>
      </c>
      <c r="B40345" t="s">
        <v>25</v>
      </c>
      <c r="C40345">
        <v>0</v>
      </c>
      <c r="D40345">
        <v>0</v>
      </c>
      <c r="E40345">
        <v>0</v>
      </c>
      <c r="F40345">
        <v>15</v>
      </c>
      <c r="G40345">
        <v>23.54</v>
      </c>
      <c r="H40345">
        <v>0</v>
      </c>
      <c r="I40345" t="s">
        <v>29</v>
      </c>
      <c r="J40345" t="s">
        <v>28</v>
      </c>
      <c r="K40345" t="s">
        <v>23</v>
      </c>
      <c r="L40345" t="s">
        <v>37</v>
      </c>
    </row>
    <row r="40346" spans="1:12" x14ac:dyDescent="0.25">
      <c r="A40346">
        <v>100</v>
      </c>
      <c r="B40346" t="s">
        <v>25</v>
      </c>
      <c r="C40346">
        <v>0</v>
      </c>
      <c r="D40346">
        <v>0</v>
      </c>
      <c r="E40346">
        <v>1</v>
      </c>
      <c r="F40346">
        <v>9</v>
      </c>
      <c r="G40346">
        <v>24.35</v>
      </c>
      <c r="H40346">
        <v>0</v>
      </c>
      <c r="I40346" t="s">
        <v>26</v>
      </c>
      <c r="J40346" t="s">
        <v>28</v>
      </c>
      <c r="K40346" t="s">
        <v>23</v>
      </c>
      <c r="L40346" t="s">
        <v>37</v>
      </c>
    </row>
    <row r="40347" spans="1:12" x14ac:dyDescent="0.25">
      <c r="A40347">
        <v>63.3</v>
      </c>
      <c r="B40347" t="s">
        <v>25</v>
      </c>
      <c r="C40347">
        <v>0</v>
      </c>
      <c r="D40347">
        <v>0</v>
      </c>
      <c r="E40347">
        <v>0</v>
      </c>
      <c r="F40347">
        <v>17</v>
      </c>
      <c r="G40347">
        <v>27.51</v>
      </c>
      <c r="H40347">
        <v>0</v>
      </c>
      <c r="I40347" t="s">
        <v>29</v>
      </c>
      <c r="J40347" t="s">
        <v>24</v>
      </c>
      <c r="K40347" t="s">
        <v>23</v>
      </c>
      <c r="L40347" t="s">
        <v>37</v>
      </c>
    </row>
    <row r="40348" spans="1:12" x14ac:dyDescent="0.25">
      <c r="A40348">
        <v>64</v>
      </c>
      <c r="B40348" t="s">
        <v>25</v>
      </c>
      <c r="C40348">
        <v>1</v>
      </c>
      <c r="D40348">
        <v>0</v>
      </c>
      <c r="E40348">
        <v>0</v>
      </c>
      <c r="F40348">
        <v>8</v>
      </c>
      <c r="G40348">
        <v>22.46</v>
      </c>
      <c r="H40348">
        <v>0</v>
      </c>
      <c r="I40348" t="s">
        <v>26</v>
      </c>
      <c r="J40348" t="s">
        <v>24</v>
      </c>
      <c r="K40348" t="s">
        <v>27</v>
      </c>
      <c r="L40348" t="s">
        <v>37</v>
      </c>
    </row>
    <row r="40349" spans="1:12" x14ac:dyDescent="0.25">
      <c r="A40349">
        <v>132.09351999999998</v>
      </c>
      <c r="B40349" t="s">
        <v>25</v>
      </c>
      <c r="C40349">
        <v>0</v>
      </c>
      <c r="D40349">
        <v>0</v>
      </c>
      <c r="E40349">
        <v>0</v>
      </c>
      <c r="F40349">
        <v>14</v>
      </c>
      <c r="G40349">
        <v>28.24</v>
      </c>
      <c r="H40349">
        <v>0</v>
      </c>
      <c r="I40349" t="s">
        <v>29</v>
      </c>
      <c r="J40349" t="s">
        <v>24</v>
      </c>
      <c r="K40349" t="s">
        <v>31</v>
      </c>
      <c r="L40349" t="s">
        <v>37</v>
      </c>
    </row>
    <row r="40350" spans="1:12" x14ac:dyDescent="0.25">
      <c r="A40350">
        <v>44.8</v>
      </c>
      <c r="B40350" t="s">
        <v>25</v>
      </c>
      <c r="C40350">
        <v>0</v>
      </c>
      <c r="D40350">
        <v>0</v>
      </c>
      <c r="E40350">
        <v>0</v>
      </c>
      <c r="F40350">
        <v>9</v>
      </c>
      <c r="G40350">
        <v>36.840000000000003</v>
      </c>
      <c r="H40350">
        <v>0</v>
      </c>
      <c r="I40350" t="s">
        <v>29</v>
      </c>
      <c r="J40350" t="s">
        <v>24</v>
      </c>
      <c r="K40350" t="s">
        <v>27</v>
      </c>
      <c r="L40350" t="s">
        <v>37</v>
      </c>
    </row>
    <row r="40351" spans="1:12" x14ac:dyDescent="0.25">
      <c r="A40351">
        <v>78.918000000000006</v>
      </c>
      <c r="B40351" t="s">
        <v>25</v>
      </c>
      <c r="C40351">
        <v>0</v>
      </c>
      <c r="D40351">
        <v>1</v>
      </c>
      <c r="E40351">
        <v>0</v>
      </c>
      <c r="F40351">
        <v>14</v>
      </c>
      <c r="G40351">
        <v>20.97</v>
      </c>
      <c r="H40351">
        <v>0</v>
      </c>
      <c r="I40351" t="s">
        <v>29</v>
      </c>
      <c r="J40351" t="s">
        <v>24</v>
      </c>
      <c r="K40351" t="s">
        <v>23</v>
      </c>
      <c r="L40351" t="s">
        <v>37</v>
      </c>
    </row>
    <row r="40352" spans="1:12" x14ac:dyDescent="0.25">
      <c r="A40352">
        <v>50</v>
      </c>
      <c r="B40352" t="s">
        <v>25</v>
      </c>
      <c r="C40352">
        <v>0</v>
      </c>
      <c r="D40352">
        <v>0</v>
      </c>
      <c r="E40352">
        <v>1</v>
      </c>
      <c r="F40352">
        <v>8</v>
      </c>
      <c r="G40352">
        <v>28.42</v>
      </c>
      <c r="H40352">
        <v>0</v>
      </c>
      <c r="I40352" t="s">
        <v>29</v>
      </c>
      <c r="J40352" t="s">
        <v>28</v>
      </c>
      <c r="K40352" t="s">
        <v>31</v>
      </c>
      <c r="L40352" t="s">
        <v>37</v>
      </c>
    </row>
    <row r="40353" spans="1:12" x14ac:dyDescent="0.25">
      <c r="A40353">
        <v>40</v>
      </c>
      <c r="B40353" t="s">
        <v>25</v>
      </c>
      <c r="C40353">
        <v>0</v>
      </c>
      <c r="D40353">
        <v>0</v>
      </c>
      <c r="E40353">
        <v>1</v>
      </c>
      <c r="F40353">
        <v>5</v>
      </c>
      <c r="G40353">
        <v>10.29</v>
      </c>
      <c r="H40353">
        <v>0</v>
      </c>
      <c r="I40353" t="s">
        <v>29</v>
      </c>
      <c r="J40353" t="s">
        <v>24</v>
      </c>
      <c r="K40353" t="s">
        <v>31</v>
      </c>
      <c r="L40353" t="s">
        <v>37</v>
      </c>
    </row>
    <row r="40354" spans="1:12" x14ac:dyDescent="0.25">
      <c r="A40354">
        <v>67.319999999999993</v>
      </c>
      <c r="B40354" t="s">
        <v>25</v>
      </c>
      <c r="C40354">
        <v>0</v>
      </c>
      <c r="D40354">
        <v>0</v>
      </c>
      <c r="E40354">
        <v>0</v>
      </c>
      <c r="F40354">
        <v>6</v>
      </c>
      <c r="G40354">
        <v>19.79</v>
      </c>
      <c r="H40354">
        <v>0</v>
      </c>
      <c r="I40354" t="s">
        <v>29</v>
      </c>
      <c r="J40354" t="s">
        <v>24</v>
      </c>
      <c r="K40354" t="s">
        <v>31</v>
      </c>
      <c r="L40354" t="s">
        <v>37</v>
      </c>
    </row>
    <row r="40355" spans="1:12" x14ac:dyDescent="0.25">
      <c r="A40355">
        <v>39.68</v>
      </c>
      <c r="B40355" t="s">
        <v>25</v>
      </c>
      <c r="C40355">
        <v>0</v>
      </c>
      <c r="D40355">
        <v>0</v>
      </c>
      <c r="E40355">
        <v>0</v>
      </c>
      <c r="F40355">
        <v>5</v>
      </c>
      <c r="G40355">
        <v>17.39</v>
      </c>
      <c r="H40355">
        <v>0</v>
      </c>
      <c r="I40355" t="s">
        <v>29</v>
      </c>
      <c r="J40355" t="s">
        <v>28</v>
      </c>
      <c r="K40355" t="s">
        <v>27</v>
      </c>
      <c r="L40355" t="s">
        <v>37</v>
      </c>
    </row>
    <row r="40356" spans="1:12" x14ac:dyDescent="0.25">
      <c r="A40356">
        <v>90</v>
      </c>
      <c r="B40356" t="s">
        <v>25</v>
      </c>
      <c r="C40356">
        <v>0</v>
      </c>
      <c r="D40356">
        <v>0</v>
      </c>
      <c r="E40356">
        <v>1</v>
      </c>
      <c r="F40356">
        <v>13</v>
      </c>
      <c r="G40356">
        <v>13.44</v>
      </c>
      <c r="H40356">
        <v>0</v>
      </c>
      <c r="I40356" t="s">
        <v>29</v>
      </c>
      <c r="J40356" t="s">
        <v>24</v>
      </c>
      <c r="K40356" t="s">
        <v>23</v>
      </c>
      <c r="L40356" t="s">
        <v>37</v>
      </c>
    </row>
    <row r="40357" spans="1:12" x14ac:dyDescent="0.25">
      <c r="A40357">
        <v>60</v>
      </c>
      <c r="B40357" t="s">
        <v>25</v>
      </c>
      <c r="C40357">
        <v>0</v>
      </c>
      <c r="D40357">
        <v>0</v>
      </c>
      <c r="E40357">
        <v>2</v>
      </c>
      <c r="F40357">
        <v>16</v>
      </c>
      <c r="G40357">
        <v>22.22</v>
      </c>
      <c r="H40357">
        <v>0</v>
      </c>
      <c r="I40357" t="s">
        <v>26</v>
      </c>
      <c r="J40357" t="s">
        <v>24</v>
      </c>
      <c r="K40357" t="s">
        <v>31</v>
      </c>
      <c r="L40357" t="s">
        <v>38</v>
      </c>
    </row>
    <row r="40358" spans="1:12" x14ac:dyDescent="0.25">
      <c r="A40358">
        <v>47</v>
      </c>
      <c r="B40358" t="s">
        <v>25</v>
      </c>
      <c r="C40358">
        <v>0</v>
      </c>
      <c r="D40358">
        <v>0</v>
      </c>
      <c r="E40358">
        <v>2</v>
      </c>
      <c r="F40358">
        <v>7</v>
      </c>
      <c r="G40358">
        <v>11.57</v>
      </c>
      <c r="H40358">
        <v>0</v>
      </c>
      <c r="I40358" t="s">
        <v>26</v>
      </c>
      <c r="J40358" t="s">
        <v>28</v>
      </c>
      <c r="K40358" t="s">
        <v>27</v>
      </c>
      <c r="L40358" t="s">
        <v>37</v>
      </c>
    </row>
    <row r="40359" spans="1:12" x14ac:dyDescent="0.25">
      <c r="A40359">
        <v>52</v>
      </c>
      <c r="B40359" t="s">
        <v>25</v>
      </c>
      <c r="C40359">
        <v>0</v>
      </c>
      <c r="D40359">
        <v>0</v>
      </c>
      <c r="E40359">
        <v>0</v>
      </c>
      <c r="F40359">
        <v>5</v>
      </c>
      <c r="G40359">
        <v>8.82</v>
      </c>
      <c r="H40359">
        <v>0</v>
      </c>
      <c r="I40359" t="s">
        <v>29</v>
      </c>
      <c r="J40359" t="s">
        <v>28</v>
      </c>
      <c r="K40359" t="s">
        <v>27</v>
      </c>
      <c r="L40359" t="s">
        <v>37</v>
      </c>
    </row>
    <row r="40360" spans="1:12" x14ac:dyDescent="0.25">
      <c r="A40360">
        <v>48</v>
      </c>
      <c r="B40360" t="s">
        <v>25</v>
      </c>
      <c r="C40360">
        <v>0</v>
      </c>
      <c r="D40360">
        <v>2</v>
      </c>
      <c r="E40360">
        <v>1</v>
      </c>
      <c r="F40360">
        <v>6</v>
      </c>
      <c r="G40360">
        <v>31.73</v>
      </c>
      <c r="H40360">
        <v>0</v>
      </c>
      <c r="I40360" t="s">
        <v>29</v>
      </c>
      <c r="J40360" t="s">
        <v>28</v>
      </c>
      <c r="K40360" t="s">
        <v>31</v>
      </c>
      <c r="L40360" t="s">
        <v>37</v>
      </c>
    </row>
    <row r="40361" spans="1:12" x14ac:dyDescent="0.25">
      <c r="A40361">
        <v>50</v>
      </c>
      <c r="B40361" t="s">
        <v>25</v>
      </c>
      <c r="C40361">
        <v>0</v>
      </c>
      <c r="D40361">
        <v>0</v>
      </c>
      <c r="E40361">
        <v>0</v>
      </c>
      <c r="F40361">
        <v>13</v>
      </c>
      <c r="G40361">
        <v>37.93</v>
      </c>
      <c r="H40361">
        <v>0</v>
      </c>
      <c r="I40361" t="s">
        <v>26</v>
      </c>
      <c r="J40361" t="s">
        <v>24</v>
      </c>
      <c r="K40361" t="s">
        <v>27</v>
      </c>
      <c r="L40361" t="s">
        <v>37</v>
      </c>
    </row>
    <row r="40362" spans="1:12" x14ac:dyDescent="0.25">
      <c r="A40362">
        <v>82</v>
      </c>
      <c r="B40362" t="s">
        <v>25</v>
      </c>
      <c r="C40362">
        <v>0</v>
      </c>
      <c r="D40362">
        <v>0</v>
      </c>
      <c r="E40362">
        <v>0</v>
      </c>
      <c r="F40362">
        <v>14</v>
      </c>
      <c r="G40362">
        <v>15.26</v>
      </c>
      <c r="H40362">
        <v>0</v>
      </c>
      <c r="I40362" t="s">
        <v>30</v>
      </c>
      <c r="J40362" t="s">
        <v>28</v>
      </c>
      <c r="K40362" t="s">
        <v>23</v>
      </c>
      <c r="L40362" t="s">
        <v>37</v>
      </c>
    </row>
    <row r="40363" spans="1:12" x14ac:dyDescent="0.25">
      <c r="A40363">
        <v>50</v>
      </c>
      <c r="B40363" t="s">
        <v>25</v>
      </c>
      <c r="C40363">
        <v>0</v>
      </c>
      <c r="D40363">
        <v>2</v>
      </c>
      <c r="E40363">
        <v>1</v>
      </c>
      <c r="F40363">
        <v>6</v>
      </c>
      <c r="G40363">
        <v>22.49</v>
      </c>
      <c r="H40363">
        <v>0</v>
      </c>
      <c r="I40363" t="s">
        <v>30</v>
      </c>
      <c r="J40363" t="s">
        <v>24</v>
      </c>
      <c r="K40363" t="s">
        <v>23</v>
      </c>
      <c r="L40363" t="s">
        <v>37</v>
      </c>
    </row>
    <row r="40364" spans="1:12" x14ac:dyDescent="0.25">
      <c r="A40364">
        <v>75</v>
      </c>
      <c r="B40364" t="s">
        <v>25</v>
      </c>
      <c r="C40364">
        <v>0</v>
      </c>
      <c r="D40364">
        <v>1</v>
      </c>
      <c r="E40364">
        <v>1</v>
      </c>
      <c r="F40364">
        <v>12</v>
      </c>
      <c r="G40364">
        <v>30.98</v>
      </c>
      <c r="H40364">
        <v>0</v>
      </c>
      <c r="I40364" t="s">
        <v>29</v>
      </c>
      <c r="J40364" t="s">
        <v>24</v>
      </c>
      <c r="K40364" t="s">
        <v>23</v>
      </c>
      <c r="L40364" t="s">
        <v>37</v>
      </c>
    </row>
    <row r="40365" spans="1:12" x14ac:dyDescent="0.25">
      <c r="A40365">
        <v>52</v>
      </c>
      <c r="B40365" t="s">
        <v>25</v>
      </c>
      <c r="C40365">
        <v>0</v>
      </c>
      <c r="D40365">
        <v>0</v>
      </c>
      <c r="E40365">
        <v>0</v>
      </c>
      <c r="F40365">
        <v>3</v>
      </c>
      <c r="G40365">
        <v>5.59</v>
      </c>
      <c r="H40365">
        <v>0</v>
      </c>
      <c r="I40365" t="s">
        <v>26</v>
      </c>
      <c r="J40365" t="s">
        <v>24</v>
      </c>
      <c r="K40365" t="s">
        <v>31</v>
      </c>
      <c r="L40365" t="s">
        <v>37</v>
      </c>
    </row>
    <row r="40366" spans="1:12" x14ac:dyDescent="0.25">
      <c r="A40366">
        <v>80</v>
      </c>
      <c r="B40366" t="s">
        <v>25</v>
      </c>
      <c r="C40366">
        <v>0</v>
      </c>
      <c r="D40366">
        <v>0</v>
      </c>
      <c r="E40366">
        <v>0</v>
      </c>
      <c r="F40366">
        <v>7</v>
      </c>
      <c r="G40366">
        <v>18.86</v>
      </c>
      <c r="H40366">
        <v>0</v>
      </c>
      <c r="I40366" t="s">
        <v>29</v>
      </c>
      <c r="J40366" t="s">
        <v>28</v>
      </c>
      <c r="K40366" t="s">
        <v>23</v>
      </c>
      <c r="L40366" t="s">
        <v>37</v>
      </c>
    </row>
    <row r="40367" spans="1:12" x14ac:dyDescent="0.25">
      <c r="A40367">
        <v>44</v>
      </c>
      <c r="B40367" t="s">
        <v>25</v>
      </c>
      <c r="C40367">
        <v>0</v>
      </c>
      <c r="D40367">
        <v>0</v>
      </c>
      <c r="E40367">
        <v>0</v>
      </c>
      <c r="F40367">
        <v>16</v>
      </c>
      <c r="G40367">
        <v>34.79</v>
      </c>
      <c r="H40367">
        <v>0</v>
      </c>
      <c r="I40367" t="s">
        <v>29</v>
      </c>
      <c r="J40367" t="s">
        <v>24</v>
      </c>
      <c r="K40367" t="s">
        <v>23</v>
      </c>
      <c r="L40367" t="s">
        <v>38</v>
      </c>
    </row>
    <row r="40368" spans="1:12" x14ac:dyDescent="0.25">
      <c r="A40368">
        <v>31</v>
      </c>
      <c r="B40368" t="s">
        <v>25</v>
      </c>
      <c r="C40368">
        <v>0</v>
      </c>
      <c r="D40368">
        <v>0</v>
      </c>
      <c r="E40368">
        <v>0</v>
      </c>
      <c r="F40368">
        <v>7</v>
      </c>
      <c r="G40368">
        <v>22.62</v>
      </c>
      <c r="H40368">
        <v>0</v>
      </c>
      <c r="I40368" t="s">
        <v>30</v>
      </c>
      <c r="J40368" t="s">
        <v>24</v>
      </c>
      <c r="K40368" t="s">
        <v>31</v>
      </c>
      <c r="L40368" t="s">
        <v>37</v>
      </c>
    </row>
    <row r="40369" spans="1:12" x14ac:dyDescent="0.25">
      <c r="A40369">
        <v>74.5</v>
      </c>
      <c r="B40369" t="s">
        <v>25</v>
      </c>
      <c r="C40369">
        <v>0</v>
      </c>
      <c r="D40369">
        <v>0</v>
      </c>
      <c r="E40369">
        <v>0</v>
      </c>
      <c r="F40369">
        <v>12</v>
      </c>
      <c r="G40369">
        <v>13.11</v>
      </c>
      <c r="H40369">
        <v>0</v>
      </c>
      <c r="I40369" t="s">
        <v>29</v>
      </c>
      <c r="J40369" t="s">
        <v>28</v>
      </c>
      <c r="K40369" t="s">
        <v>23</v>
      </c>
      <c r="L40369" t="s">
        <v>37</v>
      </c>
    </row>
    <row r="40370" spans="1:12" x14ac:dyDescent="0.25">
      <c r="A40370">
        <v>95</v>
      </c>
      <c r="B40370" t="s">
        <v>25</v>
      </c>
      <c r="C40370">
        <v>0</v>
      </c>
      <c r="D40370">
        <v>0</v>
      </c>
      <c r="E40370">
        <v>2</v>
      </c>
      <c r="F40370">
        <v>13</v>
      </c>
      <c r="G40370">
        <v>19.48</v>
      </c>
      <c r="H40370">
        <v>1</v>
      </c>
      <c r="I40370" t="s">
        <v>29</v>
      </c>
      <c r="J40370" t="s">
        <v>28</v>
      </c>
      <c r="K40370" t="s">
        <v>23</v>
      </c>
      <c r="L40370" t="s">
        <v>38</v>
      </c>
    </row>
    <row r="40371" spans="1:12" x14ac:dyDescent="0.25">
      <c r="A40371">
        <v>80</v>
      </c>
      <c r="B40371" t="s">
        <v>25</v>
      </c>
      <c r="C40371">
        <v>0</v>
      </c>
      <c r="D40371">
        <v>0</v>
      </c>
      <c r="E40371">
        <v>1</v>
      </c>
      <c r="F40371">
        <v>12</v>
      </c>
      <c r="G40371">
        <v>22.43</v>
      </c>
      <c r="H40371">
        <v>0</v>
      </c>
      <c r="I40371" t="s">
        <v>30</v>
      </c>
      <c r="J40371" t="s">
        <v>24</v>
      </c>
      <c r="K40371" t="s">
        <v>27</v>
      </c>
      <c r="L40371" t="s">
        <v>37</v>
      </c>
    </row>
    <row r="40372" spans="1:12" x14ac:dyDescent="0.25">
      <c r="A40372">
        <v>64</v>
      </c>
      <c r="B40372" t="s">
        <v>25</v>
      </c>
      <c r="C40372">
        <v>0</v>
      </c>
      <c r="D40372">
        <v>1</v>
      </c>
      <c r="E40372">
        <v>2</v>
      </c>
      <c r="F40372">
        <v>10</v>
      </c>
      <c r="G40372">
        <v>15.41</v>
      </c>
      <c r="H40372">
        <v>0</v>
      </c>
      <c r="I40372" t="s">
        <v>29</v>
      </c>
      <c r="J40372" t="s">
        <v>24</v>
      </c>
      <c r="K40372" t="s">
        <v>31</v>
      </c>
      <c r="L40372" t="s">
        <v>37</v>
      </c>
    </row>
    <row r="40373" spans="1:12" x14ac:dyDescent="0.25">
      <c r="A40373">
        <v>180</v>
      </c>
      <c r="B40373" t="s">
        <v>25</v>
      </c>
      <c r="C40373">
        <v>0</v>
      </c>
      <c r="D40373">
        <v>0</v>
      </c>
      <c r="E40373">
        <v>0</v>
      </c>
      <c r="F40373">
        <v>19</v>
      </c>
      <c r="G40373">
        <v>11.32</v>
      </c>
      <c r="H40373">
        <v>0</v>
      </c>
      <c r="I40373" t="s">
        <v>29</v>
      </c>
      <c r="J40373" t="s">
        <v>28</v>
      </c>
      <c r="K40373" t="s">
        <v>27</v>
      </c>
      <c r="L40373" t="s">
        <v>37</v>
      </c>
    </row>
    <row r="40374" spans="1:12" x14ac:dyDescent="0.25">
      <c r="A40374">
        <v>95</v>
      </c>
      <c r="B40374" t="s">
        <v>25</v>
      </c>
      <c r="C40374">
        <v>0</v>
      </c>
      <c r="D40374">
        <v>2</v>
      </c>
      <c r="E40374">
        <v>0</v>
      </c>
      <c r="F40374">
        <v>9</v>
      </c>
      <c r="G40374">
        <v>9.82</v>
      </c>
      <c r="H40374">
        <v>1</v>
      </c>
      <c r="I40374" t="s">
        <v>29</v>
      </c>
      <c r="J40374" t="s">
        <v>28</v>
      </c>
      <c r="K40374" t="s">
        <v>23</v>
      </c>
      <c r="L40374" t="s">
        <v>37</v>
      </c>
    </row>
    <row r="40375" spans="1:12" x14ac:dyDescent="0.25">
      <c r="A40375">
        <v>110</v>
      </c>
      <c r="B40375" t="s">
        <v>25</v>
      </c>
      <c r="C40375">
        <v>0</v>
      </c>
      <c r="D40375">
        <v>0</v>
      </c>
      <c r="E40375">
        <v>2</v>
      </c>
      <c r="F40375">
        <v>5</v>
      </c>
      <c r="G40375">
        <v>1.89</v>
      </c>
      <c r="H40375">
        <v>0</v>
      </c>
      <c r="I40375" t="s">
        <v>29</v>
      </c>
      <c r="J40375" t="s">
        <v>24</v>
      </c>
      <c r="K40375" t="s">
        <v>23</v>
      </c>
      <c r="L40375" t="s">
        <v>37</v>
      </c>
    </row>
    <row r="40376" spans="1:12" x14ac:dyDescent="0.25">
      <c r="A40376">
        <v>57</v>
      </c>
      <c r="B40376" t="s">
        <v>25</v>
      </c>
      <c r="C40376">
        <v>0</v>
      </c>
      <c r="D40376">
        <v>0</v>
      </c>
      <c r="E40376">
        <v>0</v>
      </c>
      <c r="F40376">
        <v>9</v>
      </c>
      <c r="G40376">
        <v>18.13</v>
      </c>
      <c r="H40376">
        <v>0</v>
      </c>
      <c r="I40376" t="s">
        <v>26</v>
      </c>
      <c r="J40376" t="s">
        <v>24</v>
      </c>
      <c r="K40376" t="s">
        <v>31</v>
      </c>
      <c r="L40376" t="s">
        <v>37</v>
      </c>
    </row>
    <row r="40377" spans="1:12" x14ac:dyDescent="0.25">
      <c r="A40377">
        <v>46</v>
      </c>
      <c r="B40377" t="s">
        <v>25</v>
      </c>
      <c r="C40377">
        <v>0</v>
      </c>
      <c r="D40377">
        <v>0</v>
      </c>
      <c r="E40377">
        <v>4</v>
      </c>
      <c r="F40377">
        <v>16</v>
      </c>
      <c r="G40377">
        <v>34.909999999999997</v>
      </c>
      <c r="H40377">
        <v>1</v>
      </c>
      <c r="I40377" t="s">
        <v>26</v>
      </c>
      <c r="J40377" t="s">
        <v>24</v>
      </c>
      <c r="K40377" t="s">
        <v>23</v>
      </c>
      <c r="L40377" t="s">
        <v>37</v>
      </c>
    </row>
    <row r="40378" spans="1:12" x14ac:dyDescent="0.25">
      <c r="A40378">
        <v>275</v>
      </c>
      <c r="B40378" t="s">
        <v>25</v>
      </c>
      <c r="C40378">
        <v>0</v>
      </c>
      <c r="D40378">
        <v>4</v>
      </c>
      <c r="E40378">
        <v>2</v>
      </c>
      <c r="F40378">
        <v>4</v>
      </c>
      <c r="G40378">
        <v>4.7</v>
      </c>
      <c r="H40378">
        <v>0</v>
      </c>
      <c r="I40378" t="s">
        <v>29</v>
      </c>
      <c r="J40378" t="s">
        <v>24</v>
      </c>
      <c r="K40378" t="s">
        <v>23</v>
      </c>
      <c r="L40378" t="s">
        <v>37</v>
      </c>
    </row>
    <row r="40379" spans="1:12" x14ac:dyDescent="0.25">
      <c r="A40379">
        <v>28</v>
      </c>
      <c r="B40379" t="s">
        <v>25</v>
      </c>
      <c r="C40379">
        <v>0</v>
      </c>
      <c r="D40379">
        <v>0</v>
      </c>
      <c r="E40379">
        <v>1</v>
      </c>
      <c r="F40379">
        <v>6</v>
      </c>
      <c r="G40379">
        <v>28.68</v>
      </c>
      <c r="H40379">
        <v>0</v>
      </c>
      <c r="I40379" t="s">
        <v>26</v>
      </c>
      <c r="J40379" t="s">
        <v>28</v>
      </c>
      <c r="K40379" t="s">
        <v>27</v>
      </c>
      <c r="L40379" t="s">
        <v>37</v>
      </c>
    </row>
    <row r="40380" spans="1:12" x14ac:dyDescent="0.25">
      <c r="A40380">
        <v>110</v>
      </c>
      <c r="B40380" t="s">
        <v>25</v>
      </c>
      <c r="C40380">
        <v>0</v>
      </c>
      <c r="D40380">
        <v>0</v>
      </c>
      <c r="E40380">
        <v>2</v>
      </c>
      <c r="F40380">
        <v>8</v>
      </c>
      <c r="G40380">
        <v>17.59</v>
      </c>
      <c r="H40380">
        <v>0</v>
      </c>
      <c r="I40380" t="s">
        <v>29</v>
      </c>
      <c r="J40380" t="s">
        <v>28</v>
      </c>
      <c r="K40380" t="s">
        <v>23</v>
      </c>
      <c r="L40380" t="s">
        <v>37</v>
      </c>
    </row>
    <row r="40381" spans="1:12" x14ac:dyDescent="0.25">
      <c r="A40381">
        <v>93.6</v>
      </c>
      <c r="B40381" t="s">
        <v>25</v>
      </c>
      <c r="C40381">
        <v>0</v>
      </c>
      <c r="D40381">
        <v>0</v>
      </c>
      <c r="E40381">
        <v>2</v>
      </c>
      <c r="F40381">
        <v>12</v>
      </c>
      <c r="G40381">
        <v>22.71</v>
      </c>
      <c r="H40381">
        <v>0</v>
      </c>
      <c r="I40381" t="s">
        <v>29</v>
      </c>
      <c r="J40381" t="s">
        <v>28</v>
      </c>
      <c r="K40381" t="s">
        <v>31</v>
      </c>
      <c r="L40381" t="s">
        <v>37</v>
      </c>
    </row>
    <row r="40382" spans="1:12" x14ac:dyDescent="0.25">
      <c r="A40382">
        <v>40</v>
      </c>
      <c r="B40382" t="s">
        <v>25</v>
      </c>
      <c r="C40382">
        <v>0</v>
      </c>
      <c r="D40382">
        <v>0</v>
      </c>
      <c r="E40382">
        <v>0</v>
      </c>
      <c r="F40382">
        <v>5</v>
      </c>
      <c r="G40382">
        <v>3.57</v>
      </c>
      <c r="H40382">
        <v>0</v>
      </c>
      <c r="I40382" t="s">
        <v>30</v>
      </c>
      <c r="J40382" t="s">
        <v>24</v>
      </c>
      <c r="K40382" t="s">
        <v>31</v>
      </c>
      <c r="L40382" t="s">
        <v>37</v>
      </c>
    </row>
    <row r="40383" spans="1:12" x14ac:dyDescent="0.25">
      <c r="A40383">
        <v>35</v>
      </c>
      <c r="B40383" t="s">
        <v>25</v>
      </c>
      <c r="C40383">
        <v>0</v>
      </c>
      <c r="D40383">
        <v>0</v>
      </c>
      <c r="E40383">
        <v>2</v>
      </c>
      <c r="F40383">
        <v>12</v>
      </c>
      <c r="G40383">
        <v>16.53</v>
      </c>
      <c r="H40383">
        <v>0</v>
      </c>
      <c r="I40383" t="s">
        <v>29</v>
      </c>
      <c r="J40383" t="s">
        <v>24</v>
      </c>
      <c r="K40383" t="s">
        <v>27</v>
      </c>
      <c r="L40383" t="s">
        <v>38</v>
      </c>
    </row>
    <row r="40384" spans="1:12" x14ac:dyDescent="0.25">
      <c r="A40384">
        <v>96</v>
      </c>
      <c r="B40384" t="s">
        <v>25</v>
      </c>
      <c r="C40384">
        <v>0</v>
      </c>
      <c r="D40384">
        <v>0</v>
      </c>
      <c r="E40384">
        <v>3</v>
      </c>
      <c r="F40384">
        <v>12</v>
      </c>
      <c r="G40384">
        <v>23.43</v>
      </c>
      <c r="H40384">
        <v>0</v>
      </c>
      <c r="I40384" t="s">
        <v>29</v>
      </c>
      <c r="J40384" t="s">
        <v>28</v>
      </c>
      <c r="K40384" t="s">
        <v>23</v>
      </c>
      <c r="L40384" t="s">
        <v>37</v>
      </c>
    </row>
    <row r="40385" spans="1:12" x14ac:dyDescent="0.25">
      <c r="A40385">
        <v>72</v>
      </c>
      <c r="B40385" t="s">
        <v>25</v>
      </c>
      <c r="C40385">
        <v>0</v>
      </c>
      <c r="D40385">
        <v>0</v>
      </c>
      <c r="E40385">
        <v>0</v>
      </c>
      <c r="F40385">
        <v>13</v>
      </c>
      <c r="G40385">
        <v>10.85</v>
      </c>
      <c r="H40385">
        <v>0</v>
      </c>
      <c r="I40385" t="s">
        <v>29</v>
      </c>
      <c r="J40385" t="s">
        <v>24</v>
      </c>
      <c r="K40385" t="s">
        <v>31</v>
      </c>
      <c r="L40385" t="s">
        <v>37</v>
      </c>
    </row>
    <row r="40386" spans="1:12" x14ac:dyDescent="0.25">
      <c r="A40386">
        <v>160</v>
      </c>
      <c r="B40386" t="s">
        <v>25</v>
      </c>
      <c r="C40386">
        <v>0</v>
      </c>
      <c r="D40386">
        <v>0</v>
      </c>
      <c r="E40386">
        <v>1</v>
      </c>
      <c r="F40386">
        <v>13</v>
      </c>
      <c r="G40386">
        <v>17.02</v>
      </c>
      <c r="H40386">
        <v>0</v>
      </c>
      <c r="I40386" t="s">
        <v>30</v>
      </c>
      <c r="J40386" t="s">
        <v>28</v>
      </c>
      <c r="K40386" t="s">
        <v>23</v>
      </c>
      <c r="L40386" t="s">
        <v>37</v>
      </c>
    </row>
    <row r="40387" spans="1:12" x14ac:dyDescent="0.25">
      <c r="A40387">
        <v>96</v>
      </c>
      <c r="B40387" t="s">
        <v>25</v>
      </c>
      <c r="C40387">
        <v>1</v>
      </c>
      <c r="D40387">
        <v>2</v>
      </c>
      <c r="E40387">
        <v>1</v>
      </c>
      <c r="F40387">
        <v>19</v>
      </c>
      <c r="G40387">
        <v>39.24</v>
      </c>
      <c r="H40387">
        <v>0</v>
      </c>
      <c r="I40387" t="s">
        <v>26</v>
      </c>
      <c r="J40387" t="s">
        <v>24</v>
      </c>
      <c r="K40387" t="s">
        <v>23</v>
      </c>
      <c r="L40387" t="s">
        <v>37</v>
      </c>
    </row>
    <row r="40388" spans="1:12" x14ac:dyDescent="0.25">
      <c r="A40388">
        <v>43</v>
      </c>
      <c r="B40388" t="s">
        <v>25</v>
      </c>
      <c r="C40388">
        <v>0</v>
      </c>
      <c r="D40388">
        <v>0</v>
      </c>
      <c r="E40388">
        <v>1</v>
      </c>
      <c r="F40388">
        <v>10</v>
      </c>
      <c r="G40388">
        <v>21.13</v>
      </c>
      <c r="H40388">
        <v>0</v>
      </c>
      <c r="I40388" t="s">
        <v>30</v>
      </c>
      <c r="J40388" t="s">
        <v>28</v>
      </c>
      <c r="K40388" t="s">
        <v>23</v>
      </c>
      <c r="L40388" t="s">
        <v>37</v>
      </c>
    </row>
    <row r="40389" spans="1:12" x14ac:dyDescent="0.25">
      <c r="A40389">
        <v>42.064999999999998</v>
      </c>
      <c r="B40389" t="s">
        <v>25</v>
      </c>
      <c r="C40389">
        <v>0</v>
      </c>
      <c r="D40389">
        <v>0</v>
      </c>
      <c r="E40389">
        <v>1</v>
      </c>
      <c r="F40389">
        <v>11</v>
      </c>
      <c r="G40389">
        <v>13.24</v>
      </c>
      <c r="H40389">
        <v>1</v>
      </c>
      <c r="I40389" t="s">
        <v>29</v>
      </c>
      <c r="J40389" t="s">
        <v>24</v>
      </c>
      <c r="K40389" t="s">
        <v>31</v>
      </c>
      <c r="L40389" t="s">
        <v>37</v>
      </c>
    </row>
    <row r="40390" spans="1:12" x14ac:dyDescent="0.25">
      <c r="A40390">
        <v>91.02</v>
      </c>
      <c r="B40390" t="s">
        <v>25</v>
      </c>
      <c r="C40390">
        <v>0</v>
      </c>
      <c r="D40390">
        <v>0</v>
      </c>
      <c r="E40390">
        <v>0</v>
      </c>
      <c r="F40390">
        <v>15</v>
      </c>
      <c r="G40390">
        <v>33.49</v>
      </c>
      <c r="H40390">
        <v>1</v>
      </c>
      <c r="I40390" t="s">
        <v>29</v>
      </c>
      <c r="J40390" t="s">
        <v>28</v>
      </c>
      <c r="K40390" t="s">
        <v>23</v>
      </c>
      <c r="L40390" t="s">
        <v>37</v>
      </c>
    </row>
    <row r="40391" spans="1:12" x14ac:dyDescent="0.25">
      <c r="A40391">
        <v>66.010000000000005</v>
      </c>
      <c r="B40391" t="s">
        <v>25</v>
      </c>
      <c r="C40391">
        <v>0</v>
      </c>
      <c r="D40391">
        <v>0</v>
      </c>
      <c r="E40391">
        <v>0</v>
      </c>
      <c r="F40391">
        <v>10</v>
      </c>
      <c r="G40391">
        <v>5.56</v>
      </c>
      <c r="H40391">
        <v>0</v>
      </c>
      <c r="I40391" t="s">
        <v>29</v>
      </c>
      <c r="J40391" t="s">
        <v>24</v>
      </c>
      <c r="K40391" t="s">
        <v>31</v>
      </c>
      <c r="L40391" t="s">
        <v>38</v>
      </c>
    </row>
    <row r="40392" spans="1:12" x14ac:dyDescent="0.25">
      <c r="A40392">
        <v>59</v>
      </c>
      <c r="B40392" t="s">
        <v>25</v>
      </c>
      <c r="C40392">
        <v>0</v>
      </c>
      <c r="D40392">
        <v>0</v>
      </c>
      <c r="E40392">
        <v>0</v>
      </c>
      <c r="F40392">
        <v>23</v>
      </c>
      <c r="G40392">
        <v>29.17</v>
      </c>
      <c r="H40392">
        <v>0</v>
      </c>
      <c r="I40392" t="s">
        <v>29</v>
      </c>
      <c r="J40392" t="s">
        <v>28</v>
      </c>
      <c r="K40392" t="s">
        <v>23</v>
      </c>
      <c r="L40392" t="s">
        <v>38</v>
      </c>
    </row>
    <row r="40393" spans="1:12" x14ac:dyDescent="0.25">
      <c r="A40393">
        <v>55</v>
      </c>
      <c r="B40393" t="s">
        <v>25</v>
      </c>
      <c r="C40393">
        <v>0</v>
      </c>
      <c r="D40393">
        <v>0</v>
      </c>
      <c r="E40393">
        <v>1</v>
      </c>
      <c r="F40393">
        <v>9</v>
      </c>
      <c r="G40393">
        <v>28.91</v>
      </c>
      <c r="H40393">
        <v>0</v>
      </c>
      <c r="I40393" t="s">
        <v>26</v>
      </c>
      <c r="J40393" t="s">
        <v>24</v>
      </c>
      <c r="K40393" t="s">
        <v>23</v>
      </c>
      <c r="L40393" t="s">
        <v>37</v>
      </c>
    </row>
    <row r="40394" spans="1:12" x14ac:dyDescent="0.25">
      <c r="A40394">
        <v>95.4</v>
      </c>
      <c r="B40394" t="s">
        <v>25</v>
      </c>
      <c r="C40394">
        <v>0</v>
      </c>
      <c r="D40394">
        <v>0</v>
      </c>
      <c r="E40394">
        <v>0</v>
      </c>
      <c r="F40394">
        <v>7</v>
      </c>
      <c r="G40394">
        <v>0.79</v>
      </c>
      <c r="H40394">
        <v>0</v>
      </c>
      <c r="I40394" t="s">
        <v>29</v>
      </c>
      <c r="J40394" t="s">
        <v>24</v>
      </c>
      <c r="K40394" t="s">
        <v>27</v>
      </c>
      <c r="L40394" t="s">
        <v>37</v>
      </c>
    </row>
    <row r="40395" spans="1:12" x14ac:dyDescent="0.25">
      <c r="A40395">
        <v>38.700000000000003</v>
      </c>
      <c r="B40395" t="s">
        <v>25</v>
      </c>
      <c r="C40395">
        <v>0</v>
      </c>
      <c r="D40395">
        <v>0</v>
      </c>
      <c r="E40395">
        <v>0</v>
      </c>
      <c r="F40395">
        <v>14</v>
      </c>
      <c r="G40395">
        <v>20.37</v>
      </c>
      <c r="H40395">
        <v>0</v>
      </c>
      <c r="I40395" t="s">
        <v>26</v>
      </c>
      <c r="J40395" t="s">
        <v>28</v>
      </c>
      <c r="K40395" t="s">
        <v>27</v>
      </c>
      <c r="L40395" t="s">
        <v>37</v>
      </c>
    </row>
    <row r="40396" spans="1:12" x14ac:dyDescent="0.25">
      <c r="A40396">
        <v>110</v>
      </c>
      <c r="B40396" t="s">
        <v>25</v>
      </c>
      <c r="C40396">
        <v>0</v>
      </c>
      <c r="D40396">
        <v>0</v>
      </c>
      <c r="E40396">
        <v>0</v>
      </c>
      <c r="F40396">
        <v>13</v>
      </c>
      <c r="G40396">
        <v>14.37</v>
      </c>
      <c r="H40396">
        <v>0</v>
      </c>
      <c r="I40396" t="s">
        <v>29</v>
      </c>
      <c r="J40396" t="s">
        <v>24</v>
      </c>
      <c r="K40396" t="s">
        <v>27</v>
      </c>
      <c r="L40396" t="s">
        <v>37</v>
      </c>
    </row>
    <row r="40397" spans="1:12" x14ac:dyDescent="0.25">
      <c r="A40397">
        <v>50</v>
      </c>
      <c r="B40397" t="s">
        <v>25</v>
      </c>
      <c r="C40397">
        <v>0</v>
      </c>
      <c r="D40397">
        <v>0</v>
      </c>
      <c r="E40397">
        <v>0</v>
      </c>
      <c r="F40397">
        <v>6</v>
      </c>
      <c r="G40397">
        <v>22.44</v>
      </c>
      <c r="H40397">
        <v>0</v>
      </c>
      <c r="I40397" t="s">
        <v>26</v>
      </c>
      <c r="J40397" t="s">
        <v>28</v>
      </c>
      <c r="K40397" t="s">
        <v>27</v>
      </c>
      <c r="L40397" t="s">
        <v>37</v>
      </c>
    </row>
    <row r="40398" spans="1:12" x14ac:dyDescent="0.25">
      <c r="A40398">
        <v>115</v>
      </c>
      <c r="B40398" t="s">
        <v>25</v>
      </c>
      <c r="C40398">
        <v>0</v>
      </c>
      <c r="D40398">
        <v>0</v>
      </c>
      <c r="E40398">
        <v>2</v>
      </c>
      <c r="F40398">
        <v>48</v>
      </c>
      <c r="G40398">
        <v>28.1</v>
      </c>
      <c r="H40398">
        <v>0</v>
      </c>
      <c r="I40398" t="s">
        <v>30</v>
      </c>
      <c r="J40398" t="s">
        <v>28</v>
      </c>
      <c r="K40398" t="s">
        <v>27</v>
      </c>
      <c r="L40398" t="s">
        <v>37</v>
      </c>
    </row>
    <row r="40399" spans="1:12" x14ac:dyDescent="0.25">
      <c r="A40399">
        <v>90</v>
      </c>
      <c r="B40399" t="s">
        <v>25</v>
      </c>
      <c r="C40399">
        <v>0</v>
      </c>
      <c r="D40399">
        <v>1</v>
      </c>
      <c r="E40399">
        <v>2</v>
      </c>
      <c r="F40399">
        <v>10</v>
      </c>
      <c r="G40399">
        <v>18.079999999999998</v>
      </c>
      <c r="H40399">
        <v>1</v>
      </c>
      <c r="I40399" t="s">
        <v>29</v>
      </c>
      <c r="J40399" t="s">
        <v>24</v>
      </c>
      <c r="K40399" t="s">
        <v>27</v>
      </c>
      <c r="L40399" t="s">
        <v>37</v>
      </c>
    </row>
    <row r="40400" spans="1:12" x14ac:dyDescent="0.25">
      <c r="A40400">
        <v>17.5</v>
      </c>
      <c r="B40400" t="s">
        <v>25</v>
      </c>
      <c r="C40400">
        <v>0</v>
      </c>
      <c r="D40400">
        <v>0</v>
      </c>
      <c r="E40400">
        <v>1</v>
      </c>
      <c r="F40400">
        <v>11</v>
      </c>
      <c r="G40400">
        <v>33.26</v>
      </c>
      <c r="H40400">
        <v>0</v>
      </c>
      <c r="I40400" t="s">
        <v>30</v>
      </c>
      <c r="J40400" t="s">
        <v>24</v>
      </c>
      <c r="K40400" t="s">
        <v>27</v>
      </c>
      <c r="L40400" t="s">
        <v>37</v>
      </c>
    </row>
    <row r="40401" spans="1:12" x14ac:dyDescent="0.25">
      <c r="A40401">
        <v>44</v>
      </c>
      <c r="B40401" t="s">
        <v>25</v>
      </c>
      <c r="C40401">
        <v>0</v>
      </c>
      <c r="D40401">
        <v>0</v>
      </c>
      <c r="E40401">
        <v>0</v>
      </c>
      <c r="F40401">
        <v>8</v>
      </c>
      <c r="G40401">
        <v>12.41</v>
      </c>
      <c r="H40401">
        <v>0</v>
      </c>
      <c r="I40401" t="s">
        <v>26</v>
      </c>
      <c r="J40401" t="s">
        <v>24</v>
      </c>
      <c r="K40401" t="s">
        <v>31</v>
      </c>
      <c r="L40401" t="s">
        <v>38</v>
      </c>
    </row>
    <row r="40402" spans="1:12" x14ac:dyDescent="0.25">
      <c r="A40402">
        <v>31.2</v>
      </c>
      <c r="B40402" t="s">
        <v>25</v>
      </c>
      <c r="C40402">
        <v>0</v>
      </c>
      <c r="D40402">
        <v>0</v>
      </c>
      <c r="E40402">
        <v>3</v>
      </c>
      <c r="F40402">
        <v>8</v>
      </c>
      <c r="G40402">
        <v>24.15</v>
      </c>
      <c r="H40402">
        <v>0</v>
      </c>
      <c r="I40402" t="s">
        <v>29</v>
      </c>
      <c r="J40402" t="s">
        <v>28</v>
      </c>
      <c r="K40402" t="s">
        <v>27</v>
      </c>
      <c r="L40402" t="s">
        <v>37</v>
      </c>
    </row>
    <row r="40403" spans="1:12" x14ac:dyDescent="0.25">
      <c r="A40403">
        <v>63.8</v>
      </c>
      <c r="B40403" t="s">
        <v>25</v>
      </c>
      <c r="C40403">
        <v>0</v>
      </c>
      <c r="D40403">
        <v>0</v>
      </c>
      <c r="E40403">
        <v>2</v>
      </c>
      <c r="F40403">
        <v>14</v>
      </c>
      <c r="G40403">
        <v>29.8</v>
      </c>
      <c r="H40403">
        <v>0</v>
      </c>
      <c r="I40403" t="s">
        <v>26</v>
      </c>
      <c r="J40403" t="s">
        <v>24</v>
      </c>
      <c r="K40403" t="s">
        <v>27</v>
      </c>
      <c r="L40403" t="s">
        <v>38</v>
      </c>
    </row>
    <row r="40404" spans="1:12" x14ac:dyDescent="0.25">
      <c r="A40404">
        <v>100</v>
      </c>
      <c r="B40404" t="s">
        <v>25</v>
      </c>
      <c r="C40404">
        <v>0</v>
      </c>
      <c r="D40404">
        <v>0</v>
      </c>
      <c r="E40404">
        <v>0</v>
      </c>
      <c r="F40404">
        <v>13</v>
      </c>
      <c r="G40404">
        <v>21.29</v>
      </c>
      <c r="H40404">
        <v>0</v>
      </c>
      <c r="I40404" t="s">
        <v>26</v>
      </c>
      <c r="J40404" t="s">
        <v>28</v>
      </c>
      <c r="K40404" t="s">
        <v>23</v>
      </c>
      <c r="L40404" t="s">
        <v>37</v>
      </c>
    </row>
    <row r="40405" spans="1:12" x14ac:dyDescent="0.25">
      <c r="A40405">
        <v>100</v>
      </c>
      <c r="B40405" t="s">
        <v>25</v>
      </c>
      <c r="C40405">
        <v>0</v>
      </c>
      <c r="D40405">
        <v>1</v>
      </c>
      <c r="E40405">
        <v>1</v>
      </c>
      <c r="F40405">
        <v>7</v>
      </c>
      <c r="G40405">
        <v>1.24</v>
      </c>
      <c r="H40405">
        <v>3</v>
      </c>
      <c r="I40405" t="s">
        <v>26</v>
      </c>
      <c r="J40405" t="s">
        <v>24</v>
      </c>
      <c r="K40405" t="s">
        <v>23</v>
      </c>
      <c r="L40405" t="s">
        <v>37</v>
      </c>
    </row>
    <row r="40406" spans="1:12" x14ac:dyDescent="0.25">
      <c r="A40406">
        <v>100</v>
      </c>
      <c r="B40406" t="s">
        <v>25</v>
      </c>
      <c r="C40406">
        <v>0</v>
      </c>
      <c r="D40406">
        <v>0</v>
      </c>
      <c r="E40406">
        <v>0</v>
      </c>
      <c r="F40406">
        <v>8</v>
      </c>
      <c r="G40406">
        <v>5.24</v>
      </c>
      <c r="H40406">
        <v>3</v>
      </c>
      <c r="I40406" t="s">
        <v>29</v>
      </c>
      <c r="J40406" t="s">
        <v>24</v>
      </c>
      <c r="K40406" t="s">
        <v>27</v>
      </c>
      <c r="L40406" t="s">
        <v>37</v>
      </c>
    </row>
    <row r="40407" spans="1:12" x14ac:dyDescent="0.25">
      <c r="A40407">
        <v>55</v>
      </c>
      <c r="B40407" t="s">
        <v>25</v>
      </c>
      <c r="C40407">
        <v>0</v>
      </c>
      <c r="D40407">
        <v>0</v>
      </c>
      <c r="E40407">
        <v>0</v>
      </c>
      <c r="F40407">
        <v>16</v>
      </c>
      <c r="G40407">
        <v>16.38</v>
      </c>
      <c r="H40407">
        <v>0</v>
      </c>
      <c r="I40407" t="s">
        <v>26</v>
      </c>
      <c r="J40407" t="s">
        <v>24</v>
      </c>
      <c r="K40407" t="s">
        <v>23</v>
      </c>
      <c r="L40407" t="s">
        <v>37</v>
      </c>
    </row>
    <row r="40408" spans="1:12" x14ac:dyDescent="0.25">
      <c r="A40408">
        <v>45</v>
      </c>
      <c r="B40408" t="s">
        <v>25</v>
      </c>
      <c r="C40408">
        <v>0</v>
      </c>
      <c r="D40408">
        <v>0</v>
      </c>
      <c r="E40408">
        <v>1</v>
      </c>
      <c r="F40408">
        <v>13</v>
      </c>
      <c r="G40408">
        <v>32.39</v>
      </c>
      <c r="H40408">
        <v>0</v>
      </c>
      <c r="I40408" t="s">
        <v>30</v>
      </c>
      <c r="J40408" t="s">
        <v>24</v>
      </c>
      <c r="K40408" t="s">
        <v>23</v>
      </c>
      <c r="L40408" t="s">
        <v>37</v>
      </c>
    </row>
    <row r="40409" spans="1:12" x14ac:dyDescent="0.25">
      <c r="A40409">
        <v>89</v>
      </c>
      <c r="B40409" t="s">
        <v>25</v>
      </c>
      <c r="C40409">
        <v>0</v>
      </c>
      <c r="D40409">
        <v>1</v>
      </c>
      <c r="E40409">
        <v>0</v>
      </c>
      <c r="F40409">
        <v>16</v>
      </c>
      <c r="G40409">
        <v>14.62</v>
      </c>
      <c r="H40409">
        <v>0</v>
      </c>
      <c r="I40409" t="s">
        <v>30</v>
      </c>
      <c r="J40409" t="s">
        <v>24</v>
      </c>
      <c r="K40409" t="s">
        <v>27</v>
      </c>
      <c r="L40409" t="s">
        <v>37</v>
      </c>
    </row>
    <row r="40410" spans="1:12" x14ac:dyDescent="0.25">
      <c r="A40410">
        <v>125</v>
      </c>
      <c r="B40410" t="s">
        <v>25</v>
      </c>
      <c r="C40410">
        <v>0</v>
      </c>
      <c r="D40410">
        <v>0</v>
      </c>
      <c r="E40410">
        <v>0</v>
      </c>
      <c r="F40410">
        <v>14</v>
      </c>
      <c r="G40410">
        <v>39.840000000000003</v>
      </c>
      <c r="H40410">
        <v>2</v>
      </c>
      <c r="I40410" t="s">
        <v>29</v>
      </c>
      <c r="J40410" t="s">
        <v>28</v>
      </c>
      <c r="K40410" t="s">
        <v>23</v>
      </c>
      <c r="L40410" t="s">
        <v>37</v>
      </c>
    </row>
    <row r="40411" spans="1:12" x14ac:dyDescent="0.25">
      <c r="A40411">
        <v>55</v>
      </c>
      <c r="B40411" t="s">
        <v>25</v>
      </c>
      <c r="C40411">
        <v>0</v>
      </c>
      <c r="D40411">
        <v>0</v>
      </c>
      <c r="E40411">
        <v>1</v>
      </c>
      <c r="F40411">
        <v>13</v>
      </c>
      <c r="G40411">
        <v>39.119999999999997</v>
      </c>
      <c r="H40411">
        <v>0</v>
      </c>
      <c r="I40411" t="s">
        <v>30</v>
      </c>
      <c r="J40411" t="s">
        <v>28</v>
      </c>
      <c r="K40411" t="s">
        <v>27</v>
      </c>
      <c r="L40411" t="s">
        <v>37</v>
      </c>
    </row>
    <row r="40412" spans="1:12" x14ac:dyDescent="0.25">
      <c r="A40412">
        <v>38</v>
      </c>
      <c r="B40412" t="s">
        <v>25</v>
      </c>
      <c r="C40412">
        <v>0</v>
      </c>
      <c r="D40412">
        <v>0</v>
      </c>
      <c r="E40412">
        <v>0</v>
      </c>
      <c r="F40412">
        <v>14</v>
      </c>
      <c r="G40412">
        <v>26.54</v>
      </c>
      <c r="H40412">
        <v>0</v>
      </c>
      <c r="I40412" t="s">
        <v>26</v>
      </c>
      <c r="J40412" t="s">
        <v>24</v>
      </c>
      <c r="K40412" t="s">
        <v>31</v>
      </c>
      <c r="L40412" t="s">
        <v>37</v>
      </c>
    </row>
    <row r="40413" spans="1:12" x14ac:dyDescent="0.25">
      <c r="A40413">
        <v>100</v>
      </c>
      <c r="B40413" t="s">
        <v>25</v>
      </c>
      <c r="C40413">
        <v>0</v>
      </c>
      <c r="D40413">
        <v>0</v>
      </c>
      <c r="E40413">
        <v>0</v>
      </c>
      <c r="F40413">
        <v>13</v>
      </c>
      <c r="G40413">
        <v>14.79</v>
      </c>
      <c r="H40413">
        <v>0</v>
      </c>
      <c r="I40413" t="s">
        <v>29</v>
      </c>
      <c r="J40413" t="s">
        <v>24</v>
      </c>
      <c r="K40413" t="s">
        <v>27</v>
      </c>
      <c r="L40413" t="s">
        <v>37</v>
      </c>
    </row>
    <row r="40414" spans="1:12" x14ac:dyDescent="0.25">
      <c r="A40414">
        <v>60</v>
      </c>
      <c r="B40414" t="s">
        <v>25</v>
      </c>
      <c r="C40414">
        <v>0</v>
      </c>
      <c r="D40414">
        <v>0</v>
      </c>
      <c r="E40414">
        <v>0</v>
      </c>
      <c r="F40414">
        <v>7</v>
      </c>
      <c r="G40414">
        <v>17.37</v>
      </c>
      <c r="H40414">
        <v>0</v>
      </c>
      <c r="I40414" t="s">
        <v>29</v>
      </c>
      <c r="J40414" t="s">
        <v>28</v>
      </c>
      <c r="K40414" t="s">
        <v>31</v>
      </c>
      <c r="L40414" t="s">
        <v>37</v>
      </c>
    </row>
    <row r="40415" spans="1:12" x14ac:dyDescent="0.25">
      <c r="A40415">
        <v>30</v>
      </c>
      <c r="B40415" t="s">
        <v>25</v>
      </c>
      <c r="C40415">
        <v>0</v>
      </c>
      <c r="D40415">
        <v>0</v>
      </c>
      <c r="E40415">
        <v>1</v>
      </c>
      <c r="F40415">
        <v>11</v>
      </c>
      <c r="G40415">
        <v>8.8000000000000007</v>
      </c>
      <c r="H40415">
        <v>1</v>
      </c>
      <c r="I40415" t="s">
        <v>29</v>
      </c>
      <c r="J40415" t="s">
        <v>24</v>
      </c>
      <c r="K40415" t="s">
        <v>31</v>
      </c>
      <c r="L40415" t="s">
        <v>37</v>
      </c>
    </row>
    <row r="40416" spans="1:12" x14ac:dyDescent="0.25">
      <c r="A40416">
        <v>100</v>
      </c>
      <c r="B40416" t="s">
        <v>25</v>
      </c>
      <c r="C40416">
        <v>0</v>
      </c>
      <c r="D40416">
        <v>0</v>
      </c>
      <c r="E40416">
        <v>1</v>
      </c>
      <c r="F40416">
        <v>12</v>
      </c>
      <c r="G40416">
        <v>17.71</v>
      </c>
      <c r="H40416">
        <v>0</v>
      </c>
      <c r="I40416" t="s">
        <v>26</v>
      </c>
      <c r="J40416" t="s">
        <v>24</v>
      </c>
      <c r="K40416" t="s">
        <v>23</v>
      </c>
      <c r="L40416" t="s">
        <v>37</v>
      </c>
    </row>
    <row r="40417" spans="1:12" x14ac:dyDescent="0.25">
      <c r="A40417">
        <v>100</v>
      </c>
      <c r="B40417" t="s">
        <v>25</v>
      </c>
      <c r="C40417">
        <v>0</v>
      </c>
      <c r="D40417">
        <v>0</v>
      </c>
      <c r="E40417">
        <v>1</v>
      </c>
      <c r="F40417">
        <v>14</v>
      </c>
      <c r="G40417">
        <v>27.06</v>
      </c>
      <c r="H40417">
        <v>0</v>
      </c>
      <c r="I40417" t="s">
        <v>29</v>
      </c>
      <c r="J40417" t="s">
        <v>24</v>
      </c>
      <c r="K40417" t="s">
        <v>31</v>
      </c>
      <c r="L40417" t="s">
        <v>37</v>
      </c>
    </row>
    <row r="40418" spans="1:12" x14ac:dyDescent="0.25">
      <c r="A40418">
        <v>105</v>
      </c>
      <c r="B40418" t="s">
        <v>25</v>
      </c>
      <c r="C40418">
        <v>0</v>
      </c>
      <c r="D40418">
        <v>0</v>
      </c>
      <c r="E40418">
        <v>4</v>
      </c>
      <c r="F40418">
        <v>17</v>
      </c>
      <c r="G40418">
        <v>5.66</v>
      </c>
      <c r="H40418">
        <v>0</v>
      </c>
      <c r="I40418" t="s">
        <v>29</v>
      </c>
      <c r="J40418" t="s">
        <v>24</v>
      </c>
      <c r="K40418" t="s">
        <v>23</v>
      </c>
      <c r="L40418" t="s">
        <v>37</v>
      </c>
    </row>
    <row r="40419" spans="1:12" x14ac:dyDescent="0.25">
      <c r="A40419">
        <v>35.283999999999999</v>
      </c>
      <c r="B40419" t="s">
        <v>25</v>
      </c>
      <c r="C40419">
        <v>0</v>
      </c>
      <c r="D40419">
        <v>0</v>
      </c>
      <c r="E40419">
        <v>1</v>
      </c>
      <c r="F40419">
        <v>22</v>
      </c>
      <c r="G40419">
        <v>17.45</v>
      </c>
      <c r="H40419">
        <v>0</v>
      </c>
      <c r="I40419" t="s">
        <v>26</v>
      </c>
      <c r="J40419" t="s">
        <v>24</v>
      </c>
      <c r="K40419" t="s">
        <v>23</v>
      </c>
      <c r="L40419" t="s">
        <v>37</v>
      </c>
    </row>
    <row r="40420" spans="1:12" x14ac:dyDescent="0.25">
      <c r="A40420">
        <v>56</v>
      </c>
      <c r="B40420" t="s">
        <v>25</v>
      </c>
      <c r="C40420">
        <v>0</v>
      </c>
      <c r="D40420">
        <v>8</v>
      </c>
      <c r="E40420">
        <v>2</v>
      </c>
      <c r="F40420">
        <v>8</v>
      </c>
      <c r="G40420">
        <v>30.24</v>
      </c>
      <c r="H40420">
        <v>2</v>
      </c>
      <c r="I40420" t="s">
        <v>26</v>
      </c>
      <c r="J40420" t="s">
        <v>24</v>
      </c>
      <c r="K40420" t="s">
        <v>23</v>
      </c>
      <c r="L40420" t="s">
        <v>37</v>
      </c>
    </row>
    <row r="40421" spans="1:12" x14ac:dyDescent="0.25">
      <c r="A40421">
        <v>97.364999999999995</v>
      </c>
      <c r="B40421" t="s">
        <v>25</v>
      </c>
      <c r="C40421">
        <v>0</v>
      </c>
      <c r="D40421">
        <v>0</v>
      </c>
      <c r="E40421">
        <v>2</v>
      </c>
      <c r="F40421">
        <v>22</v>
      </c>
      <c r="G40421">
        <v>25.54</v>
      </c>
      <c r="H40421">
        <v>0</v>
      </c>
      <c r="I40421" t="s">
        <v>29</v>
      </c>
      <c r="J40421" t="s">
        <v>24</v>
      </c>
      <c r="K40421" t="s">
        <v>23</v>
      </c>
      <c r="L40421" t="s">
        <v>37</v>
      </c>
    </row>
    <row r="40422" spans="1:12" x14ac:dyDescent="0.25">
      <c r="A40422">
        <v>85</v>
      </c>
      <c r="B40422" t="s">
        <v>25</v>
      </c>
      <c r="C40422">
        <v>0</v>
      </c>
      <c r="D40422">
        <v>0</v>
      </c>
      <c r="E40422">
        <v>1</v>
      </c>
      <c r="F40422">
        <v>10</v>
      </c>
      <c r="G40422">
        <v>7.76</v>
      </c>
      <c r="H40422">
        <v>0</v>
      </c>
      <c r="I40422" t="s">
        <v>26</v>
      </c>
      <c r="J40422" t="s">
        <v>24</v>
      </c>
      <c r="K40422" t="s">
        <v>23</v>
      </c>
      <c r="L40422" t="s">
        <v>37</v>
      </c>
    </row>
    <row r="40423" spans="1:12" x14ac:dyDescent="0.25">
      <c r="A40423">
        <v>68</v>
      </c>
      <c r="B40423" t="s">
        <v>25</v>
      </c>
      <c r="C40423">
        <v>0</v>
      </c>
      <c r="D40423">
        <v>0</v>
      </c>
      <c r="E40423">
        <v>0</v>
      </c>
      <c r="F40423">
        <v>12</v>
      </c>
      <c r="G40423">
        <v>19.48</v>
      </c>
      <c r="H40423">
        <v>0</v>
      </c>
      <c r="I40423" t="s">
        <v>29</v>
      </c>
      <c r="J40423" t="s">
        <v>28</v>
      </c>
      <c r="K40423" t="s">
        <v>23</v>
      </c>
      <c r="L40423" t="s">
        <v>37</v>
      </c>
    </row>
    <row r="40424" spans="1:12" x14ac:dyDescent="0.25">
      <c r="A40424">
        <v>42</v>
      </c>
      <c r="B40424" t="s">
        <v>25</v>
      </c>
      <c r="C40424">
        <v>0</v>
      </c>
      <c r="D40424">
        <v>0</v>
      </c>
      <c r="E40424">
        <v>1</v>
      </c>
      <c r="F40424">
        <v>10</v>
      </c>
      <c r="G40424">
        <v>28.47</v>
      </c>
      <c r="H40424">
        <v>0</v>
      </c>
      <c r="I40424" t="s">
        <v>26</v>
      </c>
      <c r="J40424" t="s">
        <v>24</v>
      </c>
      <c r="K40424" t="s">
        <v>31</v>
      </c>
      <c r="L40424" t="s">
        <v>37</v>
      </c>
    </row>
    <row r="40425" spans="1:12" x14ac:dyDescent="0.25">
      <c r="A40425">
        <v>40</v>
      </c>
      <c r="B40425" t="s">
        <v>25</v>
      </c>
      <c r="C40425">
        <v>0</v>
      </c>
      <c r="D40425">
        <v>0</v>
      </c>
      <c r="E40425">
        <v>1</v>
      </c>
      <c r="F40425">
        <v>8</v>
      </c>
      <c r="G40425">
        <v>17.28</v>
      </c>
      <c r="H40425">
        <v>1</v>
      </c>
      <c r="I40425" t="s">
        <v>29</v>
      </c>
      <c r="J40425" t="s">
        <v>24</v>
      </c>
      <c r="K40425" t="s">
        <v>31</v>
      </c>
      <c r="L40425" t="s">
        <v>37</v>
      </c>
    </row>
    <row r="40426" spans="1:12" x14ac:dyDescent="0.25">
      <c r="A40426">
        <v>69</v>
      </c>
      <c r="B40426" t="s">
        <v>25</v>
      </c>
      <c r="C40426">
        <v>0</v>
      </c>
      <c r="D40426">
        <v>0</v>
      </c>
      <c r="E40426">
        <v>0</v>
      </c>
      <c r="F40426">
        <v>9</v>
      </c>
      <c r="G40426">
        <v>14.77</v>
      </c>
      <c r="H40426">
        <v>1</v>
      </c>
      <c r="I40426" t="s">
        <v>30</v>
      </c>
      <c r="J40426" t="s">
        <v>24</v>
      </c>
      <c r="K40426" t="s">
        <v>31</v>
      </c>
      <c r="L40426" t="s">
        <v>37</v>
      </c>
    </row>
    <row r="40427" spans="1:12" x14ac:dyDescent="0.25">
      <c r="A40427">
        <v>46.292999999999999</v>
      </c>
      <c r="B40427" t="s">
        <v>25</v>
      </c>
      <c r="C40427">
        <v>0</v>
      </c>
      <c r="D40427">
        <v>0</v>
      </c>
      <c r="E40427">
        <v>2</v>
      </c>
      <c r="F40427">
        <v>9</v>
      </c>
      <c r="G40427">
        <v>22.92</v>
      </c>
      <c r="H40427">
        <v>0</v>
      </c>
      <c r="I40427" t="s">
        <v>29</v>
      </c>
      <c r="J40427" t="s">
        <v>24</v>
      </c>
      <c r="K40427" t="s">
        <v>27</v>
      </c>
      <c r="L40427" t="s">
        <v>37</v>
      </c>
    </row>
    <row r="40428" spans="1:12" x14ac:dyDescent="0.25">
      <c r="A40428">
        <v>47.5</v>
      </c>
      <c r="B40428" t="s">
        <v>25</v>
      </c>
      <c r="C40428">
        <v>0</v>
      </c>
      <c r="D40428">
        <v>0</v>
      </c>
      <c r="E40428">
        <v>3</v>
      </c>
      <c r="F40428">
        <v>8</v>
      </c>
      <c r="G40428">
        <v>26.6</v>
      </c>
      <c r="H40428">
        <v>0</v>
      </c>
      <c r="I40428" t="s">
        <v>30</v>
      </c>
      <c r="J40428" t="s">
        <v>24</v>
      </c>
      <c r="K40428" t="s">
        <v>31</v>
      </c>
      <c r="L40428" t="s">
        <v>37</v>
      </c>
    </row>
    <row r="40429" spans="1:12" x14ac:dyDescent="0.25">
      <c r="A40429">
        <v>48</v>
      </c>
      <c r="B40429" t="s">
        <v>25</v>
      </c>
      <c r="C40429">
        <v>0</v>
      </c>
      <c r="D40429">
        <v>0</v>
      </c>
      <c r="E40429">
        <v>4</v>
      </c>
      <c r="F40429">
        <v>30</v>
      </c>
      <c r="G40429">
        <v>21.78</v>
      </c>
      <c r="H40429">
        <v>0</v>
      </c>
      <c r="I40429" t="s">
        <v>29</v>
      </c>
      <c r="J40429" t="s">
        <v>24</v>
      </c>
      <c r="K40429" t="s">
        <v>23</v>
      </c>
      <c r="L40429" t="s">
        <v>37</v>
      </c>
    </row>
    <row r="40430" spans="1:12" x14ac:dyDescent="0.25">
      <c r="A40430">
        <v>75</v>
      </c>
      <c r="B40430" t="s">
        <v>25</v>
      </c>
      <c r="C40430">
        <v>0</v>
      </c>
      <c r="D40430">
        <v>0</v>
      </c>
      <c r="E40430">
        <v>0</v>
      </c>
      <c r="F40430">
        <v>18</v>
      </c>
      <c r="G40430">
        <v>23.7</v>
      </c>
      <c r="H40430">
        <v>0</v>
      </c>
      <c r="I40430" t="s">
        <v>30</v>
      </c>
      <c r="J40430" t="s">
        <v>24</v>
      </c>
      <c r="K40430" t="s">
        <v>27</v>
      </c>
      <c r="L40430" t="s">
        <v>37</v>
      </c>
    </row>
    <row r="40431" spans="1:12" x14ac:dyDescent="0.25">
      <c r="A40431">
        <v>95</v>
      </c>
      <c r="B40431" t="s">
        <v>25</v>
      </c>
      <c r="C40431">
        <v>0</v>
      </c>
      <c r="D40431">
        <v>2</v>
      </c>
      <c r="E40431">
        <v>0</v>
      </c>
      <c r="F40431">
        <v>11</v>
      </c>
      <c r="G40431">
        <v>14.05</v>
      </c>
      <c r="H40431">
        <v>0</v>
      </c>
      <c r="I40431" t="s">
        <v>29</v>
      </c>
      <c r="J40431" t="s">
        <v>24</v>
      </c>
      <c r="K40431" t="s">
        <v>31</v>
      </c>
      <c r="L40431" t="s">
        <v>37</v>
      </c>
    </row>
    <row r="40432" spans="1:12" x14ac:dyDescent="0.25">
      <c r="A40432">
        <v>37</v>
      </c>
      <c r="B40432" t="s">
        <v>25</v>
      </c>
      <c r="C40432">
        <v>0</v>
      </c>
      <c r="D40432">
        <v>0</v>
      </c>
      <c r="E40432">
        <v>0</v>
      </c>
      <c r="F40432">
        <v>19</v>
      </c>
      <c r="G40432">
        <v>25.85</v>
      </c>
      <c r="H40432">
        <v>0</v>
      </c>
      <c r="I40432" t="s">
        <v>26</v>
      </c>
      <c r="J40432" t="s">
        <v>24</v>
      </c>
      <c r="K40432" t="s">
        <v>31</v>
      </c>
      <c r="L40432" t="s">
        <v>37</v>
      </c>
    </row>
    <row r="40433" spans="1:12" x14ac:dyDescent="0.25">
      <c r="A40433">
        <v>140</v>
      </c>
      <c r="B40433" t="s">
        <v>25</v>
      </c>
      <c r="C40433">
        <v>0</v>
      </c>
      <c r="D40433">
        <v>0</v>
      </c>
      <c r="E40433">
        <v>2</v>
      </c>
      <c r="F40433">
        <v>17</v>
      </c>
      <c r="G40433">
        <v>29.38</v>
      </c>
      <c r="H40433">
        <v>0</v>
      </c>
      <c r="I40433" t="s">
        <v>29</v>
      </c>
      <c r="J40433" t="s">
        <v>28</v>
      </c>
      <c r="K40433" t="s">
        <v>23</v>
      </c>
      <c r="L40433" t="s">
        <v>37</v>
      </c>
    </row>
    <row r="40434" spans="1:12" x14ac:dyDescent="0.25">
      <c r="A40434">
        <v>67.599999999999994</v>
      </c>
      <c r="B40434" t="s">
        <v>25</v>
      </c>
      <c r="C40434">
        <v>0</v>
      </c>
      <c r="D40434">
        <v>0</v>
      </c>
      <c r="E40434">
        <v>0</v>
      </c>
      <c r="F40434">
        <v>9</v>
      </c>
      <c r="G40434">
        <v>20.100000000000001</v>
      </c>
      <c r="H40434">
        <v>0</v>
      </c>
      <c r="I40434" t="s">
        <v>26</v>
      </c>
      <c r="J40434" t="s">
        <v>24</v>
      </c>
      <c r="K40434" t="s">
        <v>23</v>
      </c>
      <c r="L40434" t="s">
        <v>37</v>
      </c>
    </row>
    <row r="40435" spans="1:12" x14ac:dyDescent="0.25">
      <c r="A40435">
        <v>51</v>
      </c>
      <c r="B40435" t="s">
        <v>25</v>
      </c>
      <c r="C40435">
        <v>0</v>
      </c>
      <c r="D40435">
        <v>0</v>
      </c>
      <c r="E40435">
        <v>0</v>
      </c>
      <c r="F40435">
        <v>7</v>
      </c>
      <c r="G40435">
        <v>17.53</v>
      </c>
      <c r="H40435">
        <v>0</v>
      </c>
      <c r="I40435" t="s">
        <v>29</v>
      </c>
      <c r="J40435" t="s">
        <v>24</v>
      </c>
      <c r="K40435" t="s">
        <v>31</v>
      </c>
      <c r="L40435" t="s">
        <v>37</v>
      </c>
    </row>
    <row r="40436" spans="1:12" x14ac:dyDescent="0.25">
      <c r="A40436">
        <v>40</v>
      </c>
      <c r="B40436" t="s">
        <v>25</v>
      </c>
      <c r="C40436">
        <v>0</v>
      </c>
      <c r="D40436">
        <v>0</v>
      </c>
      <c r="E40436">
        <v>2</v>
      </c>
      <c r="F40436">
        <v>3</v>
      </c>
      <c r="G40436">
        <v>0.72</v>
      </c>
      <c r="H40436">
        <v>0</v>
      </c>
      <c r="I40436" t="s">
        <v>26</v>
      </c>
      <c r="J40436" t="s">
        <v>24</v>
      </c>
      <c r="K40436" t="s">
        <v>31</v>
      </c>
      <c r="L40436" t="s">
        <v>37</v>
      </c>
    </row>
    <row r="40437" spans="1:12" x14ac:dyDescent="0.25">
      <c r="A40437">
        <v>67.703999999999994</v>
      </c>
      <c r="B40437" t="s">
        <v>25</v>
      </c>
      <c r="C40437">
        <v>0</v>
      </c>
      <c r="D40437">
        <v>0</v>
      </c>
      <c r="E40437">
        <v>0</v>
      </c>
      <c r="F40437">
        <v>7</v>
      </c>
      <c r="G40437">
        <v>17.510000000000002</v>
      </c>
      <c r="H40437">
        <v>0</v>
      </c>
      <c r="I40437" t="s">
        <v>26</v>
      </c>
      <c r="J40437" t="s">
        <v>24</v>
      </c>
      <c r="K40437" t="s">
        <v>27</v>
      </c>
      <c r="L40437" t="s">
        <v>37</v>
      </c>
    </row>
    <row r="40438" spans="1:12" x14ac:dyDescent="0.25">
      <c r="A40438">
        <v>80</v>
      </c>
      <c r="B40438" t="s">
        <v>25</v>
      </c>
      <c r="C40438">
        <v>0</v>
      </c>
      <c r="D40438">
        <v>0</v>
      </c>
      <c r="E40438">
        <v>0</v>
      </c>
      <c r="F40438">
        <v>25</v>
      </c>
      <c r="G40438">
        <v>31.23</v>
      </c>
      <c r="H40438">
        <v>0</v>
      </c>
      <c r="I40438" t="s">
        <v>29</v>
      </c>
      <c r="J40438" t="s">
        <v>28</v>
      </c>
      <c r="K40438" t="s">
        <v>31</v>
      </c>
      <c r="L40438" t="s">
        <v>37</v>
      </c>
    </row>
    <row r="40439" spans="1:12" x14ac:dyDescent="0.25">
      <c r="A40439">
        <v>110</v>
      </c>
      <c r="B40439" t="s">
        <v>25</v>
      </c>
      <c r="C40439">
        <v>0</v>
      </c>
      <c r="D40439">
        <v>2</v>
      </c>
      <c r="E40439">
        <v>1</v>
      </c>
      <c r="F40439">
        <v>7</v>
      </c>
      <c r="G40439">
        <v>9.83</v>
      </c>
      <c r="H40439">
        <v>0</v>
      </c>
      <c r="I40439" t="s">
        <v>30</v>
      </c>
      <c r="J40439" t="s">
        <v>24</v>
      </c>
      <c r="K40439" t="s">
        <v>27</v>
      </c>
      <c r="L40439" t="s">
        <v>37</v>
      </c>
    </row>
    <row r="40440" spans="1:12" x14ac:dyDescent="0.25">
      <c r="A40440">
        <v>45</v>
      </c>
      <c r="B40440" t="s">
        <v>25</v>
      </c>
      <c r="C40440">
        <v>0</v>
      </c>
      <c r="D40440">
        <v>1</v>
      </c>
      <c r="E40440">
        <v>3</v>
      </c>
      <c r="F40440">
        <v>11</v>
      </c>
      <c r="G40440">
        <v>29.23</v>
      </c>
      <c r="H40440">
        <v>0</v>
      </c>
      <c r="I40440" t="s">
        <v>29</v>
      </c>
      <c r="J40440" t="s">
        <v>28</v>
      </c>
      <c r="K40440" t="s">
        <v>27</v>
      </c>
      <c r="L40440" t="s">
        <v>37</v>
      </c>
    </row>
    <row r="40441" spans="1:12" x14ac:dyDescent="0.25">
      <c r="A40441">
        <v>60</v>
      </c>
      <c r="B40441" t="s">
        <v>25</v>
      </c>
      <c r="C40441">
        <v>0</v>
      </c>
      <c r="D40441">
        <v>0</v>
      </c>
      <c r="E40441">
        <v>2</v>
      </c>
      <c r="F40441">
        <v>16</v>
      </c>
      <c r="G40441">
        <v>17.8</v>
      </c>
      <c r="H40441">
        <v>0</v>
      </c>
      <c r="I40441" t="s">
        <v>29</v>
      </c>
      <c r="J40441" t="s">
        <v>24</v>
      </c>
      <c r="K40441" t="s">
        <v>27</v>
      </c>
      <c r="L40441" t="s">
        <v>38</v>
      </c>
    </row>
    <row r="40442" spans="1:12" x14ac:dyDescent="0.25">
      <c r="A40442">
        <v>52</v>
      </c>
      <c r="B40442" t="s">
        <v>25</v>
      </c>
      <c r="C40442">
        <v>0</v>
      </c>
      <c r="D40442">
        <v>0</v>
      </c>
      <c r="E40442">
        <v>1</v>
      </c>
      <c r="F40442">
        <v>15</v>
      </c>
      <c r="G40442">
        <v>17.86</v>
      </c>
      <c r="H40442">
        <v>0</v>
      </c>
      <c r="I40442" t="s">
        <v>26</v>
      </c>
      <c r="J40442" t="s">
        <v>28</v>
      </c>
      <c r="K40442" t="s">
        <v>23</v>
      </c>
      <c r="L40442" t="s">
        <v>37</v>
      </c>
    </row>
    <row r="40443" spans="1:12" x14ac:dyDescent="0.25">
      <c r="A40443">
        <v>54</v>
      </c>
      <c r="B40443" t="s">
        <v>25</v>
      </c>
      <c r="C40443">
        <v>0</v>
      </c>
      <c r="D40443">
        <v>0</v>
      </c>
      <c r="E40443">
        <v>2</v>
      </c>
      <c r="F40443">
        <v>13</v>
      </c>
      <c r="G40443">
        <v>17.559999999999999</v>
      </c>
      <c r="H40443">
        <v>0</v>
      </c>
      <c r="I40443" t="s">
        <v>29</v>
      </c>
      <c r="J40443" t="s">
        <v>24</v>
      </c>
      <c r="K40443" t="s">
        <v>27</v>
      </c>
      <c r="L40443" t="s">
        <v>37</v>
      </c>
    </row>
    <row r="40444" spans="1:12" x14ac:dyDescent="0.25">
      <c r="A40444">
        <v>97</v>
      </c>
      <c r="B40444" t="s">
        <v>25</v>
      </c>
      <c r="C40444">
        <v>0</v>
      </c>
      <c r="D40444">
        <v>0</v>
      </c>
      <c r="E40444">
        <v>0</v>
      </c>
      <c r="F40444">
        <v>26</v>
      </c>
      <c r="G40444">
        <v>25.05</v>
      </c>
      <c r="H40444">
        <v>1</v>
      </c>
      <c r="I40444" t="s">
        <v>29</v>
      </c>
      <c r="J40444" t="s">
        <v>28</v>
      </c>
      <c r="K40444" t="s">
        <v>23</v>
      </c>
      <c r="L40444" t="s">
        <v>37</v>
      </c>
    </row>
    <row r="40445" spans="1:12" x14ac:dyDescent="0.25">
      <c r="A40445">
        <v>30.16</v>
      </c>
      <c r="B40445" t="s">
        <v>25</v>
      </c>
      <c r="C40445">
        <v>0</v>
      </c>
      <c r="D40445">
        <v>0</v>
      </c>
      <c r="E40445">
        <v>0</v>
      </c>
      <c r="F40445">
        <v>6</v>
      </c>
      <c r="G40445">
        <v>8.32</v>
      </c>
      <c r="H40445">
        <v>0</v>
      </c>
      <c r="I40445" t="s">
        <v>26</v>
      </c>
      <c r="J40445" t="s">
        <v>24</v>
      </c>
      <c r="K40445" t="s">
        <v>23</v>
      </c>
      <c r="L40445" t="s">
        <v>38</v>
      </c>
    </row>
    <row r="40446" spans="1:12" x14ac:dyDescent="0.25">
      <c r="A40446">
        <v>31</v>
      </c>
      <c r="B40446" t="s">
        <v>25</v>
      </c>
      <c r="C40446">
        <v>0</v>
      </c>
      <c r="D40446">
        <v>0</v>
      </c>
      <c r="E40446">
        <v>0</v>
      </c>
      <c r="F40446">
        <v>8</v>
      </c>
      <c r="G40446">
        <v>23.46</v>
      </c>
      <c r="H40446">
        <v>0</v>
      </c>
      <c r="I40446" t="s">
        <v>29</v>
      </c>
      <c r="J40446" t="s">
        <v>24</v>
      </c>
      <c r="K40446" t="s">
        <v>31</v>
      </c>
      <c r="L40446" t="s">
        <v>37</v>
      </c>
    </row>
    <row r="40447" spans="1:12" x14ac:dyDescent="0.25">
      <c r="A40447">
        <v>72</v>
      </c>
      <c r="B40447" t="s">
        <v>25</v>
      </c>
      <c r="C40447">
        <v>0</v>
      </c>
      <c r="D40447">
        <v>0</v>
      </c>
      <c r="E40447">
        <v>0</v>
      </c>
      <c r="F40447">
        <v>18</v>
      </c>
      <c r="G40447">
        <v>16.579999999999998</v>
      </c>
      <c r="H40447">
        <v>0</v>
      </c>
      <c r="I40447" t="s">
        <v>26</v>
      </c>
      <c r="J40447" t="s">
        <v>24</v>
      </c>
      <c r="K40447" t="s">
        <v>27</v>
      </c>
      <c r="L40447" t="s">
        <v>37</v>
      </c>
    </row>
    <row r="40448" spans="1:12" x14ac:dyDescent="0.25">
      <c r="A40448">
        <v>37</v>
      </c>
      <c r="B40448" t="s">
        <v>25</v>
      </c>
      <c r="C40448">
        <v>0</v>
      </c>
      <c r="D40448">
        <v>0</v>
      </c>
      <c r="E40448">
        <v>0</v>
      </c>
      <c r="F40448">
        <v>7</v>
      </c>
      <c r="G40448">
        <v>15.89</v>
      </c>
      <c r="H40448">
        <v>0</v>
      </c>
      <c r="I40448" t="s">
        <v>30</v>
      </c>
      <c r="J40448" t="s">
        <v>24</v>
      </c>
      <c r="K40448" t="s">
        <v>27</v>
      </c>
      <c r="L40448" t="s">
        <v>37</v>
      </c>
    </row>
    <row r="40449" spans="1:12" x14ac:dyDescent="0.25">
      <c r="A40449">
        <v>400</v>
      </c>
      <c r="B40449" t="s">
        <v>25</v>
      </c>
      <c r="C40449">
        <v>0</v>
      </c>
      <c r="D40449">
        <v>0</v>
      </c>
      <c r="E40449">
        <v>0</v>
      </c>
      <c r="F40449">
        <v>9</v>
      </c>
      <c r="G40449">
        <v>8.06</v>
      </c>
      <c r="H40449">
        <v>0</v>
      </c>
      <c r="I40449" t="s">
        <v>29</v>
      </c>
      <c r="J40449" t="s">
        <v>24</v>
      </c>
      <c r="K40449" t="s">
        <v>27</v>
      </c>
      <c r="L40449" t="s">
        <v>37</v>
      </c>
    </row>
    <row r="40450" spans="1:12" x14ac:dyDescent="0.25">
      <c r="A40450">
        <v>44.753999999999998</v>
      </c>
      <c r="B40450" t="s">
        <v>25</v>
      </c>
      <c r="C40450">
        <v>0</v>
      </c>
      <c r="D40450">
        <v>0</v>
      </c>
      <c r="E40450">
        <v>4</v>
      </c>
      <c r="F40450">
        <v>21</v>
      </c>
      <c r="G40450">
        <v>31.5</v>
      </c>
      <c r="H40450">
        <v>0</v>
      </c>
      <c r="I40450" t="s">
        <v>26</v>
      </c>
      <c r="J40450" t="s">
        <v>24</v>
      </c>
      <c r="K40450" t="s">
        <v>23</v>
      </c>
      <c r="L40450" t="s">
        <v>38</v>
      </c>
    </row>
    <row r="40451" spans="1:12" x14ac:dyDescent="0.25">
      <c r="A40451">
        <v>150</v>
      </c>
      <c r="B40451" t="s">
        <v>25</v>
      </c>
      <c r="C40451">
        <v>0</v>
      </c>
      <c r="D40451">
        <v>1</v>
      </c>
      <c r="E40451">
        <v>0</v>
      </c>
      <c r="F40451">
        <v>9</v>
      </c>
      <c r="G40451">
        <v>26.07</v>
      </c>
      <c r="H40451">
        <v>0</v>
      </c>
      <c r="I40451" t="s">
        <v>26</v>
      </c>
      <c r="J40451" t="s">
        <v>24</v>
      </c>
      <c r="K40451" t="s">
        <v>23</v>
      </c>
      <c r="L40451" t="s">
        <v>37</v>
      </c>
    </row>
    <row r="40452" spans="1:12" x14ac:dyDescent="0.25">
      <c r="A40452">
        <v>100</v>
      </c>
      <c r="B40452" t="s">
        <v>25</v>
      </c>
      <c r="C40452">
        <v>0</v>
      </c>
      <c r="D40452">
        <v>0</v>
      </c>
      <c r="E40452">
        <v>0</v>
      </c>
      <c r="F40452">
        <v>35</v>
      </c>
      <c r="G40452">
        <v>28.26</v>
      </c>
      <c r="H40452">
        <v>0</v>
      </c>
      <c r="I40452" t="s">
        <v>26</v>
      </c>
      <c r="J40452" t="s">
        <v>24</v>
      </c>
      <c r="K40452" t="s">
        <v>31</v>
      </c>
      <c r="L40452" t="s">
        <v>37</v>
      </c>
    </row>
    <row r="40453" spans="1:12" x14ac:dyDescent="0.25">
      <c r="A40453">
        <v>72</v>
      </c>
      <c r="B40453" t="s">
        <v>25</v>
      </c>
      <c r="C40453">
        <v>0</v>
      </c>
      <c r="D40453">
        <v>0</v>
      </c>
      <c r="E40453">
        <v>0</v>
      </c>
      <c r="F40453">
        <v>11</v>
      </c>
      <c r="G40453">
        <v>24.95</v>
      </c>
      <c r="H40453">
        <v>0</v>
      </c>
      <c r="I40453" t="s">
        <v>30</v>
      </c>
      <c r="J40453" t="s">
        <v>24</v>
      </c>
      <c r="K40453" t="s">
        <v>27</v>
      </c>
      <c r="L40453" t="s">
        <v>37</v>
      </c>
    </row>
    <row r="40454" spans="1:12" x14ac:dyDescent="0.25">
      <c r="A40454">
        <v>48</v>
      </c>
      <c r="B40454" t="s">
        <v>25</v>
      </c>
      <c r="C40454">
        <v>0</v>
      </c>
      <c r="D40454">
        <v>0</v>
      </c>
      <c r="E40454">
        <v>0</v>
      </c>
      <c r="F40454">
        <v>8</v>
      </c>
      <c r="G40454">
        <v>10.75</v>
      </c>
      <c r="H40454">
        <v>0</v>
      </c>
      <c r="I40454" t="s">
        <v>29</v>
      </c>
      <c r="J40454" t="s">
        <v>28</v>
      </c>
      <c r="K40454" t="s">
        <v>27</v>
      </c>
      <c r="L40454" t="s">
        <v>37</v>
      </c>
    </row>
    <row r="40455" spans="1:12" x14ac:dyDescent="0.25">
      <c r="A40455">
        <v>90</v>
      </c>
      <c r="B40455" t="s">
        <v>25</v>
      </c>
      <c r="C40455">
        <v>0</v>
      </c>
      <c r="D40455">
        <v>0</v>
      </c>
      <c r="E40455">
        <v>0</v>
      </c>
      <c r="F40455">
        <v>11</v>
      </c>
      <c r="G40455">
        <v>17.329999999999998</v>
      </c>
      <c r="H40455">
        <v>0</v>
      </c>
      <c r="I40455" t="s">
        <v>26</v>
      </c>
      <c r="J40455" t="s">
        <v>24</v>
      </c>
      <c r="K40455" t="s">
        <v>23</v>
      </c>
      <c r="L40455" t="s">
        <v>37</v>
      </c>
    </row>
    <row r="40456" spans="1:12" x14ac:dyDescent="0.25">
      <c r="A40456">
        <v>20</v>
      </c>
      <c r="B40456" t="s">
        <v>25</v>
      </c>
      <c r="C40456">
        <v>0</v>
      </c>
      <c r="D40456">
        <v>0</v>
      </c>
      <c r="E40456">
        <v>2</v>
      </c>
      <c r="F40456">
        <v>10</v>
      </c>
      <c r="G40456">
        <v>4.5</v>
      </c>
      <c r="H40456">
        <v>0</v>
      </c>
      <c r="I40456" t="s">
        <v>26</v>
      </c>
      <c r="J40456" t="s">
        <v>24</v>
      </c>
      <c r="K40456" t="s">
        <v>23</v>
      </c>
      <c r="L40456" t="s">
        <v>37</v>
      </c>
    </row>
    <row r="40457" spans="1:12" x14ac:dyDescent="0.25">
      <c r="A40457">
        <v>41</v>
      </c>
      <c r="B40457" t="s">
        <v>25</v>
      </c>
      <c r="C40457">
        <v>0</v>
      </c>
      <c r="D40457">
        <v>0</v>
      </c>
      <c r="E40457">
        <v>1</v>
      </c>
      <c r="F40457">
        <v>15</v>
      </c>
      <c r="G40457">
        <v>29.77</v>
      </c>
      <c r="H40457">
        <v>0</v>
      </c>
      <c r="I40457" t="s">
        <v>26</v>
      </c>
      <c r="J40457" t="s">
        <v>24</v>
      </c>
      <c r="K40457" t="s">
        <v>23</v>
      </c>
      <c r="L40457" t="s">
        <v>37</v>
      </c>
    </row>
    <row r="40458" spans="1:12" x14ac:dyDescent="0.25">
      <c r="A40458">
        <v>30</v>
      </c>
      <c r="B40458" t="s">
        <v>25</v>
      </c>
      <c r="C40458">
        <v>0</v>
      </c>
      <c r="D40458">
        <v>5</v>
      </c>
      <c r="E40458">
        <v>2</v>
      </c>
      <c r="F40458">
        <v>13</v>
      </c>
      <c r="G40458">
        <v>13.92</v>
      </c>
      <c r="H40458">
        <v>0</v>
      </c>
      <c r="I40458" t="s">
        <v>26</v>
      </c>
      <c r="J40458" t="s">
        <v>24</v>
      </c>
      <c r="K40458" t="s">
        <v>31</v>
      </c>
      <c r="L40458" t="s">
        <v>37</v>
      </c>
    </row>
    <row r="40459" spans="1:12" x14ac:dyDescent="0.25">
      <c r="A40459">
        <v>27</v>
      </c>
      <c r="B40459" t="s">
        <v>25</v>
      </c>
      <c r="C40459">
        <v>0</v>
      </c>
      <c r="D40459">
        <v>0</v>
      </c>
      <c r="E40459">
        <v>0</v>
      </c>
      <c r="F40459">
        <v>18</v>
      </c>
      <c r="G40459">
        <v>21.38</v>
      </c>
      <c r="H40459">
        <v>0</v>
      </c>
      <c r="I40459" t="s">
        <v>26</v>
      </c>
      <c r="J40459" t="s">
        <v>24</v>
      </c>
      <c r="K40459" t="s">
        <v>31</v>
      </c>
      <c r="L40459" t="s">
        <v>37</v>
      </c>
    </row>
    <row r="40460" spans="1:12" x14ac:dyDescent="0.25">
      <c r="A40460">
        <v>60</v>
      </c>
      <c r="B40460" t="s">
        <v>25</v>
      </c>
      <c r="C40460">
        <v>0</v>
      </c>
      <c r="D40460">
        <v>0</v>
      </c>
      <c r="E40460">
        <v>4</v>
      </c>
      <c r="F40460">
        <v>18</v>
      </c>
      <c r="G40460">
        <v>25.28</v>
      </c>
      <c r="H40460">
        <v>0</v>
      </c>
      <c r="I40460" t="s">
        <v>30</v>
      </c>
      <c r="J40460" t="s">
        <v>24</v>
      </c>
      <c r="K40460" t="s">
        <v>23</v>
      </c>
      <c r="L40460" t="s">
        <v>37</v>
      </c>
    </row>
    <row r="40461" spans="1:12" x14ac:dyDescent="0.25">
      <c r="A40461">
        <v>68</v>
      </c>
      <c r="B40461" t="s">
        <v>25</v>
      </c>
      <c r="C40461">
        <v>0</v>
      </c>
      <c r="D40461">
        <v>0</v>
      </c>
      <c r="E40461">
        <v>0</v>
      </c>
      <c r="F40461">
        <v>10</v>
      </c>
      <c r="G40461">
        <v>17.12</v>
      </c>
      <c r="H40461">
        <v>0</v>
      </c>
      <c r="I40461" t="s">
        <v>26</v>
      </c>
      <c r="J40461" t="s">
        <v>24</v>
      </c>
      <c r="K40461" t="s">
        <v>27</v>
      </c>
      <c r="L40461" t="s">
        <v>37</v>
      </c>
    </row>
    <row r="40462" spans="1:12" x14ac:dyDescent="0.25">
      <c r="A40462">
        <v>77</v>
      </c>
      <c r="B40462" t="s">
        <v>25</v>
      </c>
      <c r="C40462">
        <v>0</v>
      </c>
      <c r="D40462">
        <v>0</v>
      </c>
      <c r="E40462">
        <v>0</v>
      </c>
      <c r="F40462">
        <v>8</v>
      </c>
      <c r="G40462">
        <v>5.99</v>
      </c>
      <c r="H40462">
        <v>2</v>
      </c>
      <c r="I40462" t="s">
        <v>26</v>
      </c>
      <c r="J40462" t="s">
        <v>24</v>
      </c>
      <c r="K40462" t="s">
        <v>27</v>
      </c>
      <c r="L40462" t="s">
        <v>37</v>
      </c>
    </row>
    <row r="40463" spans="1:12" x14ac:dyDescent="0.25">
      <c r="A40463">
        <v>40</v>
      </c>
      <c r="B40463" t="s">
        <v>25</v>
      </c>
      <c r="C40463">
        <v>0</v>
      </c>
      <c r="D40463">
        <v>0</v>
      </c>
      <c r="E40463">
        <v>0</v>
      </c>
      <c r="F40463">
        <v>7</v>
      </c>
      <c r="G40463">
        <v>14.55</v>
      </c>
      <c r="H40463">
        <v>0</v>
      </c>
      <c r="I40463" t="s">
        <v>26</v>
      </c>
      <c r="J40463" t="s">
        <v>24</v>
      </c>
      <c r="K40463" t="s">
        <v>31</v>
      </c>
      <c r="L40463" t="s">
        <v>37</v>
      </c>
    </row>
    <row r="40464" spans="1:12" x14ac:dyDescent="0.25">
      <c r="A40464">
        <v>48</v>
      </c>
      <c r="B40464" t="s">
        <v>25</v>
      </c>
      <c r="C40464">
        <v>0</v>
      </c>
      <c r="D40464">
        <v>0</v>
      </c>
      <c r="E40464">
        <v>0</v>
      </c>
      <c r="F40464">
        <v>17</v>
      </c>
      <c r="G40464">
        <v>11.55</v>
      </c>
      <c r="H40464">
        <v>0</v>
      </c>
      <c r="I40464" t="s">
        <v>26</v>
      </c>
      <c r="J40464" t="s">
        <v>24</v>
      </c>
      <c r="K40464" t="s">
        <v>31</v>
      </c>
      <c r="L40464" t="s">
        <v>37</v>
      </c>
    </row>
    <row r="40465" spans="1:12" x14ac:dyDescent="0.25">
      <c r="A40465">
        <v>50</v>
      </c>
      <c r="B40465" t="s">
        <v>25</v>
      </c>
      <c r="C40465">
        <v>0</v>
      </c>
      <c r="D40465">
        <v>0</v>
      </c>
      <c r="E40465">
        <v>0</v>
      </c>
      <c r="F40465">
        <v>12</v>
      </c>
      <c r="G40465">
        <v>16.34</v>
      </c>
      <c r="H40465">
        <v>0</v>
      </c>
      <c r="I40465" t="s">
        <v>26</v>
      </c>
      <c r="J40465" t="s">
        <v>24</v>
      </c>
      <c r="K40465" t="s">
        <v>31</v>
      </c>
      <c r="L40465" t="s">
        <v>37</v>
      </c>
    </row>
    <row r="40466" spans="1:12" x14ac:dyDescent="0.25">
      <c r="A40466">
        <v>185</v>
      </c>
      <c r="B40466" t="s">
        <v>25</v>
      </c>
      <c r="C40466">
        <v>0</v>
      </c>
      <c r="D40466">
        <v>1</v>
      </c>
      <c r="E40466">
        <v>0</v>
      </c>
      <c r="F40466">
        <v>23</v>
      </c>
      <c r="G40466">
        <v>12.07</v>
      </c>
      <c r="H40466">
        <v>0</v>
      </c>
      <c r="I40466" t="s">
        <v>30</v>
      </c>
      <c r="J40466" t="s">
        <v>28</v>
      </c>
      <c r="K40466" t="s">
        <v>27</v>
      </c>
      <c r="L40466" t="s">
        <v>37</v>
      </c>
    </row>
    <row r="40467" spans="1:12" x14ac:dyDescent="0.25">
      <c r="A40467">
        <v>102.3</v>
      </c>
      <c r="B40467" t="s">
        <v>25</v>
      </c>
      <c r="C40467">
        <v>0</v>
      </c>
      <c r="D40467">
        <v>0</v>
      </c>
      <c r="E40467">
        <v>0</v>
      </c>
      <c r="F40467">
        <v>16</v>
      </c>
      <c r="G40467">
        <v>24.87</v>
      </c>
      <c r="H40467">
        <v>0</v>
      </c>
      <c r="I40467" t="s">
        <v>26</v>
      </c>
      <c r="J40467" t="s">
        <v>28</v>
      </c>
      <c r="K40467" t="s">
        <v>31</v>
      </c>
      <c r="L40467" t="s">
        <v>37</v>
      </c>
    </row>
    <row r="40468" spans="1:12" x14ac:dyDescent="0.25">
      <c r="A40468">
        <v>70</v>
      </c>
      <c r="B40468" t="s">
        <v>25</v>
      </c>
      <c r="C40468">
        <v>0</v>
      </c>
      <c r="D40468">
        <v>0</v>
      </c>
      <c r="E40468">
        <v>1</v>
      </c>
      <c r="F40468">
        <v>16</v>
      </c>
      <c r="G40468">
        <v>17.95</v>
      </c>
      <c r="H40468">
        <v>0</v>
      </c>
      <c r="I40468" t="s">
        <v>30</v>
      </c>
      <c r="J40468" t="s">
        <v>24</v>
      </c>
      <c r="K40468" t="s">
        <v>31</v>
      </c>
      <c r="L40468" t="s">
        <v>37</v>
      </c>
    </row>
    <row r="40469" spans="1:12" x14ac:dyDescent="0.25">
      <c r="A40469">
        <v>117</v>
      </c>
      <c r="B40469" t="s">
        <v>25</v>
      </c>
      <c r="C40469">
        <v>0</v>
      </c>
      <c r="D40469">
        <v>0</v>
      </c>
      <c r="E40469">
        <v>0</v>
      </c>
      <c r="F40469">
        <v>13</v>
      </c>
      <c r="G40469">
        <v>12.11</v>
      </c>
      <c r="H40469">
        <v>0</v>
      </c>
      <c r="I40469" t="s">
        <v>30</v>
      </c>
      <c r="J40469" t="s">
        <v>28</v>
      </c>
      <c r="K40469" t="s">
        <v>27</v>
      </c>
      <c r="L40469" t="s">
        <v>37</v>
      </c>
    </row>
    <row r="40470" spans="1:12" x14ac:dyDescent="0.25">
      <c r="A40470">
        <v>32</v>
      </c>
      <c r="B40470" t="s">
        <v>25</v>
      </c>
      <c r="C40470">
        <v>0</v>
      </c>
      <c r="D40470">
        <v>0</v>
      </c>
      <c r="E40470">
        <v>0</v>
      </c>
      <c r="F40470">
        <v>14</v>
      </c>
      <c r="G40470">
        <v>26.78</v>
      </c>
      <c r="H40470">
        <v>0</v>
      </c>
      <c r="I40470" t="s">
        <v>26</v>
      </c>
      <c r="J40470" t="s">
        <v>24</v>
      </c>
      <c r="K40470" t="s">
        <v>31</v>
      </c>
      <c r="L40470" t="s">
        <v>37</v>
      </c>
    </row>
    <row r="40471" spans="1:12" x14ac:dyDescent="0.25">
      <c r="A40471">
        <v>50</v>
      </c>
      <c r="B40471" t="s">
        <v>25</v>
      </c>
      <c r="C40471">
        <v>0</v>
      </c>
      <c r="D40471">
        <v>0</v>
      </c>
      <c r="E40471">
        <v>0</v>
      </c>
      <c r="F40471">
        <v>16</v>
      </c>
      <c r="G40471">
        <v>37.64</v>
      </c>
      <c r="H40471">
        <v>0</v>
      </c>
      <c r="I40471" t="s">
        <v>29</v>
      </c>
      <c r="J40471" t="s">
        <v>24</v>
      </c>
      <c r="K40471" t="s">
        <v>27</v>
      </c>
      <c r="L40471" t="s">
        <v>37</v>
      </c>
    </row>
    <row r="40472" spans="1:12" x14ac:dyDescent="0.25">
      <c r="A40472">
        <v>110</v>
      </c>
      <c r="B40472" t="s">
        <v>25</v>
      </c>
      <c r="C40472">
        <v>0</v>
      </c>
      <c r="D40472">
        <v>0</v>
      </c>
      <c r="E40472">
        <v>0</v>
      </c>
      <c r="F40472">
        <v>6</v>
      </c>
      <c r="G40472">
        <v>2.35</v>
      </c>
      <c r="H40472">
        <v>0</v>
      </c>
      <c r="I40472" t="s">
        <v>29</v>
      </c>
      <c r="J40472" t="s">
        <v>24</v>
      </c>
      <c r="K40472" t="s">
        <v>23</v>
      </c>
      <c r="L40472" t="s">
        <v>37</v>
      </c>
    </row>
    <row r="40473" spans="1:12" x14ac:dyDescent="0.25">
      <c r="A40473">
        <v>42</v>
      </c>
      <c r="B40473" t="s">
        <v>25</v>
      </c>
      <c r="C40473">
        <v>0</v>
      </c>
      <c r="D40473">
        <v>3</v>
      </c>
      <c r="E40473">
        <v>0</v>
      </c>
      <c r="F40473">
        <v>5</v>
      </c>
      <c r="G40473">
        <v>16.2</v>
      </c>
      <c r="H40473">
        <v>0</v>
      </c>
      <c r="I40473" t="s">
        <v>26</v>
      </c>
      <c r="J40473" t="s">
        <v>24</v>
      </c>
      <c r="K40473" t="s">
        <v>27</v>
      </c>
      <c r="L40473" t="s">
        <v>37</v>
      </c>
    </row>
    <row r="40474" spans="1:12" x14ac:dyDescent="0.25">
      <c r="A40474">
        <v>126</v>
      </c>
      <c r="B40474" t="s">
        <v>25</v>
      </c>
      <c r="C40474">
        <v>0</v>
      </c>
      <c r="D40474">
        <v>0</v>
      </c>
      <c r="E40474">
        <v>0</v>
      </c>
      <c r="F40474">
        <v>12</v>
      </c>
      <c r="G40474">
        <v>12.09</v>
      </c>
      <c r="H40474">
        <v>0</v>
      </c>
      <c r="I40474" t="s">
        <v>30</v>
      </c>
      <c r="J40474" t="s">
        <v>28</v>
      </c>
      <c r="K40474" t="s">
        <v>27</v>
      </c>
      <c r="L40474" t="s">
        <v>37</v>
      </c>
    </row>
    <row r="40475" spans="1:12" x14ac:dyDescent="0.25">
      <c r="A40475">
        <v>64</v>
      </c>
      <c r="B40475" t="s">
        <v>25</v>
      </c>
      <c r="C40475">
        <v>0</v>
      </c>
      <c r="D40475">
        <v>0</v>
      </c>
      <c r="E40475">
        <v>0</v>
      </c>
      <c r="F40475">
        <v>14</v>
      </c>
      <c r="G40475">
        <v>24.47</v>
      </c>
      <c r="H40475">
        <v>0</v>
      </c>
      <c r="I40475" t="s">
        <v>26</v>
      </c>
      <c r="J40475" t="s">
        <v>28</v>
      </c>
      <c r="K40475" t="s">
        <v>27</v>
      </c>
      <c r="L40475" t="s">
        <v>37</v>
      </c>
    </row>
    <row r="40476" spans="1:12" x14ac:dyDescent="0.25">
      <c r="A40476">
        <v>32.75</v>
      </c>
      <c r="B40476" t="s">
        <v>25</v>
      </c>
      <c r="C40476">
        <v>0</v>
      </c>
      <c r="D40476">
        <v>0</v>
      </c>
      <c r="E40476">
        <v>0</v>
      </c>
      <c r="F40476">
        <v>3</v>
      </c>
      <c r="G40476">
        <v>3.63</v>
      </c>
      <c r="H40476">
        <v>0</v>
      </c>
      <c r="I40476" t="s">
        <v>29</v>
      </c>
      <c r="J40476" t="s">
        <v>24</v>
      </c>
      <c r="K40476" t="s">
        <v>31</v>
      </c>
      <c r="L40476" t="s">
        <v>37</v>
      </c>
    </row>
    <row r="40477" spans="1:12" x14ac:dyDescent="0.25">
      <c r="A40477">
        <v>58</v>
      </c>
      <c r="B40477" t="s">
        <v>25</v>
      </c>
      <c r="C40477">
        <v>0</v>
      </c>
      <c r="D40477">
        <v>0</v>
      </c>
      <c r="E40477">
        <v>0</v>
      </c>
      <c r="F40477">
        <v>8</v>
      </c>
      <c r="G40477">
        <v>9.17</v>
      </c>
      <c r="H40477">
        <v>0</v>
      </c>
      <c r="I40477" t="s">
        <v>26</v>
      </c>
      <c r="J40477" t="s">
        <v>24</v>
      </c>
      <c r="K40477" t="s">
        <v>31</v>
      </c>
      <c r="L40477" t="s">
        <v>37</v>
      </c>
    </row>
    <row r="40478" spans="1:12" x14ac:dyDescent="0.25">
      <c r="A40478">
        <v>80</v>
      </c>
      <c r="B40478" t="s">
        <v>25</v>
      </c>
      <c r="C40478">
        <v>0</v>
      </c>
      <c r="D40478">
        <v>0</v>
      </c>
      <c r="E40478">
        <v>1</v>
      </c>
      <c r="F40478">
        <v>7</v>
      </c>
      <c r="G40478">
        <v>11.17</v>
      </c>
      <c r="H40478">
        <v>0</v>
      </c>
      <c r="I40478" t="s">
        <v>29</v>
      </c>
      <c r="J40478" t="s">
        <v>24</v>
      </c>
      <c r="K40478" t="s">
        <v>31</v>
      </c>
      <c r="L40478" t="s">
        <v>37</v>
      </c>
    </row>
    <row r="40479" spans="1:12" x14ac:dyDescent="0.25">
      <c r="A40479">
        <v>143</v>
      </c>
      <c r="B40479" t="s">
        <v>25</v>
      </c>
      <c r="C40479">
        <v>0</v>
      </c>
      <c r="D40479">
        <v>0</v>
      </c>
      <c r="E40479">
        <v>0</v>
      </c>
      <c r="F40479">
        <v>18</v>
      </c>
      <c r="G40479">
        <v>22.32</v>
      </c>
      <c r="H40479">
        <v>0</v>
      </c>
      <c r="I40479" t="s">
        <v>29</v>
      </c>
      <c r="J40479" t="s">
        <v>24</v>
      </c>
      <c r="K40479" t="s">
        <v>31</v>
      </c>
      <c r="L40479" t="s">
        <v>37</v>
      </c>
    </row>
    <row r="40480" spans="1:12" x14ac:dyDescent="0.25">
      <c r="A40480">
        <v>32</v>
      </c>
      <c r="B40480" t="s">
        <v>25</v>
      </c>
      <c r="C40480">
        <v>0</v>
      </c>
      <c r="D40480">
        <v>0</v>
      </c>
      <c r="E40480">
        <v>0</v>
      </c>
      <c r="F40480">
        <v>4</v>
      </c>
      <c r="G40480">
        <v>26.37</v>
      </c>
      <c r="H40480">
        <v>0</v>
      </c>
      <c r="I40480" t="s">
        <v>30</v>
      </c>
      <c r="J40480" t="s">
        <v>24</v>
      </c>
      <c r="K40480" t="s">
        <v>27</v>
      </c>
      <c r="L40480" t="s">
        <v>37</v>
      </c>
    </row>
    <row r="40481" spans="1:12" x14ac:dyDescent="0.25">
      <c r="A40481">
        <v>75</v>
      </c>
      <c r="B40481" t="s">
        <v>25</v>
      </c>
      <c r="C40481">
        <v>0</v>
      </c>
      <c r="D40481">
        <v>0</v>
      </c>
      <c r="E40481">
        <v>0</v>
      </c>
      <c r="F40481">
        <v>19</v>
      </c>
      <c r="G40481">
        <v>18.79</v>
      </c>
      <c r="H40481">
        <v>0</v>
      </c>
      <c r="I40481" t="s">
        <v>29</v>
      </c>
      <c r="J40481" t="s">
        <v>28</v>
      </c>
      <c r="K40481" t="s">
        <v>23</v>
      </c>
      <c r="L40481" t="s">
        <v>37</v>
      </c>
    </row>
    <row r="40482" spans="1:12" x14ac:dyDescent="0.25">
      <c r="A40482">
        <v>80</v>
      </c>
      <c r="B40482" t="s">
        <v>25</v>
      </c>
      <c r="C40482">
        <v>0</v>
      </c>
      <c r="D40482">
        <v>0</v>
      </c>
      <c r="E40482">
        <v>0</v>
      </c>
      <c r="F40482">
        <v>14</v>
      </c>
      <c r="G40482">
        <v>33.56</v>
      </c>
      <c r="H40482">
        <v>0</v>
      </c>
      <c r="I40482" t="s">
        <v>29</v>
      </c>
      <c r="J40482" t="s">
        <v>28</v>
      </c>
      <c r="K40482" t="s">
        <v>27</v>
      </c>
      <c r="L40482" t="s">
        <v>37</v>
      </c>
    </row>
    <row r="40483" spans="1:12" x14ac:dyDescent="0.25">
      <c r="A40483">
        <v>48</v>
      </c>
      <c r="B40483" t="s">
        <v>25</v>
      </c>
      <c r="C40483">
        <v>0</v>
      </c>
      <c r="D40483">
        <v>0</v>
      </c>
      <c r="E40483">
        <v>0</v>
      </c>
      <c r="F40483">
        <v>6</v>
      </c>
      <c r="G40483">
        <v>26.45</v>
      </c>
      <c r="H40483">
        <v>0</v>
      </c>
      <c r="I40483" t="s">
        <v>26</v>
      </c>
      <c r="J40483" t="s">
        <v>28</v>
      </c>
      <c r="K40483" t="s">
        <v>27</v>
      </c>
      <c r="L40483" t="s">
        <v>37</v>
      </c>
    </row>
    <row r="40484" spans="1:12" x14ac:dyDescent="0.25">
      <c r="A40484">
        <v>40</v>
      </c>
      <c r="B40484" t="s">
        <v>25</v>
      </c>
      <c r="C40484">
        <v>0</v>
      </c>
      <c r="D40484">
        <v>0</v>
      </c>
      <c r="E40484">
        <v>1</v>
      </c>
      <c r="F40484">
        <v>15</v>
      </c>
      <c r="G40484">
        <v>33.9</v>
      </c>
      <c r="H40484">
        <v>0</v>
      </c>
      <c r="I40484" t="s">
        <v>26</v>
      </c>
      <c r="J40484" t="s">
        <v>24</v>
      </c>
      <c r="K40484" t="s">
        <v>27</v>
      </c>
      <c r="L40484" t="s">
        <v>37</v>
      </c>
    </row>
    <row r="40485" spans="1:12" x14ac:dyDescent="0.25">
      <c r="A40485">
        <v>40</v>
      </c>
      <c r="B40485" t="s">
        <v>25</v>
      </c>
      <c r="C40485">
        <v>0</v>
      </c>
      <c r="D40485">
        <v>0</v>
      </c>
      <c r="E40485">
        <v>0</v>
      </c>
      <c r="F40485">
        <v>9</v>
      </c>
      <c r="G40485">
        <v>15.78</v>
      </c>
      <c r="H40485">
        <v>0</v>
      </c>
      <c r="I40485" t="s">
        <v>26</v>
      </c>
      <c r="J40485" t="s">
        <v>24</v>
      </c>
      <c r="K40485" t="s">
        <v>27</v>
      </c>
      <c r="L40485" t="s">
        <v>37</v>
      </c>
    </row>
    <row r="40486" spans="1:12" x14ac:dyDescent="0.25">
      <c r="A40486">
        <v>38</v>
      </c>
      <c r="B40486" t="s">
        <v>25</v>
      </c>
      <c r="C40486">
        <v>0</v>
      </c>
      <c r="D40486">
        <v>0</v>
      </c>
      <c r="E40486">
        <v>0</v>
      </c>
      <c r="F40486">
        <v>11</v>
      </c>
      <c r="G40486">
        <v>36.92</v>
      </c>
      <c r="H40486">
        <v>0</v>
      </c>
      <c r="I40486" t="s">
        <v>26</v>
      </c>
      <c r="J40486" t="s">
        <v>28</v>
      </c>
      <c r="K40486" t="s">
        <v>23</v>
      </c>
      <c r="L40486" t="s">
        <v>37</v>
      </c>
    </row>
    <row r="40487" spans="1:12" x14ac:dyDescent="0.25">
      <c r="A40487">
        <v>87</v>
      </c>
      <c r="B40487" t="s">
        <v>25</v>
      </c>
      <c r="C40487">
        <v>0</v>
      </c>
      <c r="D40487">
        <v>0</v>
      </c>
      <c r="E40487">
        <v>0</v>
      </c>
      <c r="F40487">
        <v>17</v>
      </c>
      <c r="G40487">
        <v>28.41</v>
      </c>
      <c r="H40487">
        <v>0</v>
      </c>
      <c r="I40487" t="s">
        <v>26</v>
      </c>
      <c r="J40487" t="s">
        <v>24</v>
      </c>
      <c r="K40487" t="s">
        <v>23</v>
      </c>
      <c r="L40487" t="s">
        <v>37</v>
      </c>
    </row>
    <row r="40488" spans="1:12" x14ac:dyDescent="0.25">
      <c r="A40488">
        <v>57</v>
      </c>
      <c r="B40488" t="s">
        <v>25</v>
      </c>
      <c r="C40488">
        <v>0</v>
      </c>
      <c r="D40488">
        <v>0</v>
      </c>
      <c r="E40488">
        <v>0</v>
      </c>
      <c r="F40488">
        <v>8</v>
      </c>
      <c r="G40488">
        <v>20.59</v>
      </c>
      <c r="H40488">
        <v>0</v>
      </c>
      <c r="I40488" t="s">
        <v>29</v>
      </c>
      <c r="J40488" t="s">
        <v>28</v>
      </c>
      <c r="K40488" t="s">
        <v>27</v>
      </c>
      <c r="L40488" t="s">
        <v>37</v>
      </c>
    </row>
    <row r="40489" spans="1:12" x14ac:dyDescent="0.25">
      <c r="A40489">
        <v>45</v>
      </c>
      <c r="B40489" t="s">
        <v>25</v>
      </c>
      <c r="C40489">
        <v>0</v>
      </c>
      <c r="D40489">
        <v>0</v>
      </c>
      <c r="E40489">
        <v>0</v>
      </c>
      <c r="F40489">
        <v>12</v>
      </c>
      <c r="G40489">
        <v>15.79</v>
      </c>
      <c r="H40489">
        <v>0</v>
      </c>
      <c r="I40489" t="s">
        <v>26</v>
      </c>
      <c r="J40489" t="s">
        <v>24</v>
      </c>
      <c r="K40489" t="s">
        <v>31</v>
      </c>
      <c r="L40489" t="s">
        <v>37</v>
      </c>
    </row>
    <row r="40490" spans="1:12" x14ac:dyDescent="0.25">
      <c r="A40490">
        <v>74.400000000000006</v>
      </c>
      <c r="B40490" t="s">
        <v>25</v>
      </c>
      <c r="C40490">
        <v>0</v>
      </c>
      <c r="D40490">
        <v>1</v>
      </c>
      <c r="E40490">
        <v>1</v>
      </c>
      <c r="F40490">
        <v>36</v>
      </c>
      <c r="G40490">
        <v>34.26</v>
      </c>
      <c r="H40490">
        <v>0</v>
      </c>
      <c r="I40490" t="s">
        <v>29</v>
      </c>
      <c r="J40490" t="s">
        <v>24</v>
      </c>
      <c r="K40490" t="s">
        <v>23</v>
      </c>
      <c r="L40490" t="s">
        <v>38</v>
      </c>
    </row>
    <row r="40491" spans="1:12" x14ac:dyDescent="0.25">
      <c r="A40491">
        <v>40</v>
      </c>
      <c r="B40491" t="s">
        <v>25</v>
      </c>
      <c r="C40491">
        <v>0</v>
      </c>
      <c r="D40491">
        <v>0</v>
      </c>
      <c r="E40491">
        <v>1</v>
      </c>
      <c r="F40491">
        <v>24</v>
      </c>
      <c r="G40491">
        <v>29.52</v>
      </c>
      <c r="H40491">
        <v>0</v>
      </c>
      <c r="I40491" t="s">
        <v>26</v>
      </c>
      <c r="J40491" t="s">
        <v>24</v>
      </c>
      <c r="K40491" t="s">
        <v>31</v>
      </c>
      <c r="L40491" t="s">
        <v>37</v>
      </c>
    </row>
    <row r="40492" spans="1:12" x14ac:dyDescent="0.25">
      <c r="A40492">
        <v>110</v>
      </c>
      <c r="B40492" t="s">
        <v>25</v>
      </c>
      <c r="C40492">
        <v>0</v>
      </c>
      <c r="D40492">
        <v>0</v>
      </c>
      <c r="E40492">
        <v>1</v>
      </c>
      <c r="F40492">
        <v>11</v>
      </c>
      <c r="G40492">
        <v>20.39</v>
      </c>
      <c r="H40492">
        <v>0</v>
      </c>
      <c r="I40492" t="s">
        <v>29</v>
      </c>
      <c r="J40492" t="s">
        <v>24</v>
      </c>
      <c r="K40492" t="s">
        <v>31</v>
      </c>
      <c r="L40492" t="s">
        <v>37</v>
      </c>
    </row>
    <row r="40493" spans="1:12" x14ac:dyDescent="0.25">
      <c r="A40493">
        <v>46.8</v>
      </c>
      <c r="B40493" t="s">
        <v>25</v>
      </c>
      <c r="C40493">
        <v>0</v>
      </c>
      <c r="D40493">
        <v>0</v>
      </c>
      <c r="E40493">
        <v>0</v>
      </c>
      <c r="F40493">
        <v>7</v>
      </c>
      <c r="G40493">
        <v>30.69</v>
      </c>
      <c r="H40493">
        <v>0</v>
      </c>
      <c r="I40493" t="s">
        <v>26</v>
      </c>
      <c r="J40493" t="s">
        <v>28</v>
      </c>
      <c r="K40493" t="s">
        <v>27</v>
      </c>
      <c r="L40493" t="s">
        <v>37</v>
      </c>
    </row>
    <row r="40494" spans="1:12" x14ac:dyDescent="0.25">
      <c r="A40494">
        <v>45</v>
      </c>
      <c r="B40494" t="s">
        <v>25</v>
      </c>
      <c r="C40494">
        <v>0</v>
      </c>
      <c r="D40494">
        <v>1</v>
      </c>
      <c r="E40494">
        <v>0</v>
      </c>
      <c r="F40494">
        <v>25</v>
      </c>
      <c r="G40494">
        <v>26.03</v>
      </c>
      <c r="H40494">
        <v>0</v>
      </c>
      <c r="I40494" t="s">
        <v>29</v>
      </c>
      <c r="J40494" t="s">
        <v>24</v>
      </c>
      <c r="K40494" t="s">
        <v>31</v>
      </c>
      <c r="L40494" t="s">
        <v>37</v>
      </c>
    </row>
    <row r="40495" spans="1:12" x14ac:dyDescent="0.25">
      <c r="A40495">
        <v>38</v>
      </c>
      <c r="B40495" t="s">
        <v>25</v>
      </c>
      <c r="C40495">
        <v>0</v>
      </c>
      <c r="D40495">
        <v>4</v>
      </c>
      <c r="E40495">
        <v>2</v>
      </c>
      <c r="F40495">
        <v>4</v>
      </c>
      <c r="G40495">
        <v>24.95</v>
      </c>
      <c r="H40495">
        <v>1</v>
      </c>
      <c r="I40495" t="s">
        <v>26</v>
      </c>
      <c r="J40495" t="s">
        <v>24</v>
      </c>
      <c r="K40495" t="s">
        <v>23</v>
      </c>
      <c r="L40495" t="s">
        <v>38</v>
      </c>
    </row>
    <row r="40496" spans="1:12" x14ac:dyDescent="0.25">
      <c r="A40496">
        <v>165</v>
      </c>
      <c r="B40496" t="s">
        <v>25</v>
      </c>
      <c r="C40496">
        <v>0</v>
      </c>
      <c r="D40496">
        <v>2</v>
      </c>
      <c r="E40496">
        <v>1</v>
      </c>
      <c r="F40496">
        <v>18</v>
      </c>
      <c r="G40496">
        <v>21.86</v>
      </c>
      <c r="H40496">
        <v>0</v>
      </c>
      <c r="I40496" t="s">
        <v>29</v>
      </c>
      <c r="J40496" t="s">
        <v>28</v>
      </c>
      <c r="K40496" t="s">
        <v>23</v>
      </c>
      <c r="L40496" t="s">
        <v>37</v>
      </c>
    </row>
    <row r="40497" spans="1:12" x14ac:dyDescent="0.25">
      <c r="A40497">
        <v>48</v>
      </c>
      <c r="B40497" t="s">
        <v>25</v>
      </c>
      <c r="C40497">
        <v>0</v>
      </c>
      <c r="D40497">
        <v>0</v>
      </c>
      <c r="E40497">
        <v>1</v>
      </c>
      <c r="F40497">
        <v>12</v>
      </c>
      <c r="G40497">
        <v>12.88</v>
      </c>
      <c r="H40497">
        <v>1</v>
      </c>
      <c r="I40497" t="s">
        <v>26</v>
      </c>
      <c r="J40497" t="s">
        <v>24</v>
      </c>
      <c r="K40497" t="s">
        <v>27</v>
      </c>
      <c r="L40497" t="s">
        <v>37</v>
      </c>
    </row>
    <row r="40498" spans="1:12" x14ac:dyDescent="0.25">
      <c r="A40498">
        <v>32</v>
      </c>
      <c r="B40498" t="s">
        <v>25</v>
      </c>
      <c r="C40498">
        <v>0</v>
      </c>
      <c r="D40498">
        <v>0</v>
      </c>
      <c r="E40498">
        <v>0</v>
      </c>
      <c r="F40498">
        <v>7</v>
      </c>
      <c r="G40498">
        <v>26.97</v>
      </c>
      <c r="H40498">
        <v>0</v>
      </c>
      <c r="I40498" t="s">
        <v>29</v>
      </c>
      <c r="J40498" t="s">
        <v>24</v>
      </c>
      <c r="K40498" t="s">
        <v>31</v>
      </c>
      <c r="L40498" t="s">
        <v>37</v>
      </c>
    </row>
    <row r="40499" spans="1:12" x14ac:dyDescent="0.25">
      <c r="A40499">
        <v>144</v>
      </c>
      <c r="B40499" t="s">
        <v>25</v>
      </c>
      <c r="C40499">
        <v>0</v>
      </c>
      <c r="D40499">
        <v>0</v>
      </c>
      <c r="E40499">
        <v>0</v>
      </c>
      <c r="F40499">
        <v>17</v>
      </c>
      <c r="G40499">
        <v>20.78</v>
      </c>
      <c r="H40499">
        <v>0</v>
      </c>
      <c r="I40499" t="s">
        <v>26</v>
      </c>
      <c r="J40499" t="s">
        <v>28</v>
      </c>
      <c r="K40499" t="s">
        <v>27</v>
      </c>
      <c r="L40499" t="s">
        <v>37</v>
      </c>
    </row>
    <row r="40500" spans="1:12" x14ac:dyDescent="0.25">
      <c r="A40500">
        <v>50</v>
      </c>
      <c r="B40500" t="s">
        <v>25</v>
      </c>
      <c r="C40500">
        <v>0</v>
      </c>
      <c r="D40500">
        <v>0</v>
      </c>
      <c r="E40500">
        <v>0</v>
      </c>
      <c r="F40500">
        <v>7</v>
      </c>
      <c r="G40500">
        <v>7.97</v>
      </c>
      <c r="H40500">
        <v>0</v>
      </c>
      <c r="I40500" t="s">
        <v>26</v>
      </c>
      <c r="J40500" t="s">
        <v>24</v>
      </c>
      <c r="K40500" t="s">
        <v>31</v>
      </c>
      <c r="L40500" t="s">
        <v>37</v>
      </c>
    </row>
    <row r="40501" spans="1:12" x14ac:dyDescent="0.25">
      <c r="A40501">
        <v>37.200000000000003</v>
      </c>
      <c r="B40501" t="s">
        <v>25</v>
      </c>
      <c r="C40501">
        <v>0</v>
      </c>
      <c r="D40501">
        <v>0</v>
      </c>
      <c r="E40501">
        <v>2</v>
      </c>
      <c r="F40501">
        <v>12</v>
      </c>
      <c r="G40501">
        <v>14.87</v>
      </c>
      <c r="H40501">
        <v>1</v>
      </c>
      <c r="I40501" t="s">
        <v>26</v>
      </c>
      <c r="J40501" t="s">
        <v>24</v>
      </c>
      <c r="K40501" t="s">
        <v>23</v>
      </c>
      <c r="L40501" t="s">
        <v>37</v>
      </c>
    </row>
    <row r="40502" spans="1:12" x14ac:dyDescent="0.25">
      <c r="A40502">
        <v>300</v>
      </c>
      <c r="B40502" t="s">
        <v>25</v>
      </c>
      <c r="C40502">
        <v>0</v>
      </c>
      <c r="D40502">
        <v>0</v>
      </c>
      <c r="E40502">
        <v>1</v>
      </c>
      <c r="F40502">
        <v>9</v>
      </c>
      <c r="G40502">
        <v>0.19</v>
      </c>
      <c r="H40502">
        <v>0</v>
      </c>
      <c r="I40502" t="s">
        <v>26</v>
      </c>
      <c r="J40502" t="s">
        <v>28</v>
      </c>
      <c r="K40502" t="s">
        <v>23</v>
      </c>
      <c r="L40502" t="s">
        <v>37</v>
      </c>
    </row>
    <row r="40503" spans="1:12" x14ac:dyDescent="0.25">
      <c r="A40503">
        <v>43</v>
      </c>
      <c r="B40503" t="s">
        <v>25</v>
      </c>
      <c r="C40503">
        <v>0</v>
      </c>
      <c r="D40503">
        <v>0</v>
      </c>
      <c r="E40503">
        <v>1</v>
      </c>
      <c r="F40503">
        <v>6</v>
      </c>
      <c r="G40503">
        <v>21.32</v>
      </c>
      <c r="H40503">
        <v>0</v>
      </c>
      <c r="I40503" t="s">
        <v>26</v>
      </c>
      <c r="J40503" t="s">
        <v>24</v>
      </c>
      <c r="K40503" t="s">
        <v>31</v>
      </c>
      <c r="L40503" t="s">
        <v>37</v>
      </c>
    </row>
    <row r="40504" spans="1:12" x14ac:dyDescent="0.25">
      <c r="A40504">
        <v>45</v>
      </c>
      <c r="B40504" t="s">
        <v>25</v>
      </c>
      <c r="C40504">
        <v>0</v>
      </c>
      <c r="D40504">
        <v>0</v>
      </c>
      <c r="E40504">
        <v>0</v>
      </c>
      <c r="F40504">
        <v>9</v>
      </c>
      <c r="G40504">
        <v>34.56</v>
      </c>
      <c r="H40504">
        <v>0</v>
      </c>
      <c r="I40504" t="s">
        <v>26</v>
      </c>
      <c r="J40504" t="s">
        <v>28</v>
      </c>
      <c r="K40504" t="s">
        <v>27</v>
      </c>
      <c r="L40504" t="s">
        <v>37</v>
      </c>
    </row>
    <row r="40505" spans="1:12" x14ac:dyDescent="0.25">
      <c r="A40505">
        <v>45</v>
      </c>
      <c r="B40505" t="s">
        <v>25</v>
      </c>
      <c r="C40505">
        <v>0</v>
      </c>
      <c r="D40505">
        <v>0</v>
      </c>
      <c r="E40505">
        <v>1</v>
      </c>
      <c r="F40505">
        <v>10</v>
      </c>
      <c r="G40505">
        <v>3.84</v>
      </c>
      <c r="H40505">
        <v>0</v>
      </c>
      <c r="I40505" t="s">
        <v>29</v>
      </c>
      <c r="J40505" t="s">
        <v>24</v>
      </c>
      <c r="K40505" t="s">
        <v>27</v>
      </c>
      <c r="L40505" t="s">
        <v>37</v>
      </c>
    </row>
    <row r="40506" spans="1:12" x14ac:dyDescent="0.25">
      <c r="A40506">
        <v>80</v>
      </c>
      <c r="B40506" t="s">
        <v>25</v>
      </c>
      <c r="C40506">
        <v>0</v>
      </c>
      <c r="D40506">
        <v>5</v>
      </c>
      <c r="E40506">
        <v>1</v>
      </c>
      <c r="F40506">
        <v>16</v>
      </c>
      <c r="G40506">
        <v>9.5399999999999991</v>
      </c>
      <c r="H40506">
        <v>0</v>
      </c>
      <c r="I40506" t="s">
        <v>29</v>
      </c>
      <c r="J40506" t="s">
        <v>24</v>
      </c>
      <c r="K40506" t="s">
        <v>23</v>
      </c>
      <c r="L40506" t="s">
        <v>37</v>
      </c>
    </row>
    <row r="40507" spans="1:12" x14ac:dyDescent="0.25">
      <c r="A40507">
        <v>90</v>
      </c>
      <c r="B40507" t="s">
        <v>25</v>
      </c>
      <c r="C40507">
        <v>0</v>
      </c>
      <c r="D40507">
        <v>0</v>
      </c>
      <c r="E40507">
        <v>0</v>
      </c>
      <c r="F40507">
        <v>16</v>
      </c>
      <c r="G40507">
        <v>15.95</v>
      </c>
      <c r="H40507">
        <v>0</v>
      </c>
      <c r="I40507" t="s">
        <v>29</v>
      </c>
      <c r="J40507" t="s">
        <v>28</v>
      </c>
      <c r="K40507" t="s">
        <v>23</v>
      </c>
      <c r="L40507" t="s">
        <v>37</v>
      </c>
    </row>
    <row r="40508" spans="1:12" x14ac:dyDescent="0.25">
      <c r="A40508">
        <v>65</v>
      </c>
      <c r="B40508" t="s">
        <v>25</v>
      </c>
      <c r="C40508">
        <v>0</v>
      </c>
      <c r="D40508">
        <v>0</v>
      </c>
      <c r="E40508">
        <v>1</v>
      </c>
      <c r="F40508">
        <v>13</v>
      </c>
      <c r="G40508">
        <v>13.79</v>
      </c>
      <c r="H40508">
        <v>0</v>
      </c>
      <c r="I40508" t="s">
        <v>29</v>
      </c>
      <c r="J40508" t="s">
        <v>24</v>
      </c>
      <c r="K40508" t="s">
        <v>31</v>
      </c>
      <c r="L40508" t="s">
        <v>37</v>
      </c>
    </row>
    <row r="40509" spans="1:12" x14ac:dyDescent="0.25">
      <c r="A40509">
        <v>40</v>
      </c>
      <c r="B40509" t="s">
        <v>25</v>
      </c>
      <c r="C40509">
        <v>0</v>
      </c>
      <c r="D40509">
        <v>0</v>
      </c>
      <c r="E40509">
        <v>0</v>
      </c>
      <c r="F40509">
        <v>6</v>
      </c>
      <c r="G40509">
        <v>14.16</v>
      </c>
      <c r="H40509">
        <v>0</v>
      </c>
      <c r="I40509" t="s">
        <v>29</v>
      </c>
      <c r="J40509" t="s">
        <v>24</v>
      </c>
      <c r="K40509" t="s">
        <v>27</v>
      </c>
      <c r="L40509" t="s">
        <v>37</v>
      </c>
    </row>
    <row r="40510" spans="1:12" x14ac:dyDescent="0.25">
      <c r="A40510">
        <v>44</v>
      </c>
      <c r="B40510" t="s">
        <v>25</v>
      </c>
      <c r="C40510">
        <v>0</v>
      </c>
      <c r="D40510">
        <v>0</v>
      </c>
      <c r="E40510">
        <v>1</v>
      </c>
      <c r="F40510">
        <v>8</v>
      </c>
      <c r="G40510">
        <v>25.61</v>
      </c>
      <c r="H40510">
        <v>0</v>
      </c>
      <c r="I40510" t="s">
        <v>26</v>
      </c>
      <c r="J40510" t="s">
        <v>28</v>
      </c>
      <c r="K40510" t="s">
        <v>27</v>
      </c>
      <c r="L40510" t="s">
        <v>37</v>
      </c>
    </row>
    <row r="40511" spans="1:12" x14ac:dyDescent="0.25">
      <c r="A40511">
        <v>200</v>
      </c>
      <c r="B40511" t="s">
        <v>25</v>
      </c>
      <c r="C40511">
        <v>0</v>
      </c>
      <c r="D40511">
        <v>2</v>
      </c>
      <c r="E40511">
        <v>2</v>
      </c>
      <c r="F40511">
        <v>9</v>
      </c>
      <c r="G40511">
        <v>32.21</v>
      </c>
      <c r="H40511">
        <v>2</v>
      </c>
      <c r="I40511" t="s">
        <v>29</v>
      </c>
      <c r="J40511" t="s">
        <v>24</v>
      </c>
      <c r="K40511" t="s">
        <v>23</v>
      </c>
      <c r="L40511" t="s">
        <v>37</v>
      </c>
    </row>
    <row r="40512" spans="1:12" x14ac:dyDescent="0.25">
      <c r="A40512">
        <v>48</v>
      </c>
      <c r="B40512" t="s">
        <v>25</v>
      </c>
      <c r="C40512">
        <v>0</v>
      </c>
      <c r="D40512">
        <v>0</v>
      </c>
      <c r="E40512">
        <v>1</v>
      </c>
      <c r="F40512">
        <v>18</v>
      </c>
      <c r="G40512">
        <v>17.7</v>
      </c>
      <c r="H40512">
        <v>0</v>
      </c>
      <c r="I40512" t="s">
        <v>29</v>
      </c>
      <c r="J40512" t="s">
        <v>24</v>
      </c>
      <c r="K40512" t="s">
        <v>31</v>
      </c>
      <c r="L40512" t="s">
        <v>37</v>
      </c>
    </row>
    <row r="40513" spans="1:12" x14ac:dyDescent="0.25">
      <c r="A40513">
        <v>110</v>
      </c>
      <c r="B40513" t="s">
        <v>25</v>
      </c>
      <c r="C40513">
        <v>0</v>
      </c>
      <c r="D40513">
        <v>0</v>
      </c>
      <c r="E40513">
        <v>0</v>
      </c>
      <c r="F40513">
        <v>24</v>
      </c>
      <c r="G40513">
        <v>27.15</v>
      </c>
      <c r="H40513">
        <v>0</v>
      </c>
      <c r="I40513" t="s">
        <v>29</v>
      </c>
      <c r="J40513" t="s">
        <v>24</v>
      </c>
      <c r="K40513" t="s">
        <v>23</v>
      </c>
      <c r="L40513" t="s">
        <v>37</v>
      </c>
    </row>
    <row r="40514" spans="1:12" x14ac:dyDescent="0.25">
      <c r="A40514">
        <v>140</v>
      </c>
      <c r="B40514" t="s">
        <v>25</v>
      </c>
      <c r="C40514">
        <v>0</v>
      </c>
      <c r="D40514">
        <v>0</v>
      </c>
      <c r="E40514">
        <v>0</v>
      </c>
      <c r="F40514">
        <v>14</v>
      </c>
      <c r="G40514">
        <v>17.36</v>
      </c>
      <c r="H40514">
        <v>0</v>
      </c>
      <c r="I40514" t="s">
        <v>26</v>
      </c>
      <c r="J40514" t="s">
        <v>24</v>
      </c>
      <c r="K40514" t="s">
        <v>27</v>
      </c>
      <c r="L40514" t="s">
        <v>37</v>
      </c>
    </row>
    <row r="40515" spans="1:12" x14ac:dyDescent="0.25">
      <c r="A40515">
        <v>16.32</v>
      </c>
      <c r="B40515" t="s">
        <v>25</v>
      </c>
      <c r="C40515">
        <v>0</v>
      </c>
      <c r="D40515">
        <v>0</v>
      </c>
      <c r="E40515">
        <v>3</v>
      </c>
      <c r="F40515">
        <v>3</v>
      </c>
      <c r="G40515">
        <v>14.71</v>
      </c>
      <c r="H40515">
        <v>0</v>
      </c>
      <c r="I40515" t="s">
        <v>26</v>
      </c>
      <c r="J40515" t="s">
        <v>24</v>
      </c>
      <c r="K40515" t="s">
        <v>31</v>
      </c>
      <c r="L40515" t="s">
        <v>37</v>
      </c>
    </row>
    <row r="40516" spans="1:12" x14ac:dyDescent="0.25">
      <c r="A40516">
        <v>60</v>
      </c>
      <c r="B40516" t="s">
        <v>25</v>
      </c>
      <c r="C40516">
        <v>0</v>
      </c>
      <c r="D40516">
        <v>0</v>
      </c>
      <c r="E40516">
        <v>0</v>
      </c>
      <c r="F40516">
        <v>4</v>
      </c>
      <c r="G40516">
        <v>3.66</v>
      </c>
      <c r="H40516">
        <v>0</v>
      </c>
      <c r="I40516" t="s">
        <v>30</v>
      </c>
      <c r="J40516" t="s">
        <v>28</v>
      </c>
      <c r="K40516" t="s">
        <v>23</v>
      </c>
      <c r="L40516" t="s">
        <v>37</v>
      </c>
    </row>
    <row r="40517" spans="1:12" x14ac:dyDescent="0.25">
      <c r="A40517">
        <v>35</v>
      </c>
      <c r="B40517" t="s">
        <v>25</v>
      </c>
      <c r="C40517">
        <v>0</v>
      </c>
      <c r="D40517">
        <v>0</v>
      </c>
      <c r="E40517">
        <v>0</v>
      </c>
      <c r="F40517">
        <v>4</v>
      </c>
      <c r="G40517">
        <v>20.99</v>
      </c>
      <c r="H40517">
        <v>0</v>
      </c>
      <c r="I40517" t="s">
        <v>26</v>
      </c>
      <c r="J40517" t="s">
        <v>24</v>
      </c>
      <c r="K40517" t="s">
        <v>23</v>
      </c>
      <c r="L40517" t="s">
        <v>37</v>
      </c>
    </row>
    <row r="40518" spans="1:12" x14ac:dyDescent="0.25">
      <c r="A40518">
        <v>42</v>
      </c>
      <c r="B40518" t="s">
        <v>25</v>
      </c>
      <c r="C40518">
        <v>0</v>
      </c>
      <c r="D40518">
        <v>0</v>
      </c>
      <c r="E40518">
        <v>0</v>
      </c>
      <c r="F40518">
        <v>8</v>
      </c>
      <c r="G40518">
        <v>6.31</v>
      </c>
      <c r="H40518">
        <v>1</v>
      </c>
      <c r="I40518" t="s">
        <v>29</v>
      </c>
      <c r="J40518" t="s">
        <v>24</v>
      </c>
      <c r="K40518" t="s">
        <v>27</v>
      </c>
      <c r="L40518" t="s">
        <v>37</v>
      </c>
    </row>
    <row r="40519" spans="1:12" x14ac:dyDescent="0.25">
      <c r="A40519">
        <v>55</v>
      </c>
      <c r="B40519" t="s">
        <v>25</v>
      </c>
      <c r="C40519">
        <v>0</v>
      </c>
      <c r="D40519">
        <v>0</v>
      </c>
      <c r="E40519">
        <v>0</v>
      </c>
      <c r="F40519">
        <v>8</v>
      </c>
      <c r="G40519">
        <v>20.53</v>
      </c>
      <c r="H40519">
        <v>1</v>
      </c>
      <c r="I40519" t="s">
        <v>29</v>
      </c>
      <c r="J40519" t="s">
        <v>24</v>
      </c>
      <c r="K40519" t="s">
        <v>31</v>
      </c>
      <c r="L40519" t="s">
        <v>37</v>
      </c>
    </row>
    <row r="40520" spans="1:12" x14ac:dyDescent="0.25">
      <c r="A40520">
        <v>130</v>
      </c>
      <c r="B40520" t="s">
        <v>25</v>
      </c>
      <c r="C40520">
        <v>0</v>
      </c>
      <c r="D40520">
        <v>0</v>
      </c>
      <c r="E40520">
        <v>0</v>
      </c>
      <c r="F40520">
        <v>16</v>
      </c>
      <c r="G40520">
        <v>26.46</v>
      </c>
      <c r="H40520">
        <v>0</v>
      </c>
      <c r="I40520" t="s">
        <v>29</v>
      </c>
      <c r="J40520" t="s">
        <v>24</v>
      </c>
      <c r="K40520" t="s">
        <v>31</v>
      </c>
      <c r="L40520" t="s">
        <v>37</v>
      </c>
    </row>
    <row r="40521" spans="1:12" x14ac:dyDescent="0.25">
      <c r="A40521">
        <v>102.7</v>
      </c>
      <c r="B40521" t="s">
        <v>25</v>
      </c>
      <c r="C40521">
        <v>0</v>
      </c>
      <c r="D40521">
        <v>0</v>
      </c>
      <c r="E40521">
        <v>1</v>
      </c>
      <c r="F40521">
        <v>10</v>
      </c>
      <c r="G40521">
        <v>12.64</v>
      </c>
      <c r="H40521">
        <v>0</v>
      </c>
      <c r="I40521" t="s">
        <v>29</v>
      </c>
      <c r="J40521" t="s">
        <v>24</v>
      </c>
      <c r="K40521" t="s">
        <v>23</v>
      </c>
      <c r="L40521" t="s">
        <v>37</v>
      </c>
    </row>
    <row r="40522" spans="1:12" x14ac:dyDescent="0.25">
      <c r="A40522">
        <v>210</v>
      </c>
      <c r="B40522" t="s">
        <v>25</v>
      </c>
      <c r="C40522">
        <v>0</v>
      </c>
      <c r="D40522">
        <v>0</v>
      </c>
      <c r="E40522">
        <v>1</v>
      </c>
      <c r="F40522">
        <v>9</v>
      </c>
      <c r="G40522">
        <v>8.8800000000000008</v>
      </c>
      <c r="H40522">
        <v>0</v>
      </c>
      <c r="I40522" t="s">
        <v>29</v>
      </c>
      <c r="J40522" t="s">
        <v>24</v>
      </c>
      <c r="K40522" t="s">
        <v>27</v>
      </c>
      <c r="L40522" t="s">
        <v>37</v>
      </c>
    </row>
    <row r="40523" spans="1:12" x14ac:dyDescent="0.25">
      <c r="A40523">
        <v>70</v>
      </c>
      <c r="B40523" t="s">
        <v>25</v>
      </c>
      <c r="C40523">
        <v>0</v>
      </c>
      <c r="D40523">
        <v>0</v>
      </c>
      <c r="E40523">
        <v>0</v>
      </c>
      <c r="F40523">
        <v>9</v>
      </c>
      <c r="G40523">
        <v>17.38</v>
      </c>
      <c r="H40523">
        <v>0</v>
      </c>
      <c r="I40523" t="s">
        <v>29</v>
      </c>
      <c r="J40523" t="s">
        <v>24</v>
      </c>
      <c r="K40523" t="s">
        <v>31</v>
      </c>
      <c r="L40523" t="s">
        <v>37</v>
      </c>
    </row>
    <row r="40524" spans="1:12" x14ac:dyDescent="0.25">
      <c r="A40524">
        <v>95</v>
      </c>
      <c r="B40524" t="s">
        <v>25</v>
      </c>
      <c r="C40524">
        <v>0</v>
      </c>
      <c r="D40524">
        <v>0</v>
      </c>
      <c r="E40524">
        <v>0</v>
      </c>
      <c r="F40524">
        <v>11</v>
      </c>
      <c r="G40524">
        <v>21.41</v>
      </c>
      <c r="H40524">
        <v>0</v>
      </c>
      <c r="I40524" t="s">
        <v>30</v>
      </c>
      <c r="J40524" t="s">
        <v>28</v>
      </c>
      <c r="K40524" t="s">
        <v>27</v>
      </c>
      <c r="L40524" t="s">
        <v>37</v>
      </c>
    </row>
    <row r="40525" spans="1:12" x14ac:dyDescent="0.25">
      <c r="A40525">
        <v>143.75</v>
      </c>
      <c r="B40525" t="s">
        <v>25</v>
      </c>
      <c r="C40525">
        <v>0</v>
      </c>
      <c r="D40525">
        <v>0</v>
      </c>
      <c r="E40525">
        <v>1</v>
      </c>
      <c r="F40525">
        <v>12</v>
      </c>
      <c r="G40525">
        <v>10.09</v>
      </c>
      <c r="H40525">
        <v>0</v>
      </c>
      <c r="I40525" t="s">
        <v>30</v>
      </c>
      <c r="J40525" t="s">
        <v>24</v>
      </c>
      <c r="K40525" t="s">
        <v>27</v>
      </c>
      <c r="L40525" t="s">
        <v>37</v>
      </c>
    </row>
    <row r="40526" spans="1:12" x14ac:dyDescent="0.25">
      <c r="A40526">
        <v>63</v>
      </c>
      <c r="B40526" t="s">
        <v>25</v>
      </c>
      <c r="C40526">
        <v>0</v>
      </c>
      <c r="D40526">
        <v>0</v>
      </c>
      <c r="E40526">
        <v>0</v>
      </c>
      <c r="F40526">
        <v>10</v>
      </c>
      <c r="G40526">
        <v>19.73</v>
      </c>
      <c r="H40526">
        <v>0</v>
      </c>
      <c r="I40526" t="s">
        <v>30</v>
      </c>
      <c r="J40526" t="s">
        <v>24</v>
      </c>
      <c r="K40526" t="s">
        <v>23</v>
      </c>
      <c r="L40526" t="s">
        <v>37</v>
      </c>
    </row>
    <row r="40527" spans="1:12" x14ac:dyDescent="0.25">
      <c r="A40527">
        <v>38</v>
      </c>
      <c r="B40527" t="s">
        <v>25</v>
      </c>
      <c r="C40527">
        <v>0</v>
      </c>
      <c r="D40527">
        <v>0</v>
      </c>
      <c r="E40527">
        <v>1</v>
      </c>
      <c r="F40527">
        <v>13</v>
      </c>
      <c r="G40527">
        <v>21.92</v>
      </c>
      <c r="H40527">
        <v>1</v>
      </c>
      <c r="I40527" t="s">
        <v>29</v>
      </c>
      <c r="J40527" t="s">
        <v>24</v>
      </c>
      <c r="K40527" t="s">
        <v>27</v>
      </c>
      <c r="L40527" t="s">
        <v>37</v>
      </c>
    </row>
    <row r="40528" spans="1:12" x14ac:dyDescent="0.25">
      <c r="A40528">
        <v>57</v>
      </c>
      <c r="B40528" t="s">
        <v>25</v>
      </c>
      <c r="C40528">
        <v>0</v>
      </c>
      <c r="D40528">
        <v>0</v>
      </c>
      <c r="E40528">
        <v>0</v>
      </c>
      <c r="F40528">
        <v>9</v>
      </c>
      <c r="G40528">
        <v>18.97</v>
      </c>
      <c r="H40528">
        <v>0</v>
      </c>
      <c r="I40528" t="s">
        <v>26</v>
      </c>
      <c r="J40528" t="s">
        <v>24</v>
      </c>
      <c r="K40528" t="s">
        <v>31</v>
      </c>
      <c r="L40528" t="s">
        <v>37</v>
      </c>
    </row>
    <row r="40529" spans="1:12" x14ac:dyDescent="0.25">
      <c r="A40529">
        <v>50</v>
      </c>
      <c r="B40529" t="s">
        <v>25</v>
      </c>
      <c r="C40529">
        <v>0</v>
      </c>
      <c r="D40529">
        <v>0</v>
      </c>
      <c r="E40529">
        <v>0</v>
      </c>
      <c r="F40529">
        <v>10</v>
      </c>
      <c r="G40529">
        <v>11.4</v>
      </c>
      <c r="H40529">
        <v>0</v>
      </c>
      <c r="I40529" t="s">
        <v>26</v>
      </c>
      <c r="J40529" t="s">
        <v>24</v>
      </c>
      <c r="K40529" t="s">
        <v>31</v>
      </c>
      <c r="L40529" t="s">
        <v>37</v>
      </c>
    </row>
    <row r="40530" spans="1:12" x14ac:dyDescent="0.25">
      <c r="A40530">
        <v>45</v>
      </c>
      <c r="B40530" t="s">
        <v>25</v>
      </c>
      <c r="C40530">
        <v>0</v>
      </c>
      <c r="D40530">
        <v>2</v>
      </c>
      <c r="E40530">
        <v>0</v>
      </c>
      <c r="F40530">
        <v>11</v>
      </c>
      <c r="G40530">
        <v>6.13</v>
      </c>
      <c r="H40530">
        <v>0</v>
      </c>
      <c r="I40530" t="s">
        <v>29</v>
      </c>
      <c r="J40530" t="s">
        <v>24</v>
      </c>
      <c r="K40530" t="s">
        <v>27</v>
      </c>
      <c r="L40530" t="s">
        <v>37</v>
      </c>
    </row>
    <row r="40531" spans="1:12" x14ac:dyDescent="0.25">
      <c r="A40531">
        <v>80</v>
      </c>
      <c r="B40531" t="s">
        <v>25</v>
      </c>
      <c r="C40531">
        <v>0</v>
      </c>
      <c r="D40531">
        <v>0</v>
      </c>
      <c r="E40531">
        <v>0</v>
      </c>
      <c r="F40531">
        <v>11</v>
      </c>
      <c r="G40531">
        <v>5.18</v>
      </c>
      <c r="H40531">
        <v>0</v>
      </c>
      <c r="I40531" t="s">
        <v>26</v>
      </c>
      <c r="J40531" t="s">
        <v>24</v>
      </c>
      <c r="K40531" t="s">
        <v>23</v>
      </c>
      <c r="L40531" t="s">
        <v>37</v>
      </c>
    </row>
    <row r="40532" spans="1:12" x14ac:dyDescent="0.25">
      <c r="A40532">
        <v>70</v>
      </c>
      <c r="B40532" t="s">
        <v>25</v>
      </c>
      <c r="C40532">
        <v>0</v>
      </c>
      <c r="D40532">
        <v>0</v>
      </c>
      <c r="E40532">
        <v>1</v>
      </c>
      <c r="F40532">
        <v>13</v>
      </c>
      <c r="G40532">
        <v>25</v>
      </c>
      <c r="H40532">
        <v>0</v>
      </c>
      <c r="I40532" t="s">
        <v>29</v>
      </c>
      <c r="J40532" t="s">
        <v>24</v>
      </c>
      <c r="K40532" t="s">
        <v>31</v>
      </c>
      <c r="L40532" t="s">
        <v>37</v>
      </c>
    </row>
    <row r="40533" spans="1:12" x14ac:dyDescent="0.25">
      <c r="A40533">
        <v>90</v>
      </c>
      <c r="B40533" t="s">
        <v>25</v>
      </c>
      <c r="C40533">
        <v>0</v>
      </c>
      <c r="D40533">
        <v>2</v>
      </c>
      <c r="E40533">
        <v>0</v>
      </c>
      <c r="F40533">
        <v>9</v>
      </c>
      <c r="G40533">
        <v>20.72</v>
      </c>
      <c r="H40533">
        <v>0</v>
      </c>
      <c r="I40533" t="s">
        <v>29</v>
      </c>
      <c r="J40533" t="s">
        <v>24</v>
      </c>
      <c r="K40533" t="s">
        <v>31</v>
      </c>
      <c r="L40533" t="s">
        <v>38</v>
      </c>
    </row>
    <row r="40534" spans="1:12" x14ac:dyDescent="0.25">
      <c r="A40534">
        <v>65</v>
      </c>
      <c r="B40534" t="s">
        <v>25</v>
      </c>
      <c r="C40534">
        <v>0</v>
      </c>
      <c r="D40534">
        <v>0</v>
      </c>
      <c r="E40534">
        <v>1</v>
      </c>
      <c r="F40534">
        <v>11</v>
      </c>
      <c r="G40534">
        <v>25.13</v>
      </c>
      <c r="H40534">
        <v>0</v>
      </c>
      <c r="I40534" t="s">
        <v>26</v>
      </c>
      <c r="J40534" t="s">
        <v>24</v>
      </c>
      <c r="K40534" t="s">
        <v>23</v>
      </c>
      <c r="L40534" t="s">
        <v>37</v>
      </c>
    </row>
    <row r="40535" spans="1:12" x14ac:dyDescent="0.25">
      <c r="A40535">
        <v>150</v>
      </c>
      <c r="B40535" t="s">
        <v>25</v>
      </c>
      <c r="C40535">
        <v>0</v>
      </c>
      <c r="D40535">
        <v>1</v>
      </c>
      <c r="E40535">
        <v>1</v>
      </c>
      <c r="F40535">
        <v>19</v>
      </c>
      <c r="G40535">
        <v>22.1</v>
      </c>
      <c r="H40535">
        <v>0</v>
      </c>
      <c r="I40535" t="s">
        <v>29</v>
      </c>
      <c r="J40535" t="s">
        <v>24</v>
      </c>
      <c r="K40535" t="s">
        <v>27</v>
      </c>
      <c r="L40535" t="s">
        <v>37</v>
      </c>
    </row>
    <row r="40536" spans="1:12" x14ac:dyDescent="0.25">
      <c r="A40536">
        <v>25</v>
      </c>
      <c r="B40536" t="s">
        <v>25</v>
      </c>
      <c r="C40536">
        <v>0</v>
      </c>
      <c r="D40536">
        <v>0</v>
      </c>
      <c r="E40536">
        <v>3</v>
      </c>
      <c r="F40536">
        <v>16</v>
      </c>
      <c r="G40536">
        <v>31.16</v>
      </c>
      <c r="H40536">
        <v>1</v>
      </c>
      <c r="I40536" t="s">
        <v>29</v>
      </c>
      <c r="J40536" t="s">
        <v>24</v>
      </c>
      <c r="K40536" t="s">
        <v>23</v>
      </c>
      <c r="L40536" t="s">
        <v>37</v>
      </c>
    </row>
    <row r="40537" spans="1:12" x14ac:dyDescent="0.25">
      <c r="A40537">
        <v>97.847999999999999</v>
      </c>
      <c r="B40537" t="s">
        <v>25</v>
      </c>
      <c r="C40537">
        <v>0</v>
      </c>
      <c r="D40537">
        <v>0</v>
      </c>
      <c r="E40537">
        <v>1</v>
      </c>
      <c r="F40537">
        <v>13</v>
      </c>
      <c r="G40537">
        <v>24.66</v>
      </c>
      <c r="H40537">
        <v>0</v>
      </c>
      <c r="I40537" t="s">
        <v>26</v>
      </c>
      <c r="J40537" t="s">
        <v>28</v>
      </c>
      <c r="K40537" t="s">
        <v>27</v>
      </c>
      <c r="L40537" t="s">
        <v>37</v>
      </c>
    </row>
    <row r="40538" spans="1:12" x14ac:dyDescent="0.25">
      <c r="A40538">
        <v>33.5</v>
      </c>
      <c r="B40538" t="s">
        <v>25</v>
      </c>
      <c r="C40538">
        <v>0</v>
      </c>
      <c r="D40538">
        <v>0</v>
      </c>
      <c r="E40538">
        <v>0</v>
      </c>
      <c r="F40538">
        <v>8</v>
      </c>
      <c r="G40538">
        <v>16.579999999999998</v>
      </c>
      <c r="H40538">
        <v>0</v>
      </c>
      <c r="I40538" t="s">
        <v>26</v>
      </c>
      <c r="J40538" t="s">
        <v>24</v>
      </c>
      <c r="K40538" t="s">
        <v>31</v>
      </c>
      <c r="L40538" t="s">
        <v>37</v>
      </c>
    </row>
    <row r="40539" spans="1:12" x14ac:dyDescent="0.25">
      <c r="A40539">
        <v>48</v>
      </c>
      <c r="B40539" t="s">
        <v>25</v>
      </c>
      <c r="C40539">
        <v>0</v>
      </c>
      <c r="D40539">
        <v>0</v>
      </c>
      <c r="E40539">
        <v>0</v>
      </c>
      <c r="F40539">
        <v>24</v>
      </c>
      <c r="G40539">
        <v>15.88</v>
      </c>
      <c r="H40539">
        <v>0</v>
      </c>
      <c r="I40539" t="s">
        <v>26</v>
      </c>
      <c r="J40539" t="s">
        <v>24</v>
      </c>
      <c r="K40539" t="s">
        <v>31</v>
      </c>
      <c r="L40539" t="s">
        <v>37</v>
      </c>
    </row>
    <row r="40540" spans="1:12" x14ac:dyDescent="0.25">
      <c r="A40540">
        <v>100</v>
      </c>
      <c r="B40540" t="s">
        <v>25</v>
      </c>
      <c r="C40540">
        <v>0</v>
      </c>
      <c r="D40540">
        <v>0</v>
      </c>
      <c r="E40540">
        <v>2</v>
      </c>
      <c r="F40540">
        <v>7</v>
      </c>
      <c r="G40540">
        <v>10.79</v>
      </c>
      <c r="H40540">
        <v>0</v>
      </c>
      <c r="I40540" t="s">
        <v>26</v>
      </c>
      <c r="J40540" t="s">
        <v>28</v>
      </c>
      <c r="K40540" t="s">
        <v>27</v>
      </c>
      <c r="L40540" t="s">
        <v>37</v>
      </c>
    </row>
    <row r="40541" spans="1:12" x14ac:dyDescent="0.25">
      <c r="A40541">
        <v>95</v>
      </c>
      <c r="B40541" t="s">
        <v>25</v>
      </c>
      <c r="C40541">
        <v>0</v>
      </c>
      <c r="D40541">
        <v>0</v>
      </c>
      <c r="E40541">
        <v>0</v>
      </c>
      <c r="F40541">
        <v>8</v>
      </c>
      <c r="G40541">
        <v>9.65</v>
      </c>
      <c r="H40541">
        <v>2</v>
      </c>
      <c r="I40541" t="s">
        <v>29</v>
      </c>
      <c r="J40541" t="s">
        <v>24</v>
      </c>
      <c r="K40541" t="s">
        <v>27</v>
      </c>
      <c r="L40541" t="s">
        <v>38</v>
      </c>
    </row>
    <row r="40542" spans="1:12" x14ac:dyDescent="0.25">
      <c r="A40542">
        <v>100</v>
      </c>
      <c r="B40542" t="s">
        <v>25</v>
      </c>
      <c r="C40542">
        <v>0</v>
      </c>
      <c r="D40542">
        <v>0</v>
      </c>
      <c r="E40542">
        <v>0</v>
      </c>
      <c r="F40542">
        <v>12</v>
      </c>
      <c r="G40542">
        <v>18.54</v>
      </c>
      <c r="H40542">
        <v>0</v>
      </c>
      <c r="I40542" t="s">
        <v>29</v>
      </c>
      <c r="J40542" t="s">
        <v>24</v>
      </c>
      <c r="K40542" t="s">
        <v>27</v>
      </c>
      <c r="L40542" t="s">
        <v>37</v>
      </c>
    </row>
    <row r="40543" spans="1:12" x14ac:dyDescent="0.25">
      <c r="A40543">
        <v>55</v>
      </c>
      <c r="B40543" t="s">
        <v>25</v>
      </c>
      <c r="C40543">
        <v>0</v>
      </c>
      <c r="D40543">
        <v>0</v>
      </c>
      <c r="E40543">
        <v>1</v>
      </c>
      <c r="F40543">
        <v>12</v>
      </c>
      <c r="G40543">
        <v>19.22</v>
      </c>
      <c r="H40543">
        <v>0</v>
      </c>
      <c r="I40543" t="s">
        <v>26</v>
      </c>
      <c r="J40543" t="s">
        <v>28</v>
      </c>
      <c r="K40543" t="s">
        <v>27</v>
      </c>
      <c r="L40543" t="s">
        <v>37</v>
      </c>
    </row>
    <row r="40544" spans="1:12" x14ac:dyDescent="0.25">
      <c r="A40544">
        <v>115</v>
      </c>
      <c r="B40544" t="s">
        <v>25</v>
      </c>
      <c r="C40544">
        <v>0</v>
      </c>
      <c r="D40544">
        <v>1</v>
      </c>
      <c r="E40544">
        <v>0</v>
      </c>
      <c r="F40544">
        <v>9</v>
      </c>
      <c r="G40544">
        <v>16.579999999999998</v>
      </c>
      <c r="H40544">
        <v>0</v>
      </c>
      <c r="I40544" t="s">
        <v>29</v>
      </c>
      <c r="J40544" t="s">
        <v>24</v>
      </c>
      <c r="K40544" t="s">
        <v>27</v>
      </c>
      <c r="L40544" t="s">
        <v>37</v>
      </c>
    </row>
    <row r="40545" spans="1:12" x14ac:dyDescent="0.25">
      <c r="A40545">
        <v>57</v>
      </c>
      <c r="B40545" t="s">
        <v>25</v>
      </c>
      <c r="C40545">
        <v>0</v>
      </c>
      <c r="D40545">
        <v>0</v>
      </c>
      <c r="E40545">
        <v>0</v>
      </c>
      <c r="F40545">
        <v>9</v>
      </c>
      <c r="G40545">
        <v>18.55</v>
      </c>
      <c r="H40545">
        <v>0</v>
      </c>
      <c r="I40545" t="s">
        <v>29</v>
      </c>
      <c r="J40545" t="s">
        <v>28</v>
      </c>
      <c r="K40545" t="s">
        <v>31</v>
      </c>
      <c r="L40545" t="s">
        <v>37</v>
      </c>
    </row>
    <row r="40546" spans="1:12" x14ac:dyDescent="0.25">
      <c r="A40546">
        <v>45</v>
      </c>
      <c r="B40546" t="s">
        <v>25</v>
      </c>
      <c r="C40546">
        <v>0</v>
      </c>
      <c r="D40546">
        <v>0</v>
      </c>
      <c r="E40546">
        <v>0</v>
      </c>
      <c r="F40546">
        <v>6</v>
      </c>
      <c r="G40546">
        <v>13.15</v>
      </c>
      <c r="H40546">
        <v>0</v>
      </c>
      <c r="I40546" t="s">
        <v>29</v>
      </c>
      <c r="J40546" t="s">
        <v>24</v>
      </c>
      <c r="K40546" t="s">
        <v>31</v>
      </c>
      <c r="L40546" t="s">
        <v>37</v>
      </c>
    </row>
    <row r="40547" spans="1:12" x14ac:dyDescent="0.25">
      <c r="A40547">
        <v>75</v>
      </c>
      <c r="B40547" t="s">
        <v>25</v>
      </c>
      <c r="C40547">
        <v>0</v>
      </c>
      <c r="D40547">
        <v>0</v>
      </c>
      <c r="E40547">
        <v>0</v>
      </c>
      <c r="F40547">
        <v>9</v>
      </c>
      <c r="G40547">
        <v>21.87</v>
      </c>
      <c r="H40547">
        <v>0</v>
      </c>
      <c r="I40547" t="s">
        <v>29</v>
      </c>
      <c r="J40547" t="s">
        <v>24</v>
      </c>
      <c r="K40547" t="s">
        <v>23</v>
      </c>
      <c r="L40547" t="s">
        <v>37</v>
      </c>
    </row>
    <row r="40548" spans="1:12" x14ac:dyDescent="0.25">
      <c r="A40548">
        <v>71.760000000000005</v>
      </c>
      <c r="B40548" t="s">
        <v>25</v>
      </c>
      <c r="C40548">
        <v>0</v>
      </c>
      <c r="D40548">
        <v>0</v>
      </c>
      <c r="E40548">
        <v>0</v>
      </c>
      <c r="F40548">
        <v>12</v>
      </c>
      <c r="G40548">
        <v>18.88</v>
      </c>
      <c r="H40548">
        <v>0</v>
      </c>
      <c r="I40548" t="s">
        <v>29</v>
      </c>
      <c r="J40548" t="s">
        <v>28</v>
      </c>
      <c r="K40548" t="s">
        <v>31</v>
      </c>
      <c r="L40548" t="s">
        <v>38</v>
      </c>
    </row>
    <row r="40549" spans="1:12" x14ac:dyDescent="0.25">
      <c r="A40549">
        <v>42</v>
      </c>
      <c r="B40549" t="s">
        <v>25</v>
      </c>
      <c r="C40549">
        <v>0</v>
      </c>
      <c r="D40549">
        <v>0</v>
      </c>
      <c r="E40549">
        <v>1</v>
      </c>
      <c r="F40549">
        <v>18</v>
      </c>
      <c r="G40549">
        <v>23.69</v>
      </c>
      <c r="H40549">
        <v>0</v>
      </c>
      <c r="I40549" t="s">
        <v>29</v>
      </c>
      <c r="J40549" t="s">
        <v>24</v>
      </c>
      <c r="K40549" t="s">
        <v>31</v>
      </c>
      <c r="L40549" t="s">
        <v>37</v>
      </c>
    </row>
    <row r="40550" spans="1:12" x14ac:dyDescent="0.25">
      <c r="A40550">
        <v>53</v>
      </c>
      <c r="B40550" t="s">
        <v>25</v>
      </c>
      <c r="C40550">
        <v>0</v>
      </c>
      <c r="D40550">
        <v>0</v>
      </c>
      <c r="E40550">
        <v>0</v>
      </c>
      <c r="F40550">
        <v>8</v>
      </c>
      <c r="G40550">
        <v>27.17</v>
      </c>
      <c r="H40550">
        <v>0</v>
      </c>
      <c r="I40550" t="s">
        <v>29</v>
      </c>
      <c r="J40550" t="s">
        <v>24</v>
      </c>
      <c r="K40550" t="s">
        <v>27</v>
      </c>
      <c r="L40550" t="s">
        <v>37</v>
      </c>
    </row>
    <row r="40551" spans="1:12" x14ac:dyDescent="0.25">
      <c r="A40551">
        <v>158</v>
      </c>
      <c r="B40551" t="s">
        <v>25</v>
      </c>
      <c r="C40551">
        <v>0</v>
      </c>
      <c r="D40551">
        <v>2</v>
      </c>
      <c r="E40551">
        <v>2</v>
      </c>
      <c r="F40551">
        <v>8</v>
      </c>
      <c r="G40551">
        <v>9.6199999999999992</v>
      </c>
      <c r="H40551">
        <v>0</v>
      </c>
      <c r="I40551" t="s">
        <v>29</v>
      </c>
      <c r="J40551" t="s">
        <v>28</v>
      </c>
      <c r="K40551" t="s">
        <v>27</v>
      </c>
      <c r="L40551" t="s">
        <v>37</v>
      </c>
    </row>
    <row r="40552" spans="1:12" x14ac:dyDescent="0.25">
      <c r="A40552">
        <v>80</v>
      </c>
      <c r="B40552" t="s">
        <v>25</v>
      </c>
      <c r="C40552">
        <v>0</v>
      </c>
      <c r="D40552">
        <v>1</v>
      </c>
      <c r="E40552">
        <v>1</v>
      </c>
      <c r="F40552">
        <v>19</v>
      </c>
      <c r="G40552">
        <v>23.69</v>
      </c>
      <c r="H40552">
        <v>1</v>
      </c>
      <c r="I40552" t="s">
        <v>29</v>
      </c>
      <c r="J40552" t="s">
        <v>24</v>
      </c>
      <c r="K40552" t="s">
        <v>31</v>
      </c>
      <c r="L40552" t="s">
        <v>37</v>
      </c>
    </row>
    <row r="40553" spans="1:12" x14ac:dyDescent="0.25">
      <c r="A40553">
        <v>54</v>
      </c>
      <c r="B40553" t="s">
        <v>25</v>
      </c>
      <c r="C40553">
        <v>0</v>
      </c>
      <c r="D40553">
        <v>0</v>
      </c>
      <c r="E40553">
        <v>1</v>
      </c>
      <c r="F40553">
        <v>15</v>
      </c>
      <c r="G40553">
        <v>30.95</v>
      </c>
      <c r="H40553">
        <v>0</v>
      </c>
      <c r="I40553" t="s">
        <v>26</v>
      </c>
      <c r="J40553" t="s">
        <v>24</v>
      </c>
      <c r="K40553" t="s">
        <v>31</v>
      </c>
      <c r="L40553" t="s">
        <v>37</v>
      </c>
    </row>
    <row r="40554" spans="1:12" x14ac:dyDescent="0.25">
      <c r="A40554">
        <v>94</v>
      </c>
      <c r="B40554" t="s">
        <v>25</v>
      </c>
      <c r="C40554">
        <v>0</v>
      </c>
      <c r="D40554">
        <v>0</v>
      </c>
      <c r="E40554">
        <v>1</v>
      </c>
      <c r="F40554">
        <v>4</v>
      </c>
      <c r="G40554">
        <v>0.64</v>
      </c>
      <c r="H40554">
        <v>0</v>
      </c>
      <c r="I40554" t="s">
        <v>26</v>
      </c>
      <c r="J40554" t="s">
        <v>24</v>
      </c>
      <c r="K40554" t="s">
        <v>31</v>
      </c>
      <c r="L40554" t="s">
        <v>37</v>
      </c>
    </row>
    <row r="40555" spans="1:12" x14ac:dyDescent="0.25">
      <c r="A40555">
        <v>26</v>
      </c>
      <c r="B40555" t="s">
        <v>25</v>
      </c>
      <c r="C40555">
        <v>0</v>
      </c>
      <c r="D40555">
        <v>1</v>
      </c>
      <c r="E40555">
        <v>2</v>
      </c>
      <c r="F40555">
        <v>4</v>
      </c>
      <c r="G40555">
        <v>7.05</v>
      </c>
      <c r="H40555">
        <v>0</v>
      </c>
      <c r="I40555" t="s">
        <v>26</v>
      </c>
      <c r="J40555" t="s">
        <v>24</v>
      </c>
      <c r="K40555" t="s">
        <v>23</v>
      </c>
      <c r="L40555" t="s">
        <v>37</v>
      </c>
    </row>
    <row r="40556" spans="1:12" x14ac:dyDescent="0.25">
      <c r="A40556">
        <v>44.3</v>
      </c>
      <c r="B40556" t="s">
        <v>25</v>
      </c>
      <c r="C40556">
        <v>0</v>
      </c>
      <c r="D40556">
        <v>0</v>
      </c>
      <c r="E40556">
        <v>0</v>
      </c>
      <c r="F40556">
        <v>10</v>
      </c>
      <c r="G40556">
        <v>7.78</v>
      </c>
      <c r="H40556">
        <v>0</v>
      </c>
      <c r="I40556" t="s">
        <v>29</v>
      </c>
      <c r="J40556" t="s">
        <v>24</v>
      </c>
      <c r="K40556" t="s">
        <v>23</v>
      </c>
      <c r="L40556" t="s">
        <v>37</v>
      </c>
    </row>
    <row r="40557" spans="1:12" x14ac:dyDescent="0.25">
      <c r="A40557">
        <v>38</v>
      </c>
      <c r="B40557" t="s">
        <v>25</v>
      </c>
      <c r="C40557">
        <v>1</v>
      </c>
      <c r="D40557">
        <v>0</v>
      </c>
      <c r="E40557">
        <v>1</v>
      </c>
      <c r="F40557">
        <v>13</v>
      </c>
      <c r="G40557">
        <v>31.05</v>
      </c>
      <c r="H40557">
        <v>0</v>
      </c>
      <c r="I40557" t="s">
        <v>29</v>
      </c>
      <c r="J40557" t="s">
        <v>24</v>
      </c>
      <c r="K40557" t="s">
        <v>27</v>
      </c>
      <c r="L40557" t="s">
        <v>37</v>
      </c>
    </row>
    <row r="40558" spans="1:12" x14ac:dyDescent="0.25">
      <c r="A40558">
        <v>20</v>
      </c>
      <c r="B40558" t="s">
        <v>25</v>
      </c>
      <c r="C40558">
        <v>0</v>
      </c>
      <c r="D40558">
        <v>0</v>
      </c>
      <c r="E40558">
        <v>1</v>
      </c>
      <c r="F40558">
        <v>5</v>
      </c>
      <c r="G40558">
        <v>26.11</v>
      </c>
      <c r="H40558">
        <v>1</v>
      </c>
      <c r="I40558" t="s">
        <v>26</v>
      </c>
      <c r="J40558" t="s">
        <v>24</v>
      </c>
      <c r="K40558" t="s">
        <v>27</v>
      </c>
      <c r="L40558" t="s">
        <v>37</v>
      </c>
    </row>
    <row r="40559" spans="1:12" x14ac:dyDescent="0.25">
      <c r="A40559">
        <v>65.55</v>
      </c>
      <c r="B40559" t="s">
        <v>25</v>
      </c>
      <c r="C40559">
        <v>0</v>
      </c>
      <c r="D40559">
        <v>0</v>
      </c>
      <c r="E40559">
        <v>0</v>
      </c>
      <c r="F40559">
        <v>8</v>
      </c>
      <c r="G40559">
        <v>29.88</v>
      </c>
      <c r="H40559">
        <v>0</v>
      </c>
      <c r="I40559" t="s">
        <v>29</v>
      </c>
      <c r="J40559" t="s">
        <v>28</v>
      </c>
      <c r="K40559" t="s">
        <v>23</v>
      </c>
      <c r="L40559" t="s">
        <v>37</v>
      </c>
    </row>
    <row r="40560" spans="1:12" x14ac:dyDescent="0.25">
      <c r="A40560">
        <v>220</v>
      </c>
      <c r="B40560" t="s">
        <v>25</v>
      </c>
      <c r="C40560">
        <v>0</v>
      </c>
      <c r="D40560">
        <v>2</v>
      </c>
      <c r="E40560">
        <v>1</v>
      </c>
      <c r="F40560">
        <v>16</v>
      </c>
      <c r="G40560">
        <v>12.27</v>
      </c>
      <c r="H40560">
        <v>0</v>
      </c>
      <c r="I40560" t="s">
        <v>29</v>
      </c>
      <c r="J40560" t="s">
        <v>28</v>
      </c>
      <c r="K40560" t="s">
        <v>23</v>
      </c>
      <c r="L40560" t="s">
        <v>37</v>
      </c>
    </row>
    <row r="40561" spans="1:12" x14ac:dyDescent="0.25">
      <c r="A40561">
        <v>75</v>
      </c>
      <c r="B40561" t="s">
        <v>25</v>
      </c>
      <c r="C40561">
        <v>0</v>
      </c>
      <c r="D40561">
        <v>0</v>
      </c>
      <c r="E40561">
        <v>0</v>
      </c>
      <c r="F40561">
        <v>11</v>
      </c>
      <c r="G40561">
        <v>22.3</v>
      </c>
      <c r="H40561">
        <v>0</v>
      </c>
      <c r="I40561" t="s">
        <v>29</v>
      </c>
      <c r="J40561" t="s">
        <v>24</v>
      </c>
      <c r="K40561" t="s">
        <v>23</v>
      </c>
      <c r="L40561" t="s">
        <v>37</v>
      </c>
    </row>
    <row r="40562" spans="1:12" x14ac:dyDescent="0.25">
      <c r="A40562">
        <v>150</v>
      </c>
      <c r="B40562" t="s">
        <v>25</v>
      </c>
      <c r="C40562">
        <v>0</v>
      </c>
      <c r="D40562">
        <v>0</v>
      </c>
      <c r="E40562">
        <v>0</v>
      </c>
      <c r="F40562">
        <v>15</v>
      </c>
      <c r="G40562">
        <v>15.18</v>
      </c>
      <c r="H40562">
        <v>0</v>
      </c>
      <c r="I40562" t="s">
        <v>26</v>
      </c>
      <c r="J40562" t="s">
        <v>28</v>
      </c>
      <c r="K40562" t="s">
        <v>23</v>
      </c>
      <c r="L40562" t="s">
        <v>37</v>
      </c>
    </row>
    <row r="40563" spans="1:12" x14ac:dyDescent="0.25">
      <c r="A40563">
        <v>59</v>
      </c>
      <c r="B40563" t="s">
        <v>25</v>
      </c>
      <c r="C40563">
        <v>0</v>
      </c>
      <c r="D40563">
        <v>1</v>
      </c>
      <c r="E40563">
        <v>1</v>
      </c>
      <c r="F40563">
        <v>20</v>
      </c>
      <c r="G40563">
        <v>19.2</v>
      </c>
      <c r="H40563">
        <v>0</v>
      </c>
      <c r="I40563" t="s">
        <v>30</v>
      </c>
      <c r="J40563" t="s">
        <v>28</v>
      </c>
      <c r="K40563" t="s">
        <v>31</v>
      </c>
      <c r="L40563" t="s">
        <v>37</v>
      </c>
    </row>
    <row r="40564" spans="1:12" x14ac:dyDescent="0.25">
      <c r="A40564">
        <v>42</v>
      </c>
      <c r="B40564" t="s">
        <v>25</v>
      </c>
      <c r="C40564">
        <v>0</v>
      </c>
      <c r="D40564">
        <v>2</v>
      </c>
      <c r="E40564">
        <v>0</v>
      </c>
      <c r="F40564">
        <v>11</v>
      </c>
      <c r="G40564">
        <v>4.17</v>
      </c>
      <c r="H40564">
        <v>0</v>
      </c>
      <c r="I40564" t="s">
        <v>26</v>
      </c>
      <c r="J40564" t="s">
        <v>24</v>
      </c>
      <c r="K40564" t="s">
        <v>31</v>
      </c>
      <c r="L40564" t="s">
        <v>37</v>
      </c>
    </row>
    <row r="40565" spans="1:12" x14ac:dyDescent="0.25">
      <c r="A40565">
        <v>200</v>
      </c>
      <c r="B40565" t="s">
        <v>25</v>
      </c>
      <c r="C40565">
        <v>0</v>
      </c>
      <c r="D40565">
        <v>1</v>
      </c>
      <c r="E40565">
        <v>0</v>
      </c>
      <c r="F40565">
        <v>21</v>
      </c>
      <c r="G40565">
        <v>13.24</v>
      </c>
      <c r="H40565">
        <v>0</v>
      </c>
      <c r="I40565" t="s">
        <v>26</v>
      </c>
      <c r="J40565" t="s">
        <v>24</v>
      </c>
      <c r="K40565" t="s">
        <v>27</v>
      </c>
      <c r="L40565" t="s">
        <v>37</v>
      </c>
    </row>
    <row r="40566" spans="1:12" x14ac:dyDescent="0.25">
      <c r="A40566">
        <v>225</v>
      </c>
      <c r="B40566" t="s">
        <v>25</v>
      </c>
      <c r="C40566">
        <v>0</v>
      </c>
      <c r="D40566">
        <v>0</v>
      </c>
      <c r="E40566">
        <v>0</v>
      </c>
      <c r="F40566">
        <v>11</v>
      </c>
      <c r="G40566">
        <v>7.79</v>
      </c>
      <c r="H40566">
        <v>1</v>
      </c>
      <c r="I40566" t="s">
        <v>29</v>
      </c>
      <c r="J40566" t="s">
        <v>24</v>
      </c>
      <c r="K40566" t="s">
        <v>27</v>
      </c>
      <c r="L40566" t="s">
        <v>37</v>
      </c>
    </row>
    <row r="40567" spans="1:12" x14ac:dyDescent="0.25">
      <c r="A40567">
        <v>94.882800000000003</v>
      </c>
      <c r="B40567" t="s">
        <v>25</v>
      </c>
      <c r="C40567">
        <v>0</v>
      </c>
      <c r="D40567">
        <v>1</v>
      </c>
      <c r="E40567">
        <v>1</v>
      </c>
      <c r="F40567">
        <v>10</v>
      </c>
      <c r="G40567">
        <v>13.94</v>
      </c>
      <c r="H40567">
        <v>0</v>
      </c>
      <c r="I40567" t="s">
        <v>30</v>
      </c>
      <c r="J40567" t="s">
        <v>28</v>
      </c>
      <c r="K40567" t="s">
        <v>31</v>
      </c>
      <c r="L40567" t="s">
        <v>38</v>
      </c>
    </row>
    <row r="40568" spans="1:12" x14ac:dyDescent="0.25">
      <c r="A40568">
        <v>38</v>
      </c>
      <c r="B40568" t="s">
        <v>25</v>
      </c>
      <c r="C40568">
        <v>0</v>
      </c>
      <c r="D40568">
        <v>0</v>
      </c>
      <c r="E40568">
        <v>1</v>
      </c>
      <c r="F40568">
        <v>7</v>
      </c>
      <c r="G40568">
        <v>17.34</v>
      </c>
      <c r="H40568">
        <v>1</v>
      </c>
      <c r="I40568" t="s">
        <v>26</v>
      </c>
      <c r="J40568" t="s">
        <v>24</v>
      </c>
      <c r="K40568" t="s">
        <v>27</v>
      </c>
      <c r="L40568" t="s">
        <v>37</v>
      </c>
    </row>
    <row r="40569" spans="1:12" x14ac:dyDescent="0.25">
      <c r="A40569">
        <v>100</v>
      </c>
      <c r="B40569" t="s">
        <v>25</v>
      </c>
      <c r="C40569">
        <v>0</v>
      </c>
      <c r="D40569">
        <v>0</v>
      </c>
      <c r="E40569">
        <v>0</v>
      </c>
      <c r="F40569">
        <v>11</v>
      </c>
      <c r="G40569">
        <v>20.86</v>
      </c>
      <c r="H40569">
        <v>1</v>
      </c>
      <c r="I40569" t="s">
        <v>29</v>
      </c>
      <c r="J40569" t="s">
        <v>28</v>
      </c>
      <c r="K40569" t="s">
        <v>23</v>
      </c>
      <c r="L40569" t="s">
        <v>37</v>
      </c>
    </row>
    <row r="40570" spans="1:12" x14ac:dyDescent="0.25">
      <c r="A40570">
        <v>33.020000000000003</v>
      </c>
      <c r="B40570" t="s">
        <v>25</v>
      </c>
      <c r="C40570">
        <v>0</v>
      </c>
      <c r="D40570">
        <v>0</v>
      </c>
      <c r="E40570">
        <v>0</v>
      </c>
      <c r="F40570">
        <v>8</v>
      </c>
      <c r="G40570">
        <v>23.31</v>
      </c>
      <c r="H40570">
        <v>0</v>
      </c>
      <c r="I40570" t="s">
        <v>29</v>
      </c>
      <c r="J40570" t="s">
        <v>24</v>
      </c>
      <c r="K40570" t="s">
        <v>23</v>
      </c>
      <c r="L40570" t="s">
        <v>37</v>
      </c>
    </row>
    <row r="40571" spans="1:12" x14ac:dyDescent="0.25">
      <c r="A40571">
        <v>90</v>
      </c>
      <c r="B40571" t="s">
        <v>25</v>
      </c>
      <c r="C40571">
        <v>0</v>
      </c>
      <c r="D40571">
        <v>2</v>
      </c>
      <c r="E40571">
        <v>0</v>
      </c>
      <c r="F40571">
        <v>22</v>
      </c>
      <c r="G40571">
        <v>24.39</v>
      </c>
      <c r="H40571">
        <v>1</v>
      </c>
      <c r="I40571" t="s">
        <v>29</v>
      </c>
      <c r="J40571" t="s">
        <v>28</v>
      </c>
      <c r="K40571" t="s">
        <v>27</v>
      </c>
      <c r="L40571" t="s">
        <v>37</v>
      </c>
    </row>
    <row r="40572" spans="1:12" x14ac:dyDescent="0.25">
      <c r="A40572">
        <v>43</v>
      </c>
      <c r="B40572" t="s">
        <v>25</v>
      </c>
      <c r="C40572">
        <v>0</v>
      </c>
      <c r="D40572">
        <v>2</v>
      </c>
      <c r="E40572">
        <v>0</v>
      </c>
      <c r="F40572">
        <v>13</v>
      </c>
      <c r="G40572">
        <v>24.45</v>
      </c>
      <c r="H40572">
        <v>0</v>
      </c>
      <c r="I40572" t="s">
        <v>29</v>
      </c>
      <c r="J40572" t="s">
        <v>24</v>
      </c>
      <c r="K40572" t="s">
        <v>27</v>
      </c>
      <c r="L40572" t="s">
        <v>37</v>
      </c>
    </row>
    <row r="40573" spans="1:12" x14ac:dyDescent="0.25">
      <c r="A40573">
        <v>60</v>
      </c>
      <c r="B40573" t="s">
        <v>25</v>
      </c>
      <c r="C40573">
        <v>0</v>
      </c>
      <c r="D40573">
        <v>1</v>
      </c>
      <c r="E40573">
        <v>0</v>
      </c>
      <c r="F40573">
        <v>11</v>
      </c>
      <c r="G40573">
        <v>15.07</v>
      </c>
      <c r="H40573">
        <v>1</v>
      </c>
      <c r="I40573" t="s">
        <v>29</v>
      </c>
      <c r="J40573" t="s">
        <v>28</v>
      </c>
      <c r="K40573" t="s">
        <v>23</v>
      </c>
      <c r="L40573" t="s">
        <v>37</v>
      </c>
    </row>
    <row r="40574" spans="1:12" x14ac:dyDescent="0.25">
      <c r="A40574">
        <v>80</v>
      </c>
      <c r="B40574" t="s">
        <v>25</v>
      </c>
      <c r="C40574">
        <v>0</v>
      </c>
      <c r="D40574">
        <v>0</v>
      </c>
      <c r="E40574">
        <v>3</v>
      </c>
      <c r="F40574">
        <v>11</v>
      </c>
      <c r="G40574">
        <v>19.07</v>
      </c>
      <c r="H40574">
        <v>0</v>
      </c>
      <c r="I40574" t="s">
        <v>29</v>
      </c>
      <c r="J40574" t="s">
        <v>28</v>
      </c>
      <c r="K40574" t="s">
        <v>27</v>
      </c>
      <c r="L40574" t="s">
        <v>37</v>
      </c>
    </row>
    <row r="40575" spans="1:12" x14ac:dyDescent="0.25">
      <c r="A40575">
        <v>57</v>
      </c>
      <c r="B40575" t="s">
        <v>25</v>
      </c>
      <c r="C40575">
        <v>0</v>
      </c>
      <c r="D40575">
        <v>0</v>
      </c>
      <c r="E40575">
        <v>0</v>
      </c>
      <c r="F40575">
        <v>13</v>
      </c>
      <c r="G40575">
        <v>3.77</v>
      </c>
      <c r="H40575">
        <v>0</v>
      </c>
      <c r="I40575" t="s">
        <v>29</v>
      </c>
      <c r="J40575" t="s">
        <v>24</v>
      </c>
      <c r="K40575" t="s">
        <v>31</v>
      </c>
      <c r="L40575" t="s">
        <v>37</v>
      </c>
    </row>
    <row r="40576" spans="1:12" x14ac:dyDescent="0.25">
      <c r="A40576">
        <v>65</v>
      </c>
      <c r="B40576" t="s">
        <v>25</v>
      </c>
      <c r="C40576">
        <v>0</v>
      </c>
      <c r="D40576">
        <v>0</v>
      </c>
      <c r="E40576">
        <v>0</v>
      </c>
      <c r="F40576">
        <v>12</v>
      </c>
      <c r="G40576">
        <v>24.54</v>
      </c>
      <c r="H40576">
        <v>0</v>
      </c>
      <c r="I40576" t="s">
        <v>26</v>
      </c>
      <c r="J40576" t="s">
        <v>24</v>
      </c>
      <c r="K40576" t="s">
        <v>27</v>
      </c>
      <c r="L40576" t="s">
        <v>37</v>
      </c>
    </row>
    <row r="40577" spans="1:12" x14ac:dyDescent="0.25">
      <c r="A40577">
        <v>65</v>
      </c>
      <c r="B40577" t="s">
        <v>25</v>
      </c>
      <c r="C40577">
        <v>0</v>
      </c>
      <c r="D40577">
        <v>3</v>
      </c>
      <c r="E40577">
        <v>0</v>
      </c>
      <c r="F40577">
        <v>20</v>
      </c>
      <c r="G40577">
        <v>23</v>
      </c>
      <c r="H40577">
        <v>0</v>
      </c>
      <c r="I40577" t="s">
        <v>29</v>
      </c>
      <c r="J40577" t="s">
        <v>24</v>
      </c>
      <c r="K40577" t="s">
        <v>23</v>
      </c>
      <c r="L40577" t="s">
        <v>37</v>
      </c>
    </row>
    <row r="40578" spans="1:12" x14ac:dyDescent="0.25">
      <c r="A40578">
        <v>63</v>
      </c>
      <c r="B40578" t="s">
        <v>25</v>
      </c>
      <c r="C40578">
        <v>0</v>
      </c>
      <c r="D40578">
        <v>0</v>
      </c>
      <c r="E40578">
        <v>0</v>
      </c>
      <c r="F40578">
        <v>10</v>
      </c>
      <c r="G40578">
        <v>16.25</v>
      </c>
      <c r="H40578">
        <v>0</v>
      </c>
      <c r="I40578" t="s">
        <v>29</v>
      </c>
      <c r="J40578" t="s">
        <v>24</v>
      </c>
      <c r="K40578" t="s">
        <v>31</v>
      </c>
      <c r="L40578" t="s">
        <v>37</v>
      </c>
    </row>
    <row r="40579" spans="1:12" x14ac:dyDescent="0.25">
      <c r="A40579">
        <v>86</v>
      </c>
      <c r="B40579" t="s">
        <v>25</v>
      </c>
      <c r="C40579">
        <v>0</v>
      </c>
      <c r="D40579">
        <v>0</v>
      </c>
      <c r="E40579">
        <v>1</v>
      </c>
      <c r="F40579">
        <v>12</v>
      </c>
      <c r="G40579">
        <v>10.42</v>
      </c>
      <c r="H40579">
        <v>0</v>
      </c>
      <c r="I40579" t="s">
        <v>29</v>
      </c>
      <c r="J40579" t="s">
        <v>24</v>
      </c>
      <c r="K40579" t="s">
        <v>27</v>
      </c>
      <c r="L40579" t="s">
        <v>37</v>
      </c>
    </row>
    <row r="40580" spans="1:12" x14ac:dyDescent="0.25">
      <c r="A40580">
        <v>74.611999999999995</v>
      </c>
      <c r="B40580" t="s">
        <v>25</v>
      </c>
      <c r="C40580">
        <v>0</v>
      </c>
      <c r="D40580">
        <v>0</v>
      </c>
      <c r="E40580">
        <v>2</v>
      </c>
      <c r="F40580">
        <v>11</v>
      </c>
      <c r="G40580">
        <v>22.45</v>
      </c>
      <c r="H40580">
        <v>0</v>
      </c>
      <c r="I40580" t="s">
        <v>29</v>
      </c>
      <c r="J40580" t="s">
        <v>28</v>
      </c>
      <c r="K40580" t="s">
        <v>27</v>
      </c>
      <c r="L40580" t="s">
        <v>38</v>
      </c>
    </row>
    <row r="40581" spans="1:12" x14ac:dyDescent="0.25">
      <c r="A40581">
        <v>80</v>
      </c>
      <c r="B40581" t="s">
        <v>25</v>
      </c>
      <c r="C40581">
        <v>0</v>
      </c>
      <c r="D40581">
        <v>0</v>
      </c>
      <c r="E40581">
        <v>0</v>
      </c>
      <c r="F40581">
        <v>10</v>
      </c>
      <c r="G40581">
        <v>33.700000000000003</v>
      </c>
      <c r="H40581">
        <v>0</v>
      </c>
      <c r="I40581" t="s">
        <v>29</v>
      </c>
      <c r="J40581" t="s">
        <v>28</v>
      </c>
      <c r="K40581" t="s">
        <v>23</v>
      </c>
      <c r="L40581" t="s">
        <v>37</v>
      </c>
    </row>
    <row r="40582" spans="1:12" x14ac:dyDescent="0.25">
      <c r="A40582">
        <v>130</v>
      </c>
      <c r="B40582" t="s">
        <v>25</v>
      </c>
      <c r="C40582">
        <v>0</v>
      </c>
      <c r="D40582">
        <v>1</v>
      </c>
      <c r="E40582">
        <v>0</v>
      </c>
      <c r="F40582">
        <v>8</v>
      </c>
      <c r="G40582">
        <v>6.16</v>
      </c>
      <c r="H40582">
        <v>0</v>
      </c>
      <c r="I40582" t="s">
        <v>26</v>
      </c>
      <c r="J40582" t="s">
        <v>24</v>
      </c>
      <c r="K40582" t="s">
        <v>31</v>
      </c>
      <c r="L40582" t="s">
        <v>37</v>
      </c>
    </row>
    <row r="40583" spans="1:12" x14ac:dyDescent="0.25">
      <c r="A40583">
        <v>72</v>
      </c>
      <c r="B40583" t="s">
        <v>25</v>
      </c>
      <c r="C40583">
        <v>0</v>
      </c>
      <c r="D40583">
        <v>0</v>
      </c>
      <c r="E40583">
        <v>5</v>
      </c>
      <c r="F40583">
        <v>3</v>
      </c>
      <c r="G40583">
        <v>0.87</v>
      </c>
      <c r="H40583">
        <v>0</v>
      </c>
      <c r="I40583" t="s">
        <v>29</v>
      </c>
      <c r="J40583" t="s">
        <v>28</v>
      </c>
      <c r="K40583" t="s">
        <v>23</v>
      </c>
      <c r="L40583" t="s">
        <v>37</v>
      </c>
    </row>
    <row r="40584" spans="1:12" x14ac:dyDescent="0.25">
      <c r="A40584">
        <v>28</v>
      </c>
      <c r="B40584" t="s">
        <v>25</v>
      </c>
      <c r="C40584">
        <v>0</v>
      </c>
      <c r="D40584">
        <v>0</v>
      </c>
      <c r="E40584">
        <v>1</v>
      </c>
      <c r="F40584">
        <v>6</v>
      </c>
      <c r="G40584">
        <v>4.97</v>
      </c>
      <c r="H40584">
        <v>0</v>
      </c>
      <c r="I40584" t="s">
        <v>29</v>
      </c>
      <c r="J40584" t="s">
        <v>24</v>
      </c>
      <c r="K40584" t="s">
        <v>27</v>
      </c>
      <c r="L40584" t="s">
        <v>37</v>
      </c>
    </row>
    <row r="40585" spans="1:12" x14ac:dyDescent="0.25">
      <c r="A40585">
        <v>77</v>
      </c>
      <c r="B40585" t="s">
        <v>25</v>
      </c>
      <c r="C40585">
        <v>0</v>
      </c>
      <c r="D40585">
        <v>0</v>
      </c>
      <c r="E40585">
        <v>3</v>
      </c>
      <c r="F40585">
        <v>18</v>
      </c>
      <c r="G40585">
        <v>3.6</v>
      </c>
      <c r="H40585">
        <v>1</v>
      </c>
      <c r="I40585" t="s">
        <v>29</v>
      </c>
      <c r="J40585" t="s">
        <v>24</v>
      </c>
      <c r="K40585" t="s">
        <v>27</v>
      </c>
      <c r="L40585" t="s">
        <v>37</v>
      </c>
    </row>
    <row r="40586" spans="1:12" x14ac:dyDescent="0.25">
      <c r="A40586">
        <v>80</v>
      </c>
      <c r="B40586" t="s">
        <v>25</v>
      </c>
      <c r="C40586">
        <v>0</v>
      </c>
      <c r="D40586">
        <v>0</v>
      </c>
      <c r="E40586">
        <v>1</v>
      </c>
      <c r="F40586">
        <v>22</v>
      </c>
      <c r="G40586">
        <v>23.12</v>
      </c>
      <c r="H40586">
        <v>2</v>
      </c>
      <c r="I40586" t="s">
        <v>29</v>
      </c>
      <c r="J40586" t="s">
        <v>24</v>
      </c>
      <c r="K40586" t="s">
        <v>27</v>
      </c>
      <c r="L40586" t="s">
        <v>37</v>
      </c>
    </row>
    <row r="40587" spans="1:12" x14ac:dyDescent="0.25">
      <c r="A40587">
        <v>85</v>
      </c>
      <c r="B40587" t="s">
        <v>25</v>
      </c>
      <c r="C40587">
        <v>0</v>
      </c>
      <c r="D40587">
        <v>0</v>
      </c>
      <c r="E40587">
        <v>0</v>
      </c>
      <c r="F40587">
        <v>12</v>
      </c>
      <c r="G40587">
        <v>15.8</v>
      </c>
      <c r="H40587">
        <v>0</v>
      </c>
      <c r="I40587" t="s">
        <v>29</v>
      </c>
      <c r="J40587" t="s">
        <v>24</v>
      </c>
      <c r="K40587" t="s">
        <v>23</v>
      </c>
      <c r="L40587" t="s">
        <v>37</v>
      </c>
    </row>
    <row r="40588" spans="1:12" x14ac:dyDescent="0.25">
      <c r="A40588">
        <v>81</v>
      </c>
      <c r="B40588" t="s">
        <v>25</v>
      </c>
      <c r="C40588">
        <v>0</v>
      </c>
      <c r="D40588">
        <v>0</v>
      </c>
      <c r="E40588">
        <v>1</v>
      </c>
      <c r="F40588">
        <v>17</v>
      </c>
      <c r="G40588">
        <v>34.549999999999997</v>
      </c>
      <c r="H40588">
        <v>0</v>
      </c>
      <c r="I40588" t="s">
        <v>29</v>
      </c>
      <c r="J40588" t="s">
        <v>24</v>
      </c>
      <c r="K40588" t="s">
        <v>31</v>
      </c>
      <c r="L40588" t="s">
        <v>37</v>
      </c>
    </row>
    <row r="40589" spans="1:12" x14ac:dyDescent="0.25">
      <c r="A40589">
        <v>30</v>
      </c>
      <c r="B40589" t="s">
        <v>25</v>
      </c>
      <c r="C40589">
        <v>0</v>
      </c>
      <c r="D40589">
        <v>0</v>
      </c>
      <c r="E40589">
        <v>0</v>
      </c>
      <c r="F40589">
        <v>7</v>
      </c>
      <c r="G40589">
        <v>13.16</v>
      </c>
      <c r="H40589">
        <v>0</v>
      </c>
      <c r="I40589" t="s">
        <v>26</v>
      </c>
      <c r="J40589" t="s">
        <v>24</v>
      </c>
      <c r="K40589" t="s">
        <v>31</v>
      </c>
      <c r="L40589" t="s">
        <v>37</v>
      </c>
    </row>
    <row r="40590" spans="1:12" x14ac:dyDescent="0.25">
      <c r="A40590">
        <v>75</v>
      </c>
      <c r="B40590" t="s">
        <v>25</v>
      </c>
      <c r="C40590">
        <v>0</v>
      </c>
      <c r="D40590">
        <v>0</v>
      </c>
      <c r="E40590">
        <v>1</v>
      </c>
      <c r="F40590">
        <v>7</v>
      </c>
      <c r="G40590">
        <v>6.48</v>
      </c>
      <c r="H40590">
        <v>0</v>
      </c>
      <c r="I40590" t="s">
        <v>29</v>
      </c>
      <c r="J40590" t="s">
        <v>24</v>
      </c>
      <c r="K40590" t="s">
        <v>23</v>
      </c>
      <c r="L40590" t="s">
        <v>37</v>
      </c>
    </row>
    <row r="40591" spans="1:12" x14ac:dyDescent="0.25">
      <c r="A40591">
        <v>66</v>
      </c>
      <c r="B40591" t="s">
        <v>25</v>
      </c>
      <c r="C40591">
        <v>0</v>
      </c>
      <c r="D40591">
        <v>1</v>
      </c>
      <c r="E40591">
        <v>0</v>
      </c>
      <c r="F40591">
        <v>18</v>
      </c>
      <c r="G40591">
        <v>20.96</v>
      </c>
      <c r="H40591">
        <v>0</v>
      </c>
      <c r="I40591" t="s">
        <v>29</v>
      </c>
      <c r="J40591" t="s">
        <v>28</v>
      </c>
      <c r="K40591" t="s">
        <v>23</v>
      </c>
      <c r="L40591" t="s">
        <v>38</v>
      </c>
    </row>
    <row r="40592" spans="1:12" x14ac:dyDescent="0.25">
      <c r="A40592">
        <v>80</v>
      </c>
      <c r="B40592" t="s">
        <v>25</v>
      </c>
      <c r="C40592">
        <v>1</v>
      </c>
      <c r="D40592">
        <v>0</v>
      </c>
      <c r="E40592">
        <v>0</v>
      </c>
      <c r="F40592">
        <v>9</v>
      </c>
      <c r="G40592">
        <v>28.04</v>
      </c>
      <c r="H40592">
        <v>0</v>
      </c>
      <c r="I40592" t="s">
        <v>29</v>
      </c>
      <c r="J40592" t="s">
        <v>24</v>
      </c>
      <c r="K40592" t="s">
        <v>31</v>
      </c>
      <c r="L40592" t="s">
        <v>37</v>
      </c>
    </row>
    <row r="40593" spans="1:12" x14ac:dyDescent="0.25">
      <c r="A40593">
        <v>70</v>
      </c>
      <c r="B40593" t="s">
        <v>25</v>
      </c>
      <c r="C40593">
        <v>0</v>
      </c>
      <c r="D40593">
        <v>0</v>
      </c>
      <c r="E40593">
        <v>0</v>
      </c>
      <c r="F40593">
        <v>10</v>
      </c>
      <c r="G40593">
        <v>22.27</v>
      </c>
      <c r="H40593">
        <v>0</v>
      </c>
      <c r="I40593" t="s">
        <v>29</v>
      </c>
      <c r="J40593" t="s">
        <v>28</v>
      </c>
      <c r="K40593" t="s">
        <v>23</v>
      </c>
      <c r="L40593" t="s">
        <v>37</v>
      </c>
    </row>
    <row r="40594" spans="1:12" x14ac:dyDescent="0.25">
      <c r="A40594">
        <v>30</v>
      </c>
      <c r="B40594" t="s">
        <v>25</v>
      </c>
      <c r="C40594">
        <v>0</v>
      </c>
      <c r="D40594">
        <v>0</v>
      </c>
      <c r="E40594">
        <v>0</v>
      </c>
      <c r="F40594">
        <v>7</v>
      </c>
      <c r="G40594">
        <v>30.4</v>
      </c>
      <c r="H40594">
        <v>0</v>
      </c>
      <c r="I40594" t="s">
        <v>26</v>
      </c>
      <c r="J40594" t="s">
        <v>24</v>
      </c>
      <c r="K40594" t="s">
        <v>27</v>
      </c>
      <c r="L40594" t="s">
        <v>37</v>
      </c>
    </row>
    <row r="40595" spans="1:12" x14ac:dyDescent="0.25">
      <c r="A40595">
        <v>79.3</v>
      </c>
      <c r="B40595" t="s">
        <v>25</v>
      </c>
      <c r="C40595">
        <v>0</v>
      </c>
      <c r="D40595">
        <v>1</v>
      </c>
      <c r="E40595">
        <v>0</v>
      </c>
      <c r="F40595">
        <v>15</v>
      </c>
      <c r="G40595">
        <v>26.73</v>
      </c>
      <c r="H40595">
        <v>0</v>
      </c>
      <c r="I40595" t="s">
        <v>29</v>
      </c>
      <c r="J40595" t="s">
        <v>28</v>
      </c>
      <c r="K40595" t="s">
        <v>27</v>
      </c>
      <c r="L40595" t="s">
        <v>37</v>
      </c>
    </row>
    <row r="40596" spans="1:12" x14ac:dyDescent="0.25">
      <c r="A40596">
        <v>250</v>
      </c>
      <c r="B40596" t="s">
        <v>25</v>
      </c>
      <c r="C40596">
        <v>0</v>
      </c>
      <c r="D40596">
        <v>0</v>
      </c>
      <c r="E40596">
        <v>2</v>
      </c>
      <c r="F40596">
        <v>16</v>
      </c>
      <c r="G40596">
        <v>21.96</v>
      </c>
      <c r="H40596">
        <v>0</v>
      </c>
      <c r="I40596" t="s">
        <v>29</v>
      </c>
      <c r="J40596" t="s">
        <v>24</v>
      </c>
      <c r="K40596" t="s">
        <v>23</v>
      </c>
      <c r="L40596" t="s">
        <v>37</v>
      </c>
    </row>
    <row r="40597" spans="1:12" x14ac:dyDescent="0.25">
      <c r="A40597">
        <v>60</v>
      </c>
      <c r="B40597" t="s">
        <v>25</v>
      </c>
      <c r="C40597">
        <v>0</v>
      </c>
      <c r="D40597">
        <v>0</v>
      </c>
      <c r="E40597">
        <v>1</v>
      </c>
      <c r="F40597">
        <v>10</v>
      </c>
      <c r="G40597">
        <v>2.94</v>
      </c>
      <c r="H40597">
        <v>0</v>
      </c>
      <c r="I40597" t="s">
        <v>26</v>
      </c>
      <c r="J40597" t="s">
        <v>24</v>
      </c>
      <c r="K40597" t="s">
        <v>27</v>
      </c>
      <c r="L40597" t="s">
        <v>37</v>
      </c>
    </row>
    <row r="40598" spans="1:12" x14ac:dyDescent="0.25">
      <c r="A40598">
        <v>62</v>
      </c>
      <c r="B40598" t="s">
        <v>25</v>
      </c>
      <c r="C40598">
        <v>0</v>
      </c>
      <c r="D40598">
        <v>0</v>
      </c>
      <c r="E40598">
        <v>2</v>
      </c>
      <c r="F40598">
        <v>30</v>
      </c>
      <c r="G40598">
        <v>36.1</v>
      </c>
      <c r="H40598">
        <v>1</v>
      </c>
      <c r="I40598" t="s">
        <v>29</v>
      </c>
      <c r="J40598" t="s">
        <v>24</v>
      </c>
      <c r="K40598" t="s">
        <v>23</v>
      </c>
      <c r="L40598" t="s">
        <v>37</v>
      </c>
    </row>
    <row r="40599" spans="1:12" x14ac:dyDescent="0.25">
      <c r="A40599">
        <v>60</v>
      </c>
      <c r="B40599" t="s">
        <v>25</v>
      </c>
      <c r="C40599">
        <v>0</v>
      </c>
      <c r="D40599">
        <v>1</v>
      </c>
      <c r="E40599">
        <v>0</v>
      </c>
      <c r="F40599">
        <v>21</v>
      </c>
      <c r="G40599">
        <v>25.7</v>
      </c>
      <c r="H40599">
        <v>0</v>
      </c>
      <c r="I40599" t="s">
        <v>26</v>
      </c>
      <c r="J40599" t="s">
        <v>24</v>
      </c>
      <c r="K40599" t="s">
        <v>27</v>
      </c>
      <c r="L40599" t="s">
        <v>37</v>
      </c>
    </row>
    <row r="40600" spans="1:12" x14ac:dyDescent="0.25">
      <c r="A40600">
        <v>80</v>
      </c>
      <c r="B40600" t="s">
        <v>25</v>
      </c>
      <c r="C40600">
        <v>0</v>
      </c>
      <c r="D40600">
        <v>0</v>
      </c>
      <c r="E40600">
        <v>0</v>
      </c>
      <c r="F40600">
        <v>23</v>
      </c>
      <c r="G40600">
        <v>20.91</v>
      </c>
      <c r="H40600">
        <v>0</v>
      </c>
      <c r="I40600" t="s">
        <v>30</v>
      </c>
      <c r="J40600" t="s">
        <v>24</v>
      </c>
      <c r="K40600" t="s">
        <v>27</v>
      </c>
      <c r="L40600" t="s">
        <v>37</v>
      </c>
    </row>
    <row r="40601" spans="1:12" x14ac:dyDescent="0.25">
      <c r="A40601">
        <v>69</v>
      </c>
      <c r="B40601" t="s">
        <v>25</v>
      </c>
      <c r="C40601">
        <v>0</v>
      </c>
      <c r="D40601">
        <v>1</v>
      </c>
      <c r="E40601">
        <v>1</v>
      </c>
      <c r="F40601">
        <v>15</v>
      </c>
      <c r="G40601">
        <v>19.95</v>
      </c>
      <c r="H40601">
        <v>1</v>
      </c>
      <c r="I40601" t="s">
        <v>29</v>
      </c>
      <c r="J40601" t="s">
        <v>28</v>
      </c>
      <c r="K40601" t="s">
        <v>23</v>
      </c>
      <c r="L40601" t="s">
        <v>37</v>
      </c>
    </row>
    <row r="40602" spans="1:12" x14ac:dyDescent="0.25">
      <c r="A40602">
        <v>80</v>
      </c>
      <c r="B40602" t="s">
        <v>25</v>
      </c>
      <c r="C40602">
        <v>0</v>
      </c>
      <c r="D40602">
        <v>1</v>
      </c>
      <c r="E40602">
        <v>0</v>
      </c>
      <c r="F40602">
        <v>13</v>
      </c>
      <c r="G40602">
        <v>10.61</v>
      </c>
      <c r="H40602">
        <v>0</v>
      </c>
      <c r="I40602" t="s">
        <v>29</v>
      </c>
      <c r="J40602" t="s">
        <v>24</v>
      </c>
      <c r="K40602" t="s">
        <v>23</v>
      </c>
      <c r="L40602" t="s">
        <v>37</v>
      </c>
    </row>
    <row r="40603" spans="1:12" x14ac:dyDescent="0.25">
      <c r="A40603">
        <v>45</v>
      </c>
      <c r="B40603" t="s">
        <v>25</v>
      </c>
      <c r="C40603">
        <v>0</v>
      </c>
      <c r="D40603">
        <v>0</v>
      </c>
      <c r="E40603">
        <v>0</v>
      </c>
      <c r="F40603">
        <v>5</v>
      </c>
      <c r="G40603">
        <v>28.99</v>
      </c>
      <c r="H40603">
        <v>0</v>
      </c>
      <c r="I40603" t="s">
        <v>26</v>
      </c>
      <c r="J40603" t="s">
        <v>28</v>
      </c>
      <c r="K40603" t="s">
        <v>27</v>
      </c>
      <c r="L40603" t="s">
        <v>38</v>
      </c>
    </row>
    <row r="40604" spans="1:12" x14ac:dyDescent="0.25">
      <c r="A40604">
        <v>104.986</v>
      </c>
      <c r="B40604" t="s">
        <v>25</v>
      </c>
      <c r="C40604">
        <v>0</v>
      </c>
      <c r="D40604">
        <v>3</v>
      </c>
      <c r="E40604">
        <v>0</v>
      </c>
      <c r="F40604">
        <v>5</v>
      </c>
      <c r="G40604">
        <v>11.9</v>
      </c>
      <c r="H40604">
        <v>0</v>
      </c>
      <c r="I40604" t="s">
        <v>30</v>
      </c>
      <c r="J40604" t="s">
        <v>24</v>
      </c>
      <c r="K40604" t="s">
        <v>31</v>
      </c>
      <c r="L40604" t="s">
        <v>37</v>
      </c>
    </row>
    <row r="40605" spans="1:12" x14ac:dyDescent="0.25">
      <c r="A40605">
        <v>80</v>
      </c>
      <c r="B40605" t="s">
        <v>25</v>
      </c>
      <c r="C40605">
        <v>0</v>
      </c>
      <c r="D40605">
        <v>0</v>
      </c>
      <c r="E40605">
        <v>0</v>
      </c>
      <c r="F40605">
        <v>10</v>
      </c>
      <c r="G40605">
        <v>8.58</v>
      </c>
      <c r="H40605">
        <v>0</v>
      </c>
      <c r="I40605" t="s">
        <v>29</v>
      </c>
      <c r="J40605" t="s">
        <v>28</v>
      </c>
      <c r="K40605" t="s">
        <v>27</v>
      </c>
      <c r="L40605" t="s">
        <v>37</v>
      </c>
    </row>
    <row r="40606" spans="1:12" x14ac:dyDescent="0.25">
      <c r="A40606">
        <v>85</v>
      </c>
      <c r="B40606" t="s">
        <v>25</v>
      </c>
      <c r="C40606">
        <v>0</v>
      </c>
      <c r="D40606">
        <v>0</v>
      </c>
      <c r="E40606">
        <v>0</v>
      </c>
      <c r="F40606">
        <v>9</v>
      </c>
      <c r="G40606">
        <v>20.74</v>
      </c>
      <c r="H40606">
        <v>0</v>
      </c>
      <c r="I40606" t="s">
        <v>29</v>
      </c>
      <c r="J40606" t="s">
        <v>24</v>
      </c>
      <c r="K40606" t="s">
        <v>31</v>
      </c>
      <c r="L40606" t="s">
        <v>37</v>
      </c>
    </row>
    <row r="40607" spans="1:12" x14ac:dyDescent="0.25">
      <c r="A40607">
        <v>133</v>
      </c>
      <c r="B40607" t="s">
        <v>25</v>
      </c>
      <c r="C40607">
        <v>0</v>
      </c>
      <c r="D40607">
        <v>1</v>
      </c>
      <c r="E40607">
        <v>0</v>
      </c>
      <c r="F40607">
        <v>14</v>
      </c>
      <c r="G40607">
        <v>16.97</v>
      </c>
      <c r="H40607">
        <v>0</v>
      </c>
      <c r="I40607" t="s">
        <v>29</v>
      </c>
      <c r="J40607" t="s">
        <v>28</v>
      </c>
      <c r="K40607" t="s">
        <v>27</v>
      </c>
      <c r="L40607" t="s">
        <v>37</v>
      </c>
    </row>
    <row r="40608" spans="1:12" x14ac:dyDescent="0.25">
      <c r="A40608">
        <v>66.3</v>
      </c>
      <c r="B40608" t="s">
        <v>25</v>
      </c>
      <c r="C40608">
        <v>0</v>
      </c>
      <c r="D40608">
        <v>0</v>
      </c>
      <c r="E40608">
        <v>1</v>
      </c>
      <c r="F40608">
        <v>24</v>
      </c>
      <c r="G40608">
        <v>12.51</v>
      </c>
      <c r="H40608">
        <v>0</v>
      </c>
      <c r="I40608" t="s">
        <v>26</v>
      </c>
      <c r="J40608" t="s">
        <v>24</v>
      </c>
      <c r="K40608" t="s">
        <v>31</v>
      </c>
      <c r="L40608" t="s">
        <v>37</v>
      </c>
    </row>
    <row r="40609" spans="1:12" x14ac:dyDescent="0.25">
      <c r="A40609">
        <v>105</v>
      </c>
      <c r="B40609" t="s">
        <v>25</v>
      </c>
      <c r="C40609">
        <v>0</v>
      </c>
      <c r="D40609">
        <v>0</v>
      </c>
      <c r="E40609">
        <v>0</v>
      </c>
      <c r="F40609">
        <v>7</v>
      </c>
      <c r="G40609">
        <v>25.88</v>
      </c>
      <c r="H40609">
        <v>0</v>
      </c>
      <c r="I40609" t="s">
        <v>26</v>
      </c>
      <c r="J40609" t="s">
        <v>28</v>
      </c>
      <c r="K40609" t="s">
        <v>23</v>
      </c>
      <c r="L40609" t="s">
        <v>37</v>
      </c>
    </row>
    <row r="40610" spans="1:12" x14ac:dyDescent="0.25">
      <c r="A40610">
        <v>83</v>
      </c>
      <c r="B40610" t="s">
        <v>25</v>
      </c>
      <c r="C40610">
        <v>0</v>
      </c>
      <c r="D40610">
        <v>0</v>
      </c>
      <c r="E40610">
        <v>2</v>
      </c>
      <c r="F40610">
        <v>8</v>
      </c>
      <c r="G40610">
        <v>8.7899999999999991</v>
      </c>
      <c r="H40610">
        <v>0</v>
      </c>
      <c r="I40610" t="s">
        <v>26</v>
      </c>
      <c r="J40610" t="s">
        <v>24</v>
      </c>
      <c r="K40610" t="s">
        <v>31</v>
      </c>
      <c r="L40610" t="s">
        <v>37</v>
      </c>
    </row>
    <row r="40611" spans="1:12" x14ac:dyDescent="0.25">
      <c r="A40611">
        <v>98</v>
      </c>
      <c r="B40611" t="s">
        <v>25</v>
      </c>
      <c r="C40611">
        <v>0</v>
      </c>
      <c r="D40611">
        <v>0</v>
      </c>
      <c r="E40611">
        <v>0</v>
      </c>
      <c r="F40611">
        <v>14</v>
      </c>
      <c r="G40611">
        <v>15.37</v>
      </c>
      <c r="H40611">
        <v>0</v>
      </c>
      <c r="I40611" t="s">
        <v>29</v>
      </c>
      <c r="J40611" t="s">
        <v>28</v>
      </c>
      <c r="K40611" t="s">
        <v>23</v>
      </c>
      <c r="L40611" t="s">
        <v>37</v>
      </c>
    </row>
    <row r="40612" spans="1:12" x14ac:dyDescent="0.25">
      <c r="A40612">
        <v>100</v>
      </c>
      <c r="B40612" t="s">
        <v>25</v>
      </c>
      <c r="C40612">
        <v>0</v>
      </c>
      <c r="D40612">
        <v>0</v>
      </c>
      <c r="E40612">
        <v>0</v>
      </c>
      <c r="F40612">
        <v>5</v>
      </c>
      <c r="G40612">
        <v>9.11</v>
      </c>
      <c r="H40612">
        <v>0</v>
      </c>
      <c r="I40612" t="s">
        <v>26</v>
      </c>
      <c r="J40612" t="s">
        <v>24</v>
      </c>
      <c r="K40612" t="s">
        <v>27</v>
      </c>
      <c r="L40612" t="s">
        <v>37</v>
      </c>
    </row>
    <row r="40613" spans="1:12" x14ac:dyDescent="0.25">
      <c r="A40613">
        <v>42</v>
      </c>
      <c r="B40613" t="s">
        <v>25</v>
      </c>
      <c r="C40613">
        <v>0</v>
      </c>
      <c r="D40613">
        <v>0</v>
      </c>
      <c r="E40613">
        <v>0</v>
      </c>
      <c r="F40613">
        <v>7</v>
      </c>
      <c r="G40613">
        <v>23.86</v>
      </c>
      <c r="H40613">
        <v>0</v>
      </c>
      <c r="I40613" t="s">
        <v>26</v>
      </c>
      <c r="J40613" t="s">
        <v>28</v>
      </c>
      <c r="K40613" t="s">
        <v>27</v>
      </c>
      <c r="L40613" t="s">
        <v>37</v>
      </c>
    </row>
    <row r="40614" spans="1:12" x14ac:dyDescent="0.25">
      <c r="A40614">
        <v>97</v>
      </c>
      <c r="B40614" t="s">
        <v>25</v>
      </c>
      <c r="C40614">
        <v>0</v>
      </c>
      <c r="D40614">
        <v>1</v>
      </c>
      <c r="E40614">
        <v>0</v>
      </c>
      <c r="F40614">
        <v>17</v>
      </c>
      <c r="G40614">
        <v>12.73</v>
      </c>
      <c r="H40614">
        <v>0</v>
      </c>
      <c r="I40614" t="s">
        <v>29</v>
      </c>
      <c r="J40614" t="s">
        <v>24</v>
      </c>
      <c r="K40614" t="s">
        <v>27</v>
      </c>
      <c r="L40614" t="s">
        <v>37</v>
      </c>
    </row>
    <row r="40615" spans="1:12" x14ac:dyDescent="0.25">
      <c r="A40615">
        <v>36.5</v>
      </c>
      <c r="B40615" t="s">
        <v>25</v>
      </c>
      <c r="C40615">
        <v>0</v>
      </c>
      <c r="D40615">
        <v>0</v>
      </c>
      <c r="E40615">
        <v>0</v>
      </c>
      <c r="F40615">
        <v>11</v>
      </c>
      <c r="G40615">
        <v>10.88</v>
      </c>
      <c r="H40615">
        <v>0</v>
      </c>
      <c r="I40615" t="s">
        <v>29</v>
      </c>
      <c r="J40615" t="s">
        <v>28</v>
      </c>
      <c r="K40615" t="s">
        <v>23</v>
      </c>
      <c r="L40615" t="s">
        <v>37</v>
      </c>
    </row>
    <row r="40616" spans="1:12" x14ac:dyDescent="0.25">
      <c r="A40616">
        <v>42</v>
      </c>
      <c r="B40616" t="s">
        <v>25</v>
      </c>
      <c r="C40616">
        <v>0</v>
      </c>
      <c r="D40616">
        <v>0</v>
      </c>
      <c r="E40616">
        <v>0</v>
      </c>
      <c r="F40616">
        <v>13</v>
      </c>
      <c r="G40616">
        <v>25.37</v>
      </c>
      <c r="H40616">
        <v>0</v>
      </c>
      <c r="I40616" t="s">
        <v>26</v>
      </c>
      <c r="J40616" t="s">
        <v>28</v>
      </c>
      <c r="K40616" t="s">
        <v>23</v>
      </c>
      <c r="L40616" t="s">
        <v>37</v>
      </c>
    </row>
    <row r="40617" spans="1:12" x14ac:dyDescent="0.25">
      <c r="A40617">
        <v>85</v>
      </c>
      <c r="B40617" t="s">
        <v>25</v>
      </c>
      <c r="C40617">
        <v>0</v>
      </c>
      <c r="D40617">
        <v>0</v>
      </c>
      <c r="E40617">
        <v>0</v>
      </c>
      <c r="F40617">
        <v>11</v>
      </c>
      <c r="G40617">
        <v>16.11</v>
      </c>
      <c r="H40617">
        <v>0</v>
      </c>
      <c r="I40617" t="s">
        <v>29</v>
      </c>
      <c r="J40617" t="s">
        <v>24</v>
      </c>
      <c r="K40617" t="s">
        <v>23</v>
      </c>
      <c r="L40617" t="s">
        <v>37</v>
      </c>
    </row>
    <row r="40618" spans="1:12" x14ac:dyDescent="0.25">
      <c r="A40618">
        <v>52</v>
      </c>
      <c r="B40618" t="s">
        <v>25</v>
      </c>
      <c r="C40618">
        <v>0</v>
      </c>
      <c r="D40618">
        <v>0</v>
      </c>
      <c r="E40618">
        <v>2</v>
      </c>
      <c r="F40618">
        <v>10</v>
      </c>
      <c r="G40618">
        <v>14.01</v>
      </c>
      <c r="H40618">
        <v>0</v>
      </c>
      <c r="I40618" t="s">
        <v>29</v>
      </c>
      <c r="J40618" t="s">
        <v>24</v>
      </c>
      <c r="K40618" t="s">
        <v>31</v>
      </c>
      <c r="L40618" t="s">
        <v>37</v>
      </c>
    </row>
    <row r="40619" spans="1:12" x14ac:dyDescent="0.25">
      <c r="A40619">
        <v>70</v>
      </c>
      <c r="B40619" t="s">
        <v>25</v>
      </c>
      <c r="C40619">
        <v>0</v>
      </c>
      <c r="D40619">
        <v>0</v>
      </c>
      <c r="E40619">
        <v>0</v>
      </c>
      <c r="F40619">
        <v>11</v>
      </c>
      <c r="G40619">
        <v>21.32</v>
      </c>
      <c r="H40619">
        <v>0</v>
      </c>
      <c r="I40619" t="s">
        <v>29</v>
      </c>
      <c r="J40619" t="s">
        <v>28</v>
      </c>
      <c r="K40619" t="s">
        <v>31</v>
      </c>
      <c r="L40619" t="s">
        <v>38</v>
      </c>
    </row>
    <row r="40620" spans="1:12" x14ac:dyDescent="0.25">
      <c r="A40620">
        <v>83</v>
      </c>
      <c r="B40620" t="s">
        <v>25</v>
      </c>
      <c r="C40620">
        <v>0</v>
      </c>
      <c r="D40620">
        <v>2</v>
      </c>
      <c r="E40620">
        <v>0</v>
      </c>
      <c r="F40620">
        <v>8</v>
      </c>
      <c r="G40620">
        <v>12.63</v>
      </c>
      <c r="H40620">
        <v>0</v>
      </c>
      <c r="I40620" t="s">
        <v>29</v>
      </c>
      <c r="J40620" t="s">
        <v>24</v>
      </c>
      <c r="K40620" t="s">
        <v>27</v>
      </c>
      <c r="L40620" t="s">
        <v>37</v>
      </c>
    </row>
    <row r="40621" spans="1:12" x14ac:dyDescent="0.25">
      <c r="A40621">
        <v>100</v>
      </c>
      <c r="B40621" t="s">
        <v>25</v>
      </c>
      <c r="C40621">
        <v>0</v>
      </c>
      <c r="D40621">
        <v>0</v>
      </c>
      <c r="E40621">
        <v>0</v>
      </c>
      <c r="F40621">
        <v>16</v>
      </c>
      <c r="G40621">
        <v>19.04</v>
      </c>
      <c r="H40621">
        <v>0</v>
      </c>
      <c r="I40621" t="s">
        <v>29</v>
      </c>
      <c r="J40621" t="s">
        <v>24</v>
      </c>
      <c r="K40621" t="s">
        <v>27</v>
      </c>
      <c r="L40621" t="s">
        <v>37</v>
      </c>
    </row>
    <row r="40622" spans="1:12" x14ac:dyDescent="0.25">
      <c r="A40622">
        <v>50</v>
      </c>
      <c r="B40622" t="s">
        <v>25</v>
      </c>
      <c r="C40622">
        <v>0</v>
      </c>
      <c r="D40622">
        <v>2</v>
      </c>
      <c r="E40622">
        <v>1</v>
      </c>
      <c r="F40622">
        <v>20</v>
      </c>
      <c r="G40622">
        <v>32.21</v>
      </c>
      <c r="H40622">
        <v>0</v>
      </c>
      <c r="I40622" t="s">
        <v>29</v>
      </c>
      <c r="J40622" t="s">
        <v>24</v>
      </c>
      <c r="K40622" t="s">
        <v>27</v>
      </c>
      <c r="L40622" t="s">
        <v>37</v>
      </c>
    </row>
    <row r="40623" spans="1:12" x14ac:dyDescent="0.25">
      <c r="A40623">
        <v>50</v>
      </c>
      <c r="B40623" t="s">
        <v>25</v>
      </c>
      <c r="C40623">
        <v>0</v>
      </c>
      <c r="D40623">
        <v>0</v>
      </c>
      <c r="E40623">
        <v>1</v>
      </c>
      <c r="F40623">
        <v>15</v>
      </c>
      <c r="G40623">
        <v>9.94</v>
      </c>
      <c r="H40623">
        <v>0</v>
      </c>
      <c r="I40623" t="s">
        <v>26</v>
      </c>
      <c r="J40623" t="s">
        <v>28</v>
      </c>
      <c r="K40623" t="s">
        <v>23</v>
      </c>
      <c r="L40623" t="s">
        <v>37</v>
      </c>
    </row>
    <row r="40624" spans="1:12" x14ac:dyDescent="0.25">
      <c r="A40624">
        <v>60</v>
      </c>
      <c r="B40624" t="s">
        <v>25</v>
      </c>
      <c r="C40624">
        <v>0</v>
      </c>
      <c r="D40624">
        <v>0</v>
      </c>
      <c r="E40624">
        <v>0</v>
      </c>
      <c r="F40624">
        <v>13</v>
      </c>
      <c r="G40624">
        <v>26.87</v>
      </c>
      <c r="H40624">
        <v>0</v>
      </c>
      <c r="I40624" t="s">
        <v>26</v>
      </c>
      <c r="J40624" t="s">
        <v>24</v>
      </c>
      <c r="K40624" t="s">
        <v>27</v>
      </c>
      <c r="L40624" t="s">
        <v>37</v>
      </c>
    </row>
    <row r="40625" spans="1:12" x14ac:dyDescent="0.25">
      <c r="A40625">
        <v>130</v>
      </c>
      <c r="B40625" t="s">
        <v>25</v>
      </c>
      <c r="C40625">
        <v>0</v>
      </c>
      <c r="D40625">
        <v>0</v>
      </c>
      <c r="E40625">
        <v>1</v>
      </c>
      <c r="F40625">
        <v>9</v>
      </c>
      <c r="G40625">
        <v>11.15</v>
      </c>
      <c r="H40625">
        <v>0</v>
      </c>
      <c r="I40625" t="s">
        <v>26</v>
      </c>
      <c r="J40625" t="s">
        <v>28</v>
      </c>
      <c r="K40625" t="s">
        <v>27</v>
      </c>
      <c r="L40625" t="s">
        <v>37</v>
      </c>
    </row>
    <row r="40626" spans="1:12" x14ac:dyDescent="0.25">
      <c r="A40626">
        <v>120</v>
      </c>
      <c r="B40626" t="s">
        <v>25</v>
      </c>
      <c r="C40626">
        <v>0</v>
      </c>
      <c r="D40626">
        <v>0</v>
      </c>
      <c r="E40626">
        <v>1</v>
      </c>
      <c r="F40626">
        <v>9</v>
      </c>
      <c r="G40626">
        <v>9.74</v>
      </c>
      <c r="H40626">
        <v>0</v>
      </c>
      <c r="I40626" t="s">
        <v>29</v>
      </c>
      <c r="J40626" t="s">
        <v>24</v>
      </c>
      <c r="K40626" t="s">
        <v>27</v>
      </c>
      <c r="L40626" t="s">
        <v>37</v>
      </c>
    </row>
    <row r="40627" spans="1:12" x14ac:dyDescent="0.25">
      <c r="A40627">
        <v>78</v>
      </c>
      <c r="B40627" t="s">
        <v>25</v>
      </c>
      <c r="C40627">
        <v>0</v>
      </c>
      <c r="D40627">
        <v>0</v>
      </c>
      <c r="E40627">
        <v>1</v>
      </c>
      <c r="F40627">
        <v>16</v>
      </c>
      <c r="G40627">
        <v>6.09</v>
      </c>
      <c r="H40627">
        <v>0</v>
      </c>
      <c r="I40627" t="s">
        <v>26</v>
      </c>
      <c r="J40627" t="s">
        <v>24</v>
      </c>
      <c r="K40627" t="s">
        <v>31</v>
      </c>
      <c r="L40627" t="s">
        <v>37</v>
      </c>
    </row>
    <row r="40628" spans="1:12" x14ac:dyDescent="0.25">
      <c r="A40628">
        <v>90</v>
      </c>
      <c r="B40628" t="s">
        <v>25</v>
      </c>
      <c r="C40628">
        <v>0</v>
      </c>
      <c r="D40628">
        <v>0</v>
      </c>
      <c r="E40628">
        <v>0</v>
      </c>
      <c r="F40628">
        <v>11</v>
      </c>
      <c r="G40628">
        <v>14.97</v>
      </c>
      <c r="H40628">
        <v>0</v>
      </c>
      <c r="I40628" t="s">
        <v>29</v>
      </c>
      <c r="J40628" t="s">
        <v>24</v>
      </c>
      <c r="K40628" t="s">
        <v>27</v>
      </c>
      <c r="L40628" t="s">
        <v>37</v>
      </c>
    </row>
    <row r="40629" spans="1:12" x14ac:dyDescent="0.25">
      <c r="A40629">
        <v>60</v>
      </c>
      <c r="B40629" t="s">
        <v>25</v>
      </c>
      <c r="C40629">
        <v>0</v>
      </c>
      <c r="D40629">
        <v>0</v>
      </c>
      <c r="E40629">
        <v>0</v>
      </c>
      <c r="F40629">
        <v>12</v>
      </c>
      <c r="G40629">
        <v>26.72</v>
      </c>
      <c r="H40629">
        <v>0</v>
      </c>
      <c r="I40629" t="s">
        <v>29</v>
      </c>
      <c r="J40629" t="s">
        <v>24</v>
      </c>
      <c r="K40629" t="s">
        <v>31</v>
      </c>
      <c r="L40629" t="s">
        <v>37</v>
      </c>
    </row>
    <row r="40630" spans="1:12" x14ac:dyDescent="0.25">
      <c r="A40630">
        <v>95</v>
      </c>
      <c r="B40630" t="s">
        <v>25</v>
      </c>
      <c r="C40630">
        <v>0</v>
      </c>
      <c r="D40630">
        <v>0</v>
      </c>
      <c r="E40630">
        <v>0</v>
      </c>
      <c r="F40630">
        <v>7</v>
      </c>
      <c r="G40630">
        <v>2.89</v>
      </c>
      <c r="H40630">
        <v>1</v>
      </c>
      <c r="I40630" t="s">
        <v>30</v>
      </c>
      <c r="J40630" t="s">
        <v>24</v>
      </c>
      <c r="K40630" t="s">
        <v>31</v>
      </c>
      <c r="L40630" t="s">
        <v>37</v>
      </c>
    </row>
    <row r="40631" spans="1:12" x14ac:dyDescent="0.25">
      <c r="A40631">
        <v>55</v>
      </c>
      <c r="B40631" t="s">
        <v>25</v>
      </c>
      <c r="C40631">
        <v>0</v>
      </c>
      <c r="D40631">
        <v>0</v>
      </c>
      <c r="E40631">
        <v>1</v>
      </c>
      <c r="F40631">
        <v>17</v>
      </c>
      <c r="G40631">
        <v>24.55</v>
      </c>
      <c r="H40631">
        <v>0</v>
      </c>
      <c r="I40631" t="s">
        <v>30</v>
      </c>
      <c r="J40631" t="s">
        <v>24</v>
      </c>
      <c r="K40631" t="s">
        <v>31</v>
      </c>
      <c r="L40631" t="s">
        <v>37</v>
      </c>
    </row>
    <row r="40632" spans="1:12" x14ac:dyDescent="0.25">
      <c r="A40632">
        <v>64.2</v>
      </c>
      <c r="B40632" t="s">
        <v>25</v>
      </c>
      <c r="C40632">
        <v>0</v>
      </c>
      <c r="D40632">
        <v>0</v>
      </c>
      <c r="E40632">
        <v>2</v>
      </c>
      <c r="F40632">
        <v>23</v>
      </c>
      <c r="G40632">
        <v>28.02</v>
      </c>
      <c r="H40632">
        <v>0</v>
      </c>
      <c r="I40632" t="s">
        <v>26</v>
      </c>
      <c r="J40632" t="s">
        <v>28</v>
      </c>
      <c r="K40632" t="s">
        <v>23</v>
      </c>
      <c r="L40632" t="s">
        <v>37</v>
      </c>
    </row>
    <row r="40633" spans="1:12" x14ac:dyDescent="0.25">
      <c r="A40633">
        <v>65</v>
      </c>
      <c r="B40633" t="s">
        <v>25</v>
      </c>
      <c r="C40633">
        <v>0</v>
      </c>
      <c r="D40633">
        <v>0</v>
      </c>
      <c r="E40633">
        <v>1</v>
      </c>
      <c r="F40633">
        <v>12</v>
      </c>
      <c r="G40633">
        <v>14.59</v>
      </c>
      <c r="H40633">
        <v>1</v>
      </c>
      <c r="I40633" t="s">
        <v>26</v>
      </c>
      <c r="J40633" t="s">
        <v>24</v>
      </c>
      <c r="K40633" t="s">
        <v>27</v>
      </c>
      <c r="L40633" t="s">
        <v>37</v>
      </c>
    </row>
    <row r="40634" spans="1:12" x14ac:dyDescent="0.25">
      <c r="A40634">
        <v>80</v>
      </c>
      <c r="B40634" t="s">
        <v>25</v>
      </c>
      <c r="C40634">
        <v>0</v>
      </c>
      <c r="D40634">
        <v>0</v>
      </c>
      <c r="E40634">
        <v>0</v>
      </c>
      <c r="F40634">
        <v>10</v>
      </c>
      <c r="G40634">
        <v>7.9</v>
      </c>
      <c r="H40634">
        <v>0</v>
      </c>
      <c r="I40634" t="s">
        <v>26</v>
      </c>
      <c r="J40634" t="s">
        <v>24</v>
      </c>
      <c r="K40634" t="s">
        <v>31</v>
      </c>
      <c r="L40634" t="s">
        <v>37</v>
      </c>
    </row>
    <row r="40635" spans="1:12" x14ac:dyDescent="0.25">
      <c r="A40635">
        <v>106</v>
      </c>
      <c r="B40635" t="s">
        <v>25</v>
      </c>
      <c r="C40635">
        <v>0</v>
      </c>
      <c r="D40635">
        <v>1</v>
      </c>
      <c r="E40635">
        <v>0</v>
      </c>
      <c r="F40635">
        <v>14</v>
      </c>
      <c r="G40635">
        <v>10.85</v>
      </c>
      <c r="H40635">
        <v>0</v>
      </c>
      <c r="I40635" t="s">
        <v>29</v>
      </c>
      <c r="J40635" t="s">
        <v>28</v>
      </c>
      <c r="K40635" t="s">
        <v>23</v>
      </c>
      <c r="L40635" t="s">
        <v>37</v>
      </c>
    </row>
    <row r="40636" spans="1:12" x14ac:dyDescent="0.25">
      <c r="A40636">
        <v>52</v>
      </c>
      <c r="B40636" t="s">
        <v>25</v>
      </c>
      <c r="C40636">
        <v>0</v>
      </c>
      <c r="D40636">
        <v>0</v>
      </c>
      <c r="E40636">
        <v>2</v>
      </c>
      <c r="F40636">
        <v>18</v>
      </c>
      <c r="G40636">
        <v>32.520000000000003</v>
      </c>
      <c r="H40636">
        <v>0</v>
      </c>
      <c r="I40636" t="s">
        <v>30</v>
      </c>
      <c r="J40636" t="s">
        <v>24</v>
      </c>
      <c r="K40636" t="s">
        <v>27</v>
      </c>
      <c r="L40636" t="s">
        <v>37</v>
      </c>
    </row>
    <row r="40637" spans="1:12" x14ac:dyDescent="0.25">
      <c r="A40637">
        <v>175</v>
      </c>
      <c r="B40637" t="s">
        <v>25</v>
      </c>
      <c r="C40637">
        <v>0</v>
      </c>
      <c r="D40637">
        <v>0</v>
      </c>
      <c r="E40637">
        <v>1</v>
      </c>
      <c r="F40637">
        <v>16</v>
      </c>
      <c r="G40637">
        <v>19.62</v>
      </c>
      <c r="H40637">
        <v>0</v>
      </c>
      <c r="I40637" t="s">
        <v>29</v>
      </c>
      <c r="J40637" t="s">
        <v>28</v>
      </c>
      <c r="K40637" t="s">
        <v>27</v>
      </c>
      <c r="L40637" t="s">
        <v>37</v>
      </c>
    </row>
    <row r="40638" spans="1:12" x14ac:dyDescent="0.25">
      <c r="A40638">
        <v>40</v>
      </c>
      <c r="B40638" t="s">
        <v>25</v>
      </c>
      <c r="C40638">
        <v>0</v>
      </c>
      <c r="D40638">
        <v>1</v>
      </c>
      <c r="E40638">
        <v>0</v>
      </c>
      <c r="F40638">
        <v>6</v>
      </c>
      <c r="G40638">
        <v>19.739999999999998</v>
      </c>
      <c r="H40638">
        <v>0</v>
      </c>
      <c r="I40638" t="s">
        <v>29</v>
      </c>
      <c r="J40638" t="s">
        <v>28</v>
      </c>
      <c r="K40638" t="s">
        <v>27</v>
      </c>
      <c r="L40638" t="s">
        <v>37</v>
      </c>
    </row>
    <row r="40639" spans="1:12" x14ac:dyDescent="0.25">
      <c r="A40639">
        <v>81</v>
      </c>
      <c r="B40639" t="s">
        <v>25</v>
      </c>
      <c r="C40639">
        <v>0</v>
      </c>
      <c r="D40639">
        <v>0</v>
      </c>
      <c r="E40639">
        <v>0</v>
      </c>
      <c r="F40639">
        <v>15</v>
      </c>
      <c r="G40639">
        <v>16.47</v>
      </c>
      <c r="H40639">
        <v>0</v>
      </c>
      <c r="I40639" t="s">
        <v>29</v>
      </c>
      <c r="J40639" t="s">
        <v>28</v>
      </c>
      <c r="K40639" t="s">
        <v>31</v>
      </c>
      <c r="L40639" t="s">
        <v>37</v>
      </c>
    </row>
    <row r="40640" spans="1:12" x14ac:dyDescent="0.25">
      <c r="A40640">
        <v>85</v>
      </c>
      <c r="B40640" t="s">
        <v>25</v>
      </c>
      <c r="C40640">
        <v>0</v>
      </c>
      <c r="D40640">
        <v>0</v>
      </c>
      <c r="E40640">
        <v>0</v>
      </c>
      <c r="F40640">
        <v>12</v>
      </c>
      <c r="G40640">
        <v>23.22</v>
      </c>
      <c r="H40640">
        <v>0</v>
      </c>
      <c r="I40640" t="s">
        <v>26</v>
      </c>
      <c r="J40640" t="s">
        <v>28</v>
      </c>
      <c r="K40640" t="s">
        <v>31</v>
      </c>
      <c r="L40640" t="s">
        <v>37</v>
      </c>
    </row>
    <row r="40641" spans="1:12" x14ac:dyDescent="0.25">
      <c r="A40641">
        <v>140</v>
      </c>
      <c r="B40641" t="s">
        <v>25</v>
      </c>
      <c r="C40641">
        <v>0</v>
      </c>
      <c r="D40641">
        <v>1</v>
      </c>
      <c r="E40641">
        <v>0</v>
      </c>
      <c r="F40641">
        <v>15</v>
      </c>
      <c r="G40641">
        <v>24.32</v>
      </c>
      <c r="H40641">
        <v>0</v>
      </c>
      <c r="I40641" t="s">
        <v>26</v>
      </c>
      <c r="J40641" t="s">
        <v>28</v>
      </c>
      <c r="K40641" t="s">
        <v>23</v>
      </c>
      <c r="L40641" t="s">
        <v>37</v>
      </c>
    </row>
    <row r="40642" spans="1:12" x14ac:dyDescent="0.25">
      <c r="A40642">
        <v>65</v>
      </c>
      <c r="B40642" t="s">
        <v>25</v>
      </c>
      <c r="C40642">
        <v>0</v>
      </c>
      <c r="D40642">
        <v>0</v>
      </c>
      <c r="E40642">
        <v>1</v>
      </c>
      <c r="F40642">
        <v>18</v>
      </c>
      <c r="G40642">
        <v>9.99</v>
      </c>
      <c r="H40642">
        <v>0</v>
      </c>
      <c r="I40642" t="s">
        <v>30</v>
      </c>
      <c r="J40642" t="s">
        <v>28</v>
      </c>
      <c r="K40642" t="s">
        <v>27</v>
      </c>
      <c r="L40642" t="s">
        <v>37</v>
      </c>
    </row>
    <row r="40643" spans="1:12" x14ac:dyDescent="0.25">
      <c r="A40643">
        <v>160</v>
      </c>
      <c r="B40643" t="s">
        <v>25</v>
      </c>
      <c r="C40643">
        <v>0</v>
      </c>
      <c r="D40643">
        <v>0</v>
      </c>
      <c r="E40643">
        <v>0</v>
      </c>
      <c r="F40643">
        <v>5</v>
      </c>
      <c r="G40643">
        <v>6.12</v>
      </c>
      <c r="H40643">
        <v>0</v>
      </c>
      <c r="I40643" t="s">
        <v>29</v>
      </c>
      <c r="J40643" t="s">
        <v>24</v>
      </c>
      <c r="K40643" t="s">
        <v>27</v>
      </c>
      <c r="L40643" t="s">
        <v>37</v>
      </c>
    </row>
    <row r="40644" spans="1:12" x14ac:dyDescent="0.25">
      <c r="A40644">
        <v>86</v>
      </c>
      <c r="B40644" t="s">
        <v>25</v>
      </c>
      <c r="C40644">
        <v>0</v>
      </c>
      <c r="D40644">
        <v>0</v>
      </c>
      <c r="E40644">
        <v>1</v>
      </c>
      <c r="F40644">
        <v>22</v>
      </c>
      <c r="G40644">
        <v>27.78</v>
      </c>
      <c r="H40644">
        <v>0</v>
      </c>
      <c r="I40644" t="s">
        <v>29</v>
      </c>
      <c r="J40644" t="s">
        <v>28</v>
      </c>
      <c r="K40644" t="s">
        <v>23</v>
      </c>
      <c r="L40644" t="s">
        <v>38</v>
      </c>
    </row>
    <row r="40645" spans="1:12" x14ac:dyDescent="0.25">
      <c r="A40645">
        <v>118</v>
      </c>
      <c r="B40645" t="s">
        <v>25</v>
      </c>
      <c r="C40645">
        <v>0</v>
      </c>
      <c r="D40645">
        <v>0</v>
      </c>
      <c r="E40645">
        <v>0</v>
      </c>
      <c r="F40645">
        <v>12</v>
      </c>
      <c r="G40645">
        <v>19.71</v>
      </c>
      <c r="H40645">
        <v>0</v>
      </c>
      <c r="I40645" t="s">
        <v>26</v>
      </c>
      <c r="J40645" t="s">
        <v>24</v>
      </c>
      <c r="K40645" t="s">
        <v>27</v>
      </c>
      <c r="L40645" t="s">
        <v>37</v>
      </c>
    </row>
    <row r="40646" spans="1:12" x14ac:dyDescent="0.25">
      <c r="A40646">
        <v>95</v>
      </c>
      <c r="B40646" t="s">
        <v>25</v>
      </c>
      <c r="C40646">
        <v>0</v>
      </c>
      <c r="D40646">
        <v>0</v>
      </c>
      <c r="E40646">
        <v>3</v>
      </c>
      <c r="F40646">
        <v>19</v>
      </c>
      <c r="G40646">
        <v>24.38</v>
      </c>
      <c r="H40646">
        <v>0</v>
      </c>
      <c r="I40646" t="s">
        <v>26</v>
      </c>
      <c r="J40646" t="s">
        <v>28</v>
      </c>
      <c r="K40646" t="s">
        <v>27</v>
      </c>
      <c r="L40646" t="s">
        <v>37</v>
      </c>
    </row>
    <row r="40647" spans="1:12" x14ac:dyDescent="0.25">
      <c r="A40647">
        <v>65</v>
      </c>
      <c r="B40647" t="s">
        <v>25</v>
      </c>
      <c r="C40647">
        <v>0</v>
      </c>
      <c r="D40647">
        <v>0</v>
      </c>
      <c r="E40647">
        <v>0</v>
      </c>
      <c r="F40647">
        <v>11</v>
      </c>
      <c r="G40647">
        <v>20.18</v>
      </c>
      <c r="H40647">
        <v>2</v>
      </c>
      <c r="I40647" t="s">
        <v>29</v>
      </c>
      <c r="J40647" t="s">
        <v>28</v>
      </c>
      <c r="K40647" t="s">
        <v>23</v>
      </c>
      <c r="L40647" t="s">
        <v>37</v>
      </c>
    </row>
    <row r="40648" spans="1:12" x14ac:dyDescent="0.25">
      <c r="A40648">
        <v>94</v>
      </c>
      <c r="B40648" t="s">
        <v>25</v>
      </c>
      <c r="C40648">
        <v>0</v>
      </c>
      <c r="D40648">
        <v>0</v>
      </c>
      <c r="E40648">
        <v>0</v>
      </c>
      <c r="F40648">
        <v>7</v>
      </c>
      <c r="G40648">
        <v>10.42</v>
      </c>
      <c r="H40648">
        <v>2</v>
      </c>
      <c r="I40648" t="s">
        <v>29</v>
      </c>
      <c r="J40648" t="s">
        <v>28</v>
      </c>
      <c r="K40648" t="s">
        <v>31</v>
      </c>
      <c r="L40648" t="s">
        <v>37</v>
      </c>
    </row>
    <row r="40649" spans="1:12" x14ac:dyDescent="0.25">
      <c r="A40649">
        <v>130</v>
      </c>
      <c r="B40649" t="s">
        <v>25</v>
      </c>
      <c r="C40649">
        <v>0</v>
      </c>
      <c r="D40649">
        <v>1</v>
      </c>
      <c r="E40649">
        <v>0</v>
      </c>
      <c r="F40649">
        <v>20</v>
      </c>
      <c r="G40649">
        <v>26.02</v>
      </c>
      <c r="H40649">
        <v>1</v>
      </c>
      <c r="I40649" t="s">
        <v>30</v>
      </c>
      <c r="J40649" t="s">
        <v>24</v>
      </c>
      <c r="K40649" t="s">
        <v>23</v>
      </c>
      <c r="L40649" t="s">
        <v>37</v>
      </c>
    </row>
    <row r="40650" spans="1:12" x14ac:dyDescent="0.25">
      <c r="A40650">
        <v>50</v>
      </c>
      <c r="B40650" t="s">
        <v>25</v>
      </c>
      <c r="C40650">
        <v>0</v>
      </c>
      <c r="D40650">
        <v>0</v>
      </c>
      <c r="E40650">
        <v>0</v>
      </c>
      <c r="F40650">
        <v>19</v>
      </c>
      <c r="G40650">
        <v>35.04</v>
      </c>
      <c r="H40650">
        <v>0</v>
      </c>
      <c r="I40650" t="s">
        <v>26</v>
      </c>
      <c r="J40650" t="s">
        <v>28</v>
      </c>
      <c r="K40650" t="s">
        <v>27</v>
      </c>
      <c r="L40650" t="s">
        <v>37</v>
      </c>
    </row>
    <row r="40651" spans="1:12" x14ac:dyDescent="0.25">
      <c r="A40651">
        <v>72</v>
      </c>
      <c r="B40651" t="s">
        <v>25</v>
      </c>
      <c r="C40651">
        <v>0</v>
      </c>
      <c r="D40651">
        <v>0</v>
      </c>
      <c r="E40651">
        <v>2</v>
      </c>
      <c r="F40651">
        <v>15</v>
      </c>
      <c r="G40651">
        <v>10.74</v>
      </c>
      <c r="H40651">
        <v>0</v>
      </c>
      <c r="I40651" t="s">
        <v>26</v>
      </c>
      <c r="J40651" t="s">
        <v>28</v>
      </c>
      <c r="K40651" t="s">
        <v>31</v>
      </c>
      <c r="L40651" t="s">
        <v>37</v>
      </c>
    </row>
    <row r="40652" spans="1:12" x14ac:dyDescent="0.25">
      <c r="A40652">
        <v>33.072000000000003</v>
      </c>
      <c r="B40652" t="s">
        <v>25</v>
      </c>
      <c r="C40652">
        <v>0</v>
      </c>
      <c r="D40652">
        <v>0</v>
      </c>
      <c r="E40652">
        <v>0</v>
      </c>
      <c r="F40652">
        <v>20</v>
      </c>
      <c r="G40652">
        <v>26.81</v>
      </c>
      <c r="H40652">
        <v>0</v>
      </c>
      <c r="I40652" t="s">
        <v>26</v>
      </c>
      <c r="J40652" t="s">
        <v>24</v>
      </c>
      <c r="K40652" t="s">
        <v>23</v>
      </c>
      <c r="L40652" t="s">
        <v>37</v>
      </c>
    </row>
    <row r="40653" spans="1:12" x14ac:dyDescent="0.25">
      <c r="A40653">
        <v>132</v>
      </c>
      <c r="B40653" t="s">
        <v>25</v>
      </c>
      <c r="C40653">
        <v>0</v>
      </c>
      <c r="D40653">
        <v>0</v>
      </c>
      <c r="E40653">
        <v>0</v>
      </c>
      <c r="F40653">
        <v>20</v>
      </c>
      <c r="G40653">
        <v>17.18</v>
      </c>
      <c r="H40653">
        <v>0</v>
      </c>
      <c r="I40653" t="s">
        <v>29</v>
      </c>
      <c r="J40653" t="s">
        <v>24</v>
      </c>
      <c r="K40653" t="s">
        <v>23</v>
      </c>
      <c r="L40653" t="s">
        <v>37</v>
      </c>
    </row>
    <row r="40654" spans="1:12" x14ac:dyDescent="0.25">
      <c r="A40654">
        <v>85</v>
      </c>
      <c r="B40654" t="s">
        <v>25</v>
      </c>
      <c r="C40654">
        <v>0</v>
      </c>
      <c r="D40654">
        <v>0</v>
      </c>
      <c r="E40654">
        <v>0</v>
      </c>
      <c r="F40654">
        <v>6</v>
      </c>
      <c r="G40654">
        <v>14.81</v>
      </c>
      <c r="H40654">
        <v>0</v>
      </c>
      <c r="I40654" t="s">
        <v>29</v>
      </c>
      <c r="J40654" t="s">
        <v>28</v>
      </c>
      <c r="K40654" t="s">
        <v>27</v>
      </c>
      <c r="L40654" t="s">
        <v>37</v>
      </c>
    </row>
    <row r="40655" spans="1:12" x14ac:dyDescent="0.25">
      <c r="A40655">
        <v>97</v>
      </c>
      <c r="B40655" t="s">
        <v>25</v>
      </c>
      <c r="C40655">
        <v>0</v>
      </c>
      <c r="D40655">
        <v>0</v>
      </c>
      <c r="E40655">
        <v>1</v>
      </c>
      <c r="F40655">
        <v>12</v>
      </c>
      <c r="G40655">
        <v>19.559999999999999</v>
      </c>
      <c r="H40655">
        <v>0</v>
      </c>
      <c r="I40655" t="s">
        <v>30</v>
      </c>
      <c r="J40655" t="s">
        <v>24</v>
      </c>
      <c r="K40655" t="s">
        <v>27</v>
      </c>
      <c r="L40655" t="s">
        <v>37</v>
      </c>
    </row>
    <row r="40656" spans="1:12" x14ac:dyDescent="0.25">
      <c r="A40656">
        <v>62</v>
      </c>
      <c r="B40656" t="s">
        <v>25</v>
      </c>
      <c r="C40656">
        <v>0</v>
      </c>
      <c r="D40656">
        <v>0</v>
      </c>
      <c r="E40656">
        <v>0</v>
      </c>
      <c r="F40656">
        <v>5</v>
      </c>
      <c r="G40656">
        <v>22.68</v>
      </c>
      <c r="H40656">
        <v>0</v>
      </c>
      <c r="I40656" t="s">
        <v>26</v>
      </c>
      <c r="J40656" t="s">
        <v>24</v>
      </c>
      <c r="K40656" t="s">
        <v>31</v>
      </c>
      <c r="L40656" t="s">
        <v>37</v>
      </c>
    </row>
    <row r="40657" spans="1:12" x14ac:dyDescent="0.25">
      <c r="A40657">
        <v>72</v>
      </c>
      <c r="B40657" t="s">
        <v>25</v>
      </c>
      <c r="C40657">
        <v>0</v>
      </c>
      <c r="D40657">
        <v>0</v>
      </c>
      <c r="E40657">
        <v>0</v>
      </c>
      <c r="F40657">
        <v>3</v>
      </c>
      <c r="G40657">
        <v>2.72</v>
      </c>
      <c r="H40657">
        <v>1</v>
      </c>
      <c r="I40657" t="s">
        <v>26</v>
      </c>
      <c r="J40657" t="s">
        <v>24</v>
      </c>
      <c r="K40657" t="s">
        <v>31</v>
      </c>
      <c r="L40657" t="s">
        <v>37</v>
      </c>
    </row>
    <row r="40658" spans="1:12" x14ac:dyDescent="0.25">
      <c r="A40658">
        <v>160</v>
      </c>
      <c r="B40658" t="s">
        <v>25</v>
      </c>
      <c r="C40658">
        <v>1</v>
      </c>
      <c r="D40658">
        <v>0</v>
      </c>
      <c r="E40658">
        <v>0</v>
      </c>
      <c r="F40658">
        <v>16</v>
      </c>
      <c r="G40658">
        <v>9.52</v>
      </c>
      <c r="H40658">
        <v>1</v>
      </c>
      <c r="I40658" t="s">
        <v>26</v>
      </c>
      <c r="J40658" t="s">
        <v>28</v>
      </c>
      <c r="K40658" t="s">
        <v>23</v>
      </c>
      <c r="L40658" t="s">
        <v>37</v>
      </c>
    </row>
    <row r="40659" spans="1:12" x14ac:dyDescent="0.25">
      <c r="A40659">
        <v>27</v>
      </c>
      <c r="B40659" t="s">
        <v>25</v>
      </c>
      <c r="C40659">
        <v>0</v>
      </c>
      <c r="D40659">
        <v>0</v>
      </c>
      <c r="E40659">
        <v>1</v>
      </c>
      <c r="F40659">
        <v>11</v>
      </c>
      <c r="G40659">
        <v>26.71</v>
      </c>
      <c r="H40659">
        <v>0</v>
      </c>
      <c r="I40659" t="s">
        <v>30</v>
      </c>
      <c r="J40659" t="s">
        <v>24</v>
      </c>
      <c r="K40659" t="s">
        <v>31</v>
      </c>
      <c r="L40659" t="s">
        <v>37</v>
      </c>
    </row>
    <row r="40660" spans="1:12" x14ac:dyDescent="0.25">
      <c r="A40660">
        <v>40</v>
      </c>
      <c r="B40660" t="s">
        <v>25</v>
      </c>
      <c r="C40660">
        <v>0</v>
      </c>
      <c r="D40660">
        <v>0</v>
      </c>
      <c r="E40660">
        <v>1</v>
      </c>
      <c r="F40660">
        <v>10</v>
      </c>
      <c r="G40660">
        <v>33.24</v>
      </c>
      <c r="H40660">
        <v>0</v>
      </c>
      <c r="I40660" t="s">
        <v>26</v>
      </c>
      <c r="J40660" t="s">
        <v>24</v>
      </c>
      <c r="K40660" t="s">
        <v>27</v>
      </c>
      <c r="L40660" t="s">
        <v>38</v>
      </c>
    </row>
    <row r="40661" spans="1:12" x14ac:dyDescent="0.25">
      <c r="A40661">
        <v>210</v>
      </c>
      <c r="B40661" t="s">
        <v>25</v>
      </c>
      <c r="C40661">
        <v>0</v>
      </c>
      <c r="D40661">
        <v>0</v>
      </c>
      <c r="E40661">
        <v>0</v>
      </c>
      <c r="F40661">
        <v>13</v>
      </c>
      <c r="G40661">
        <v>8.75</v>
      </c>
      <c r="H40661">
        <v>0</v>
      </c>
      <c r="I40661" t="s">
        <v>26</v>
      </c>
      <c r="J40661" t="s">
        <v>24</v>
      </c>
      <c r="K40661" t="s">
        <v>27</v>
      </c>
      <c r="L40661" t="s">
        <v>37</v>
      </c>
    </row>
    <row r="40662" spans="1:12" x14ac:dyDescent="0.25">
      <c r="A40662">
        <v>72</v>
      </c>
      <c r="B40662" t="s">
        <v>25</v>
      </c>
      <c r="C40662">
        <v>0</v>
      </c>
      <c r="D40662">
        <v>2</v>
      </c>
      <c r="E40662">
        <v>5</v>
      </c>
      <c r="F40662">
        <v>13</v>
      </c>
      <c r="G40662">
        <v>7.75</v>
      </c>
      <c r="H40662">
        <v>0</v>
      </c>
      <c r="I40662" t="s">
        <v>30</v>
      </c>
      <c r="J40662" t="s">
        <v>24</v>
      </c>
      <c r="K40662" t="s">
        <v>27</v>
      </c>
      <c r="L40662" t="s">
        <v>37</v>
      </c>
    </row>
    <row r="40663" spans="1:12" x14ac:dyDescent="0.25">
      <c r="A40663">
        <v>42</v>
      </c>
      <c r="B40663" t="s">
        <v>25</v>
      </c>
      <c r="C40663">
        <v>0</v>
      </c>
      <c r="D40663">
        <v>0</v>
      </c>
      <c r="E40663">
        <v>0</v>
      </c>
      <c r="F40663">
        <v>22</v>
      </c>
      <c r="G40663">
        <v>11.86</v>
      </c>
      <c r="H40663">
        <v>0</v>
      </c>
      <c r="I40663" t="s">
        <v>29</v>
      </c>
      <c r="J40663" t="s">
        <v>24</v>
      </c>
      <c r="K40663" t="s">
        <v>31</v>
      </c>
      <c r="L40663" t="s">
        <v>37</v>
      </c>
    </row>
    <row r="40664" spans="1:12" x14ac:dyDescent="0.25">
      <c r="A40664">
        <v>48</v>
      </c>
      <c r="B40664" t="s">
        <v>25</v>
      </c>
      <c r="C40664">
        <v>0</v>
      </c>
      <c r="D40664">
        <v>0</v>
      </c>
      <c r="E40664">
        <v>0</v>
      </c>
      <c r="F40664">
        <v>11</v>
      </c>
      <c r="G40664">
        <v>22.55</v>
      </c>
      <c r="H40664">
        <v>0</v>
      </c>
      <c r="I40664" t="s">
        <v>29</v>
      </c>
      <c r="J40664" t="s">
        <v>24</v>
      </c>
      <c r="K40664" t="s">
        <v>31</v>
      </c>
      <c r="L40664" t="s">
        <v>37</v>
      </c>
    </row>
    <row r="40665" spans="1:12" x14ac:dyDescent="0.25">
      <c r="A40665">
        <v>185</v>
      </c>
      <c r="B40665" t="s">
        <v>25</v>
      </c>
      <c r="C40665">
        <v>0</v>
      </c>
      <c r="D40665">
        <v>0</v>
      </c>
      <c r="E40665">
        <v>0</v>
      </c>
      <c r="F40665">
        <v>11</v>
      </c>
      <c r="G40665">
        <v>11.6</v>
      </c>
      <c r="H40665">
        <v>0</v>
      </c>
      <c r="I40665" t="s">
        <v>29</v>
      </c>
      <c r="J40665" t="s">
        <v>24</v>
      </c>
      <c r="K40665" t="s">
        <v>27</v>
      </c>
      <c r="L40665" t="s">
        <v>37</v>
      </c>
    </row>
    <row r="40666" spans="1:12" x14ac:dyDescent="0.25">
      <c r="A40666">
        <v>17.5</v>
      </c>
      <c r="B40666" t="s">
        <v>25</v>
      </c>
      <c r="C40666">
        <v>0</v>
      </c>
      <c r="D40666">
        <v>1</v>
      </c>
      <c r="E40666">
        <v>0</v>
      </c>
      <c r="F40666">
        <v>7</v>
      </c>
      <c r="G40666">
        <v>12.55</v>
      </c>
      <c r="H40666">
        <v>0</v>
      </c>
      <c r="I40666" t="s">
        <v>26</v>
      </c>
      <c r="J40666" t="s">
        <v>24</v>
      </c>
      <c r="K40666" t="s">
        <v>31</v>
      </c>
      <c r="L40666" t="s">
        <v>37</v>
      </c>
    </row>
    <row r="40667" spans="1:12" x14ac:dyDescent="0.25">
      <c r="A40667">
        <v>42.3</v>
      </c>
      <c r="B40667" t="s">
        <v>25</v>
      </c>
      <c r="C40667">
        <v>0</v>
      </c>
      <c r="D40667">
        <v>0</v>
      </c>
      <c r="E40667">
        <v>1</v>
      </c>
      <c r="F40667">
        <v>14</v>
      </c>
      <c r="G40667">
        <v>24.11</v>
      </c>
      <c r="H40667">
        <v>0</v>
      </c>
      <c r="I40667" t="s">
        <v>29</v>
      </c>
      <c r="J40667" t="s">
        <v>28</v>
      </c>
      <c r="K40667" t="s">
        <v>23</v>
      </c>
      <c r="L40667" t="s">
        <v>37</v>
      </c>
    </row>
    <row r="40668" spans="1:12" x14ac:dyDescent="0.25">
      <c r="A40668">
        <v>97</v>
      </c>
      <c r="B40668" t="s">
        <v>25</v>
      </c>
      <c r="C40668">
        <v>0</v>
      </c>
      <c r="D40668">
        <v>0</v>
      </c>
      <c r="E40668">
        <v>3</v>
      </c>
      <c r="F40668">
        <v>14</v>
      </c>
      <c r="G40668">
        <v>25.3</v>
      </c>
      <c r="H40668">
        <v>0</v>
      </c>
      <c r="I40668" t="s">
        <v>29</v>
      </c>
      <c r="J40668" t="s">
        <v>24</v>
      </c>
      <c r="K40668" t="s">
        <v>23</v>
      </c>
      <c r="L40668" t="s">
        <v>37</v>
      </c>
    </row>
    <row r="40669" spans="1:12" x14ac:dyDescent="0.25">
      <c r="A40669">
        <v>75</v>
      </c>
      <c r="B40669" t="s">
        <v>25</v>
      </c>
      <c r="C40669">
        <v>0</v>
      </c>
      <c r="D40669">
        <v>1</v>
      </c>
      <c r="E40669">
        <v>2</v>
      </c>
      <c r="F40669">
        <v>14</v>
      </c>
      <c r="G40669">
        <v>22.19</v>
      </c>
      <c r="H40669">
        <v>0</v>
      </c>
      <c r="I40669" t="s">
        <v>30</v>
      </c>
      <c r="J40669" t="s">
        <v>28</v>
      </c>
      <c r="K40669" t="s">
        <v>23</v>
      </c>
      <c r="L40669" t="s">
        <v>37</v>
      </c>
    </row>
    <row r="40670" spans="1:12" x14ac:dyDescent="0.25">
      <c r="A40670">
        <v>55</v>
      </c>
      <c r="B40670" t="s">
        <v>25</v>
      </c>
      <c r="C40670">
        <v>0</v>
      </c>
      <c r="D40670">
        <v>0</v>
      </c>
      <c r="E40670">
        <v>2</v>
      </c>
      <c r="F40670">
        <v>7</v>
      </c>
      <c r="G40670">
        <v>10.52</v>
      </c>
      <c r="H40670">
        <v>0</v>
      </c>
      <c r="I40670" t="s">
        <v>26</v>
      </c>
      <c r="J40670" t="s">
        <v>24</v>
      </c>
      <c r="K40670" t="s">
        <v>31</v>
      </c>
      <c r="L40670" t="s">
        <v>38</v>
      </c>
    </row>
    <row r="40671" spans="1:12" x14ac:dyDescent="0.25">
      <c r="A40671">
        <v>103</v>
      </c>
      <c r="B40671" t="s">
        <v>25</v>
      </c>
      <c r="C40671">
        <v>0</v>
      </c>
      <c r="D40671">
        <v>1</v>
      </c>
      <c r="E40671">
        <v>1</v>
      </c>
      <c r="F40671">
        <v>11</v>
      </c>
      <c r="G40671">
        <v>3.33</v>
      </c>
      <c r="H40671">
        <v>0</v>
      </c>
      <c r="I40671" t="s">
        <v>29</v>
      </c>
      <c r="J40671" t="s">
        <v>24</v>
      </c>
      <c r="K40671" t="s">
        <v>23</v>
      </c>
      <c r="L40671" t="s">
        <v>37</v>
      </c>
    </row>
    <row r="40672" spans="1:12" x14ac:dyDescent="0.25">
      <c r="A40672">
        <v>42</v>
      </c>
      <c r="B40672" t="s">
        <v>25</v>
      </c>
      <c r="C40672">
        <v>0</v>
      </c>
      <c r="D40672">
        <v>1</v>
      </c>
      <c r="E40672">
        <v>0</v>
      </c>
      <c r="F40672">
        <v>11</v>
      </c>
      <c r="G40672">
        <v>7.17</v>
      </c>
      <c r="H40672">
        <v>0</v>
      </c>
      <c r="I40672" t="s">
        <v>26</v>
      </c>
      <c r="J40672" t="s">
        <v>24</v>
      </c>
      <c r="K40672" t="s">
        <v>23</v>
      </c>
      <c r="L40672" t="s">
        <v>37</v>
      </c>
    </row>
    <row r="40673" spans="1:12" x14ac:dyDescent="0.25">
      <c r="A40673">
        <v>69</v>
      </c>
      <c r="B40673" t="s">
        <v>25</v>
      </c>
      <c r="C40673">
        <v>0</v>
      </c>
      <c r="D40673">
        <v>0</v>
      </c>
      <c r="E40673">
        <v>0</v>
      </c>
      <c r="F40673">
        <v>14</v>
      </c>
      <c r="G40673">
        <v>22.43</v>
      </c>
      <c r="H40673">
        <v>0</v>
      </c>
      <c r="I40673" t="s">
        <v>29</v>
      </c>
      <c r="J40673" t="s">
        <v>24</v>
      </c>
      <c r="K40673" t="s">
        <v>23</v>
      </c>
      <c r="L40673" t="s">
        <v>37</v>
      </c>
    </row>
    <row r="40674" spans="1:12" x14ac:dyDescent="0.25">
      <c r="A40674">
        <v>85</v>
      </c>
      <c r="B40674" t="s">
        <v>25</v>
      </c>
      <c r="C40674">
        <v>0</v>
      </c>
      <c r="D40674">
        <v>0</v>
      </c>
      <c r="E40674">
        <v>0</v>
      </c>
      <c r="F40674">
        <v>8</v>
      </c>
      <c r="G40674">
        <v>24</v>
      </c>
      <c r="H40674">
        <v>1</v>
      </c>
      <c r="I40674" t="s">
        <v>26</v>
      </c>
      <c r="J40674" t="s">
        <v>24</v>
      </c>
      <c r="K40674" t="s">
        <v>23</v>
      </c>
      <c r="L40674" t="s">
        <v>37</v>
      </c>
    </row>
    <row r="40675" spans="1:12" x14ac:dyDescent="0.25">
      <c r="A40675">
        <v>30.004000000000001</v>
      </c>
      <c r="B40675" t="s">
        <v>25</v>
      </c>
      <c r="C40675">
        <v>0</v>
      </c>
      <c r="D40675">
        <v>0</v>
      </c>
      <c r="E40675">
        <v>0</v>
      </c>
      <c r="F40675">
        <v>6</v>
      </c>
      <c r="G40675">
        <v>1.52</v>
      </c>
      <c r="H40675">
        <v>0</v>
      </c>
      <c r="I40675" t="s">
        <v>30</v>
      </c>
      <c r="J40675" t="s">
        <v>24</v>
      </c>
      <c r="K40675" t="s">
        <v>31</v>
      </c>
      <c r="L40675" t="s">
        <v>37</v>
      </c>
    </row>
    <row r="40676" spans="1:12" x14ac:dyDescent="0.25">
      <c r="A40676">
        <v>58</v>
      </c>
      <c r="B40676" t="s">
        <v>25</v>
      </c>
      <c r="C40676">
        <v>0</v>
      </c>
      <c r="D40676">
        <v>0</v>
      </c>
      <c r="E40676">
        <v>2</v>
      </c>
      <c r="F40676">
        <v>7</v>
      </c>
      <c r="G40676">
        <v>5.63</v>
      </c>
      <c r="H40676">
        <v>1</v>
      </c>
      <c r="I40676" t="s">
        <v>29</v>
      </c>
      <c r="J40676" t="s">
        <v>24</v>
      </c>
      <c r="K40676" t="s">
        <v>23</v>
      </c>
      <c r="L40676" t="s">
        <v>37</v>
      </c>
    </row>
    <row r="40677" spans="1:12" x14ac:dyDescent="0.25">
      <c r="A40677">
        <v>150</v>
      </c>
      <c r="B40677" t="s">
        <v>25</v>
      </c>
      <c r="C40677">
        <v>0</v>
      </c>
      <c r="D40677">
        <v>0</v>
      </c>
      <c r="E40677">
        <v>0</v>
      </c>
      <c r="F40677">
        <v>26</v>
      </c>
      <c r="G40677">
        <v>19.5</v>
      </c>
      <c r="H40677">
        <v>0</v>
      </c>
      <c r="I40677" t="s">
        <v>29</v>
      </c>
      <c r="J40677" t="s">
        <v>24</v>
      </c>
      <c r="K40677" t="s">
        <v>27</v>
      </c>
      <c r="L40677" t="s">
        <v>37</v>
      </c>
    </row>
    <row r="40678" spans="1:12" x14ac:dyDescent="0.25">
      <c r="A40678">
        <v>175</v>
      </c>
      <c r="B40678" t="s">
        <v>25</v>
      </c>
      <c r="C40678">
        <v>0</v>
      </c>
      <c r="D40678">
        <v>3</v>
      </c>
      <c r="E40678">
        <v>1</v>
      </c>
      <c r="F40678">
        <v>10</v>
      </c>
      <c r="G40678">
        <v>10.66</v>
      </c>
      <c r="H40678">
        <v>0</v>
      </c>
      <c r="I40678" t="s">
        <v>30</v>
      </c>
      <c r="J40678" t="s">
        <v>28</v>
      </c>
      <c r="K40678" t="s">
        <v>27</v>
      </c>
      <c r="L40678" t="s">
        <v>38</v>
      </c>
    </row>
    <row r="40679" spans="1:12" x14ac:dyDescent="0.25">
      <c r="A40679">
        <v>65</v>
      </c>
      <c r="B40679" t="s">
        <v>25</v>
      </c>
      <c r="C40679">
        <v>0</v>
      </c>
      <c r="D40679">
        <v>1</v>
      </c>
      <c r="E40679">
        <v>2</v>
      </c>
      <c r="F40679">
        <v>8</v>
      </c>
      <c r="G40679">
        <v>11.58</v>
      </c>
      <c r="H40679">
        <v>0</v>
      </c>
      <c r="I40679" t="s">
        <v>26</v>
      </c>
      <c r="J40679" t="s">
        <v>28</v>
      </c>
      <c r="K40679" t="s">
        <v>23</v>
      </c>
      <c r="L40679" t="s">
        <v>37</v>
      </c>
    </row>
    <row r="40680" spans="1:12" x14ac:dyDescent="0.25">
      <c r="A40680">
        <v>57</v>
      </c>
      <c r="B40680" t="s">
        <v>25</v>
      </c>
      <c r="C40680">
        <v>0</v>
      </c>
      <c r="D40680">
        <v>0</v>
      </c>
      <c r="E40680">
        <v>4</v>
      </c>
      <c r="F40680">
        <v>10</v>
      </c>
      <c r="G40680">
        <v>25.94</v>
      </c>
      <c r="H40680">
        <v>0</v>
      </c>
      <c r="I40680" t="s">
        <v>29</v>
      </c>
      <c r="J40680" t="s">
        <v>28</v>
      </c>
      <c r="K40680" t="s">
        <v>23</v>
      </c>
      <c r="L40680" t="s">
        <v>37</v>
      </c>
    </row>
    <row r="40681" spans="1:12" x14ac:dyDescent="0.25">
      <c r="A40681">
        <v>75</v>
      </c>
      <c r="B40681" t="s">
        <v>25</v>
      </c>
      <c r="C40681">
        <v>0</v>
      </c>
      <c r="D40681">
        <v>0</v>
      </c>
      <c r="E40681">
        <v>1</v>
      </c>
      <c r="F40681">
        <v>17</v>
      </c>
      <c r="G40681">
        <v>7.82</v>
      </c>
      <c r="H40681">
        <v>0</v>
      </c>
      <c r="I40681" t="s">
        <v>29</v>
      </c>
      <c r="J40681" t="s">
        <v>24</v>
      </c>
      <c r="K40681" t="s">
        <v>31</v>
      </c>
      <c r="L40681" t="s">
        <v>38</v>
      </c>
    </row>
    <row r="40682" spans="1:12" x14ac:dyDescent="0.25">
      <c r="A40682">
        <v>90</v>
      </c>
      <c r="B40682" t="s">
        <v>25</v>
      </c>
      <c r="C40682">
        <v>0</v>
      </c>
      <c r="D40682">
        <v>0</v>
      </c>
      <c r="E40682">
        <v>0</v>
      </c>
      <c r="F40682">
        <v>9</v>
      </c>
      <c r="G40682">
        <v>19.91</v>
      </c>
      <c r="H40682">
        <v>0</v>
      </c>
      <c r="I40682" t="s">
        <v>29</v>
      </c>
      <c r="J40682" t="s">
        <v>28</v>
      </c>
      <c r="K40682" t="s">
        <v>27</v>
      </c>
      <c r="L40682" t="s">
        <v>37</v>
      </c>
    </row>
    <row r="40683" spans="1:12" x14ac:dyDescent="0.25">
      <c r="A40683">
        <v>20</v>
      </c>
      <c r="B40683" t="s">
        <v>25</v>
      </c>
      <c r="C40683">
        <v>0</v>
      </c>
      <c r="D40683">
        <v>0</v>
      </c>
      <c r="E40683">
        <v>0</v>
      </c>
      <c r="F40683">
        <v>3</v>
      </c>
      <c r="G40683">
        <v>6.3</v>
      </c>
      <c r="H40683">
        <v>0</v>
      </c>
      <c r="I40683" t="s">
        <v>26</v>
      </c>
      <c r="J40683" t="s">
        <v>24</v>
      </c>
      <c r="K40683" t="s">
        <v>31</v>
      </c>
      <c r="L40683" t="s">
        <v>37</v>
      </c>
    </row>
    <row r="40684" spans="1:12" x14ac:dyDescent="0.25">
      <c r="A40684">
        <v>29</v>
      </c>
      <c r="B40684" t="s">
        <v>25</v>
      </c>
      <c r="C40684">
        <v>0</v>
      </c>
      <c r="D40684">
        <v>1</v>
      </c>
      <c r="E40684">
        <v>1</v>
      </c>
      <c r="F40684">
        <v>12</v>
      </c>
      <c r="G40684">
        <v>35.799999999999997</v>
      </c>
      <c r="H40684">
        <v>0</v>
      </c>
      <c r="I40684" t="s">
        <v>30</v>
      </c>
      <c r="J40684" t="s">
        <v>24</v>
      </c>
      <c r="K40684" t="s">
        <v>27</v>
      </c>
      <c r="L40684" t="s">
        <v>37</v>
      </c>
    </row>
    <row r="40685" spans="1:12" x14ac:dyDescent="0.25">
      <c r="A40685">
        <v>147</v>
      </c>
      <c r="B40685" t="s">
        <v>25</v>
      </c>
      <c r="C40685">
        <v>0</v>
      </c>
      <c r="D40685">
        <v>0</v>
      </c>
      <c r="E40685">
        <v>0</v>
      </c>
      <c r="F40685">
        <v>20</v>
      </c>
      <c r="G40685">
        <v>10.64</v>
      </c>
      <c r="H40685">
        <v>1</v>
      </c>
      <c r="I40685" t="s">
        <v>30</v>
      </c>
      <c r="J40685" t="s">
        <v>24</v>
      </c>
      <c r="K40685" t="s">
        <v>23</v>
      </c>
      <c r="L40685" t="s">
        <v>37</v>
      </c>
    </row>
    <row r="40686" spans="1:12" x14ac:dyDescent="0.25">
      <c r="A40686">
        <v>112</v>
      </c>
      <c r="B40686" t="s">
        <v>25</v>
      </c>
      <c r="C40686">
        <v>0</v>
      </c>
      <c r="D40686">
        <v>1</v>
      </c>
      <c r="E40686">
        <v>0</v>
      </c>
      <c r="F40686">
        <v>11</v>
      </c>
      <c r="G40686">
        <v>19.190000000000001</v>
      </c>
      <c r="H40686">
        <v>0</v>
      </c>
      <c r="I40686" t="s">
        <v>29</v>
      </c>
      <c r="J40686" t="s">
        <v>24</v>
      </c>
      <c r="K40686" t="s">
        <v>31</v>
      </c>
      <c r="L40686" t="s">
        <v>37</v>
      </c>
    </row>
    <row r="40687" spans="1:12" x14ac:dyDescent="0.25">
      <c r="A40687">
        <v>70</v>
      </c>
      <c r="B40687" t="s">
        <v>25</v>
      </c>
      <c r="C40687">
        <v>0</v>
      </c>
      <c r="D40687">
        <v>0</v>
      </c>
      <c r="E40687">
        <v>1</v>
      </c>
      <c r="F40687">
        <v>14</v>
      </c>
      <c r="G40687">
        <v>11.29</v>
      </c>
      <c r="H40687">
        <v>0</v>
      </c>
      <c r="I40687" t="s">
        <v>29</v>
      </c>
      <c r="J40687" t="s">
        <v>24</v>
      </c>
      <c r="K40687" t="s">
        <v>31</v>
      </c>
      <c r="L40687" t="s">
        <v>37</v>
      </c>
    </row>
    <row r="40688" spans="1:12" x14ac:dyDescent="0.25">
      <c r="A40688">
        <v>73.524000000000001</v>
      </c>
      <c r="B40688" t="s">
        <v>25</v>
      </c>
      <c r="C40688">
        <v>0</v>
      </c>
      <c r="D40688">
        <v>0</v>
      </c>
      <c r="E40688">
        <v>2</v>
      </c>
      <c r="F40688">
        <v>12</v>
      </c>
      <c r="G40688">
        <v>14.59</v>
      </c>
      <c r="H40688">
        <v>0</v>
      </c>
      <c r="I40688" t="s">
        <v>29</v>
      </c>
      <c r="J40688" t="s">
        <v>24</v>
      </c>
      <c r="K40688" t="s">
        <v>31</v>
      </c>
      <c r="L40688" t="s">
        <v>37</v>
      </c>
    </row>
    <row r="40689" spans="1:12" x14ac:dyDescent="0.25">
      <c r="A40689">
        <v>50</v>
      </c>
      <c r="B40689" t="s">
        <v>25</v>
      </c>
      <c r="C40689">
        <v>0</v>
      </c>
      <c r="D40689">
        <v>0</v>
      </c>
      <c r="E40689">
        <v>0</v>
      </c>
      <c r="F40689">
        <v>13</v>
      </c>
      <c r="G40689">
        <v>26.24</v>
      </c>
      <c r="H40689">
        <v>0</v>
      </c>
      <c r="I40689" t="s">
        <v>29</v>
      </c>
      <c r="J40689" t="s">
        <v>24</v>
      </c>
      <c r="K40689" t="s">
        <v>31</v>
      </c>
      <c r="L40689" t="s">
        <v>37</v>
      </c>
    </row>
    <row r="40690" spans="1:12" x14ac:dyDescent="0.25">
      <c r="A40690">
        <v>70</v>
      </c>
      <c r="B40690" t="s">
        <v>25</v>
      </c>
      <c r="C40690">
        <v>0</v>
      </c>
      <c r="D40690">
        <v>0</v>
      </c>
      <c r="E40690">
        <v>1</v>
      </c>
      <c r="F40690">
        <v>9</v>
      </c>
      <c r="G40690">
        <v>13.84</v>
      </c>
      <c r="H40690">
        <v>0</v>
      </c>
      <c r="I40690" t="s">
        <v>26</v>
      </c>
      <c r="J40690" t="s">
        <v>24</v>
      </c>
      <c r="K40690" t="s">
        <v>31</v>
      </c>
      <c r="L40690" t="s">
        <v>37</v>
      </c>
    </row>
    <row r="40691" spans="1:12" x14ac:dyDescent="0.25">
      <c r="A40691">
        <v>100</v>
      </c>
      <c r="B40691" t="s">
        <v>25</v>
      </c>
      <c r="C40691">
        <v>0</v>
      </c>
      <c r="D40691">
        <v>1</v>
      </c>
      <c r="E40691">
        <v>0</v>
      </c>
      <c r="F40691">
        <v>21</v>
      </c>
      <c r="G40691">
        <v>17.46</v>
      </c>
      <c r="H40691">
        <v>0</v>
      </c>
      <c r="I40691" t="s">
        <v>29</v>
      </c>
      <c r="J40691" t="s">
        <v>28</v>
      </c>
      <c r="K40691" t="s">
        <v>27</v>
      </c>
      <c r="L40691" t="s">
        <v>37</v>
      </c>
    </row>
    <row r="40692" spans="1:12" x14ac:dyDescent="0.25">
      <c r="A40692">
        <v>79</v>
      </c>
      <c r="B40692" t="s">
        <v>25</v>
      </c>
      <c r="C40692">
        <v>1</v>
      </c>
      <c r="D40692">
        <v>0</v>
      </c>
      <c r="E40692">
        <v>1</v>
      </c>
      <c r="F40692">
        <v>15</v>
      </c>
      <c r="G40692">
        <v>21.43</v>
      </c>
      <c r="H40692">
        <v>0</v>
      </c>
      <c r="I40692" t="s">
        <v>26</v>
      </c>
      <c r="J40692" t="s">
        <v>24</v>
      </c>
      <c r="K40692" t="s">
        <v>23</v>
      </c>
      <c r="L40692" t="s">
        <v>37</v>
      </c>
    </row>
    <row r="40693" spans="1:12" x14ac:dyDescent="0.25">
      <c r="A40693">
        <v>47</v>
      </c>
      <c r="B40693" t="s">
        <v>25</v>
      </c>
      <c r="C40693">
        <v>0</v>
      </c>
      <c r="D40693">
        <v>0</v>
      </c>
      <c r="E40693">
        <v>0</v>
      </c>
      <c r="F40693">
        <v>7</v>
      </c>
      <c r="G40693">
        <v>30.46</v>
      </c>
      <c r="H40693">
        <v>0</v>
      </c>
      <c r="I40693" t="s">
        <v>26</v>
      </c>
      <c r="J40693" t="s">
        <v>24</v>
      </c>
      <c r="K40693" t="s">
        <v>27</v>
      </c>
      <c r="L40693" t="s">
        <v>37</v>
      </c>
    </row>
    <row r="40694" spans="1:12" x14ac:dyDescent="0.25">
      <c r="A40694">
        <v>60</v>
      </c>
      <c r="B40694" t="s">
        <v>25</v>
      </c>
      <c r="C40694">
        <v>0</v>
      </c>
      <c r="D40694">
        <v>0</v>
      </c>
      <c r="E40694">
        <v>1</v>
      </c>
      <c r="F40694">
        <v>13</v>
      </c>
      <c r="G40694">
        <v>23.24</v>
      </c>
      <c r="H40694">
        <v>0</v>
      </c>
      <c r="I40694" t="s">
        <v>29</v>
      </c>
      <c r="J40694" t="s">
        <v>24</v>
      </c>
      <c r="K40694" t="s">
        <v>23</v>
      </c>
      <c r="L40694" t="s">
        <v>37</v>
      </c>
    </row>
    <row r="40695" spans="1:12" x14ac:dyDescent="0.25">
      <c r="A40695">
        <v>75</v>
      </c>
      <c r="B40695" t="s">
        <v>25</v>
      </c>
      <c r="C40695">
        <v>0</v>
      </c>
      <c r="D40695">
        <v>0</v>
      </c>
      <c r="E40695">
        <v>0</v>
      </c>
      <c r="F40695">
        <v>7</v>
      </c>
      <c r="G40695">
        <v>16.29</v>
      </c>
      <c r="H40695">
        <v>0</v>
      </c>
      <c r="I40695" t="s">
        <v>26</v>
      </c>
      <c r="J40695" t="s">
        <v>28</v>
      </c>
      <c r="K40695" t="s">
        <v>27</v>
      </c>
      <c r="L40695" t="s">
        <v>37</v>
      </c>
    </row>
    <row r="40696" spans="1:12" x14ac:dyDescent="0.25">
      <c r="A40696">
        <v>9.6999999999999993</v>
      </c>
      <c r="B40696" t="s">
        <v>25</v>
      </c>
      <c r="C40696">
        <v>0</v>
      </c>
      <c r="D40696">
        <v>0</v>
      </c>
      <c r="E40696">
        <v>0</v>
      </c>
      <c r="F40696">
        <v>3</v>
      </c>
      <c r="G40696">
        <v>36.51</v>
      </c>
      <c r="H40696">
        <v>0</v>
      </c>
      <c r="I40696" t="s">
        <v>26</v>
      </c>
      <c r="J40696" t="s">
        <v>24</v>
      </c>
      <c r="K40696" t="s">
        <v>31</v>
      </c>
      <c r="L40696" t="s">
        <v>37</v>
      </c>
    </row>
    <row r="40697" spans="1:12" x14ac:dyDescent="0.25">
      <c r="A40697">
        <v>42</v>
      </c>
      <c r="B40697" t="s">
        <v>25</v>
      </c>
      <c r="C40697">
        <v>0</v>
      </c>
      <c r="D40697">
        <v>0</v>
      </c>
      <c r="E40697">
        <v>0</v>
      </c>
      <c r="F40697">
        <v>16</v>
      </c>
      <c r="G40697">
        <v>34.57</v>
      </c>
      <c r="H40697">
        <v>0</v>
      </c>
      <c r="I40697" t="s">
        <v>29</v>
      </c>
      <c r="J40697" t="s">
        <v>24</v>
      </c>
      <c r="K40697" t="s">
        <v>27</v>
      </c>
      <c r="L40697" t="s">
        <v>37</v>
      </c>
    </row>
    <row r="40698" spans="1:12" x14ac:dyDescent="0.25">
      <c r="A40698">
        <v>42</v>
      </c>
      <c r="B40698" t="s">
        <v>25</v>
      </c>
      <c r="C40698">
        <v>0</v>
      </c>
      <c r="D40698">
        <v>0</v>
      </c>
      <c r="E40698">
        <v>2</v>
      </c>
      <c r="F40698">
        <v>13</v>
      </c>
      <c r="G40698">
        <v>28.06</v>
      </c>
      <c r="H40698">
        <v>0</v>
      </c>
      <c r="I40698" t="s">
        <v>26</v>
      </c>
      <c r="J40698" t="s">
        <v>24</v>
      </c>
      <c r="K40698" t="s">
        <v>31</v>
      </c>
      <c r="L40698" t="s">
        <v>37</v>
      </c>
    </row>
    <row r="40699" spans="1:12" x14ac:dyDescent="0.25">
      <c r="A40699">
        <v>85</v>
      </c>
      <c r="B40699" t="s">
        <v>25</v>
      </c>
      <c r="C40699">
        <v>0</v>
      </c>
      <c r="D40699">
        <v>0</v>
      </c>
      <c r="E40699">
        <v>0</v>
      </c>
      <c r="F40699">
        <v>13</v>
      </c>
      <c r="G40699">
        <v>14.53</v>
      </c>
      <c r="H40699">
        <v>4</v>
      </c>
      <c r="I40699" t="s">
        <v>26</v>
      </c>
      <c r="J40699" t="s">
        <v>24</v>
      </c>
      <c r="K40699" t="s">
        <v>27</v>
      </c>
      <c r="L40699" t="s">
        <v>37</v>
      </c>
    </row>
    <row r="40700" spans="1:12" x14ac:dyDescent="0.25">
      <c r="A40700">
        <v>82.5</v>
      </c>
      <c r="B40700" t="s">
        <v>25</v>
      </c>
      <c r="C40700">
        <v>0</v>
      </c>
      <c r="D40700">
        <v>0</v>
      </c>
      <c r="E40700">
        <v>1</v>
      </c>
      <c r="F40700">
        <v>13</v>
      </c>
      <c r="G40700">
        <v>19.97</v>
      </c>
      <c r="H40700">
        <v>0</v>
      </c>
      <c r="I40700" t="s">
        <v>26</v>
      </c>
      <c r="J40700" t="s">
        <v>24</v>
      </c>
      <c r="K40700" t="s">
        <v>27</v>
      </c>
      <c r="L40700" t="s">
        <v>37</v>
      </c>
    </row>
    <row r="40701" spans="1:12" x14ac:dyDescent="0.25">
      <c r="A40701">
        <v>55</v>
      </c>
      <c r="B40701" t="s">
        <v>25</v>
      </c>
      <c r="C40701">
        <v>0</v>
      </c>
      <c r="D40701">
        <v>0</v>
      </c>
      <c r="E40701">
        <v>2</v>
      </c>
      <c r="F40701">
        <v>7</v>
      </c>
      <c r="G40701">
        <v>14.32</v>
      </c>
      <c r="H40701">
        <v>0</v>
      </c>
      <c r="I40701" t="s">
        <v>29</v>
      </c>
      <c r="J40701" t="s">
        <v>28</v>
      </c>
      <c r="K40701" t="s">
        <v>23</v>
      </c>
      <c r="L40701" t="s">
        <v>37</v>
      </c>
    </row>
    <row r="40702" spans="1:12" x14ac:dyDescent="0.25">
      <c r="A40702">
        <v>52</v>
      </c>
      <c r="B40702" t="s">
        <v>25</v>
      </c>
      <c r="C40702">
        <v>0</v>
      </c>
      <c r="D40702">
        <v>0</v>
      </c>
      <c r="E40702">
        <v>0</v>
      </c>
      <c r="F40702">
        <v>9</v>
      </c>
      <c r="G40702">
        <v>22.02</v>
      </c>
      <c r="H40702">
        <v>0</v>
      </c>
      <c r="I40702" t="s">
        <v>29</v>
      </c>
      <c r="J40702" t="s">
        <v>28</v>
      </c>
      <c r="K40702" t="s">
        <v>27</v>
      </c>
      <c r="L40702" t="s">
        <v>37</v>
      </c>
    </row>
    <row r="40703" spans="1:12" x14ac:dyDescent="0.25">
      <c r="A40703">
        <v>75</v>
      </c>
      <c r="B40703" t="s">
        <v>25</v>
      </c>
      <c r="C40703">
        <v>0</v>
      </c>
      <c r="D40703">
        <v>0</v>
      </c>
      <c r="E40703">
        <v>1</v>
      </c>
      <c r="F40703">
        <v>15</v>
      </c>
      <c r="G40703">
        <v>20.41</v>
      </c>
      <c r="H40703">
        <v>0</v>
      </c>
      <c r="I40703" t="s">
        <v>26</v>
      </c>
      <c r="J40703" t="s">
        <v>24</v>
      </c>
      <c r="K40703" t="s">
        <v>27</v>
      </c>
      <c r="L40703" t="s">
        <v>37</v>
      </c>
    </row>
    <row r="40704" spans="1:12" x14ac:dyDescent="0.25">
      <c r="A40704">
        <v>84</v>
      </c>
      <c r="B40704" t="s">
        <v>25</v>
      </c>
      <c r="C40704">
        <v>0</v>
      </c>
      <c r="D40704">
        <v>0</v>
      </c>
      <c r="E40704">
        <v>1</v>
      </c>
      <c r="F40704">
        <v>18</v>
      </c>
      <c r="G40704">
        <v>28.14</v>
      </c>
      <c r="H40704">
        <v>0</v>
      </c>
      <c r="I40704" t="s">
        <v>29</v>
      </c>
      <c r="J40704" t="s">
        <v>28</v>
      </c>
      <c r="K40704" t="s">
        <v>23</v>
      </c>
      <c r="L40704" t="s">
        <v>37</v>
      </c>
    </row>
    <row r="40705" spans="1:12" x14ac:dyDescent="0.25">
      <c r="A40705">
        <v>70</v>
      </c>
      <c r="B40705" t="s">
        <v>25</v>
      </c>
      <c r="C40705">
        <v>0</v>
      </c>
      <c r="D40705">
        <v>4</v>
      </c>
      <c r="E40705">
        <v>1</v>
      </c>
      <c r="F40705">
        <v>9</v>
      </c>
      <c r="G40705">
        <v>16.82</v>
      </c>
      <c r="H40705">
        <v>0</v>
      </c>
      <c r="I40705" t="s">
        <v>26</v>
      </c>
      <c r="J40705" t="s">
        <v>28</v>
      </c>
      <c r="K40705" t="s">
        <v>27</v>
      </c>
      <c r="L40705" t="s">
        <v>37</v>
      </c>
    </row>
    <row r="40706" spans="1:12" x14ac:dyDescent="0.25">
      <c r="A40706">
        <v>54</v>
      </c>
      <c r="B40706" t="s">
        <v>25</v>
      </c>
      <c r="C40706">
        <v>0</v>
      </c>
      <c r="D40706">
        <v>0</v>
      </c>
      <c r="E40706">
        <v>0</v>
      </c>
      <c r="F40706">
        <v>14</v>
      </c>
      <c r="G40706">
        <v>36.82</v>
      </c>
      <c r="H40706">
        <v>1</v>
      </c>
      <c r="I40706" t="s">
        <v>26</v>
      </c>
      <c r="J40706" t="s">
        <v>28</v>
      </c>
      <c r="K40706" t="s">
        <v>27</v>
      </c>
      <c r="L40706" t="s">
        <v>38</v>
      </c>
    </row>
    <row r="40707" spans="1:12" x14ac:dyDescent="0.25">
      <c r="A40707">
        <v>37.1</v>
      </c>
      <c r="B40707" t="s">
        <v>25</v>
      </c>
      <c r="C40707">
        <v>0</v>
      </c>
      <c r="D40707">
        <v>0</v>
      </c>
      <c r="E40707">
        <v>1</v>
      </c>
      <c r="F40707">
        <v>3</v>
      </c>
      <c r="G40707">
        <v>17.920000000000002</v>
      </c>
      <c r="H40707">
        <v>2</v>
      </c>
      <c r="I40707" t="s">
        <v>29</v>
      </c>
      <c r="J40707" t="s">
        <v>24</v>
      </c>
      <c r="K40707" t="s">
        <v>31</v>
      </c>
      <c r="L40707" t="s">
        <v>37</v>
      </c>
    </row>
    <row r="40708" spans="1:12" x14ac:dyDescent="0.25">
      <c r="A40708">
        <v>105</v>
      </c>
      <c r="B40708" t="s">
        <v>25</v>
      </c>
      <c r="C40708">
        <v>0</v>
      </c>
      <c r="D40708">
        <v>0</v>
      </c>
      <c r="E40708">
        <v>0</v>
      </c>
      <c r="F40708">
        <v>15</v>
      </c>
      <c r="G40708">
        <v>22.37</v>
      </c>
      <c r="H40708">
        <v>1</v>
      </c>
      <c r="I40708" t="s">
        <v>29</v>
      </c>
      <c r="J40708" t="s">
        <v>24</v>
      </c>
      <c r="K40708" t="s">
        <v>23</v>
      </c>
      <c r="L40708" t="s">
        <v>37</v>
      </c>
    </row>
    <row r="40709" spans="1:12" x14ac:dyDescent="0.25">
      <c r="A40709">
        <v>45</v>
      </c>
      <c r="B40709" t="s">
        <v>25</v>
      </c>
      <c r="C40709">
        <v>0</v>
      </c>
      <c r="D40709">
        <v>0</v>
      </c>
      <c r="E40709">
        <v>1</v>
      </c>
      <c r="F40709">
        <v>12</v>
      </c>
      <c r="G40709">
        <v>12.91</v>
      </c>
      <c r="H40709">
        <v>0</v>
      </c>
      <c r="I40709" t="s">
        <v>29</v>
      </c>
      <c r="J40709" t="s">
        <v>24</v>
      </c>
      <c r="K40709" t="s">
        <v>27</v>
      </c>
      <c r="L40709" t="s">
        <v>37</v>
      </c>
    </row>
    <row r="40710" spans="1:12" x14ac:dyDescent="0.25">
      <c r="A40710">
        <v>65</v>
      </c>
      <c r="B40710" t="s">
        <v>25</v>
      </c>
      <c r="C40710">
        <v>0</v>
      </c>
      <c r="D40710">
        <v>1</v>
      </c>
      <c r="E40710">
        <v>0</v>
      </c>
      <c r="F40710">
        <v>12</v>
      </c>
      <c r="G40710">
        <v>17.43</v>
      </c>
      <c r="H40710">
        <v>0</v>
      </c>
      <c r="I40710" t="s">
        <v>26</v>
      </c>
      <c r="J40710" t="s">
        <v>24</v>
      </c>
      <c r="K40710" t="s">
        <v>31</v>
      </c>
      <c r="L40710" t="s">
        <v>37</v>
      </c>
    </row>
    <row r="40711" spans="1:12" x14ac:dyDescent="0.25">
      <c r="A40711">
        <v>185</v>
      </c>
      <c r="B40711" t="s">
        <v>25</v>
      </c>
      <c r="C40711">
        <v>0</v>
      </c>
      <c r="D40711">
        <v>0</v>
      </c>
      <c r="E40711">
        <v>1</v>
      </c>
      <c r="F40711">
        <v>7</v>
      </c>
      <c r="G40711">
        <v>5.03</v>
      </c>
      <c r="H40711">
        <v>0</v>
      </c>
      <c r="I40711" t="s">
        <v>30</v>
      </c>
      <c r="J40711" t="s">
        <v>24</v>
      </c>
      <c r="K40711" t="s">
        <v>27</v>
      </c>
      <c r="L40711" t="s">
        <v>37</v>
      </c>
    </row>
    <row r="40712" spans="1:12" x14ac:dyDescent="0.25">
      <c r="A40712">
        <v>64</v>
      </c>
      <c r="B40712" t="s">
        <v>25</v>
      </c>
      <c r="C40712">
        <v>0</v>
      </c>
      <c r="D40712">
        <v>0</v>
      </c>
      <c r="E40712">
        <v>0</v>
      </c>
      <c r="F40712">
        <v>12</v>
      </c>
      <c r="G40712">
        <v>19.18</v>
      </c>
      <c r="H40712">
        <v>0</v>
      </c>
      <c r="I40712" t="s">
        <v>30</v>
      </c>
      <c r="J40712" t="s">
        <v>24</v>
      </c>
      <c r="K40712" t="s">
        <v>27</v>
      </c>
      <c r="L40712" t="s">
        <v>37</v>
      </c>
    </row>
    <row r="40713" spans="1:12" x14ac:dyDescent="0.25">
      <c r="A40713">
        <v>115</v>
      </c>
      <c r="B40713" t="s">
        <v>25</v>
      </c>
      <c r="C40713">
        <v>0</v>
      </c>
      <c r="D40713">
        <v>0</v>
      </c>
      <c r="E40713">
        <v>0</v>
      </c>
      <c r="F40713">
        <v>13</v>
      </c>
      <c r="G40713">
        <v>16.46</v>
      </c>
      <c r="H40713">
        <v>0</v>
      </c>
      <c r="I40713" t="s">
        <v>29</v>
      </c>
      <c r="J40713" t="s">
        <v>24</v>
      </c>
      <c r="K40713" t="s">
        <v>27</v>
      </c>
      <c r="L40713" t="s">
        <v>37</v>
      </c>
    </row>
    <row r="40714" spans="1:12" x14ac:dyDescent="0.25">
      <c r="A40714">
        <v>90</v>
      </c>
      <c r="B40714" t="s">
        <v>25</v>
      </c>
      <c r="C40714">
        <v>0</v>
      </c>
      <c r="D40714">
        <v>1</v>
      </c>
      <c r="E40714">
        <v>2</v>
      </c>
      <c r="F40714">
        <v>15</v>
      </c>
      <c r="G40714">
        <v>31.52</v>
      </c>
      <c r="H40714">
        <v>1</v>
      </c>
      <c r="I40714" t="s">
        <v>29</v>
      </c>
      <c r="J40714" t="s">
        <v>24</v>
      </c>
      <c r="K40714" t="s">
        <v>27</v>
      </c>
      <c r="L40714" t="s">
        <v>37</v>
      </c>
    </row>
    <row r="40715" spans="1:12" x14ac:dyDescent="0.25">
      <c r="A40715">
        <v>58</v>
      </c>
      <c r="B40715" t="s">
        <v>25</v>
      </c>
      <c r="C40715">
        <v>0</v>
      </c>
      <c r="D40715">
        <v>0</v>
      </c>
      <c r="E40715">
        <v>0</v>
      </c>
      <c r="F40715">
        <v>14</v>
      </c>
      <c r="G40715">
        <v>22.72</v>
      </c>
      <c r="H40715">
        <v>0</v>
      </c>
      <c r="I40715" t="s">
        <v>26</v>
      </c>
      <c r="J40715" t="s">
        <v>28</v>
      </c>
      <c r="K40715" t="s">
        <v>27</v>
      </c>
      <c r="L40715" t="s">
        <v>37</v>
      </c>
    </row>
    <row r="40716" spans="1:12" x14ac:dyDescent="0.25">
      <c r="A40716">
        <v>30</v>
      </c>
      <c r="B40716" t="s">
        <v>25</v>
      </c>
      <c r="C40716">
        <v>0</v>
      </c>
      <c r="D40716">
        <v>0</v>
      </c>
      <c r="E40716">
        <v>0</v>
      </c>
      <c r="F40716">
        <v>5</v>
      </c>
      <c r="G40716">
        <v>18.64</v>
      </c>
      <c r="H40716">
        <v>1</v>
      </c>
      <c r="I40716" t="s">
        <v>26</v>
      </c>
      <c r="J40716" t="s">
        <v>24</v>
      </c>
      <c r="K40716" t="s">
        <v>27</v>
      </c>
      <c r="L40716" t="s">
        <v>37</v>
      </c>
    </row>
    <row r="40717" spans="1:12" x14ac:dyDescent="0.25">
      <c r="A40717">
        <v>37</v>
      </c>
      <c r="B40717" t="s">
        <v>25</v>
      </c>
      <c r="C40717">
        <v>0</v>
      </c>
      <c r="D40717">
        <v>0</v>
      </c>
      <c r="E40717">
        <v>1</v>
      </c>
      <c r="F40717">
        <v>24</v>
      </c>
      <c r="G40717">
        <v>30.13</v>
      </c>
      <c r="H40717">
        <v>0</v>
      </c>
      <c r="I40717" t="s">
        <v>26</v>
      </c>
      <c r="J40717" t="s">
        <v>24</v>
      </c>
      <c r="K40717" t="s">
        <v>31</v>
      </c>
      <c r="L40717" t="s">
        <v>37</v>
      </c>
    </row>
    <row r="40718" spans="1:12" x14ac:dyDescent="0.25">
      <c r="A40718">
        <v>70</v>
      </c>
      <c r="B40718" t="s">
        <v>25</v>
      </c>
      <c r="C40718">
        <v>0</v>
      </c>
      <c r="D40718">
        <v>0</v>
      </c>
      <c r="E40718">
        <v>2</v>
      </c>
      <c r="F40718">
        <v>15</v>
      </c>
      <c r="G40718">
        <v>33.94</v>
      </c>
      <c r="H40718">
        <v>0</v>
      </c>
      <c r="I40718" t="s">
        <v>29</v>
      </c>
      <c r="J40718" t="s">
        <v>28</v>
      </c>
      <c r="K40718" t="s">
        <v>23</v>
      </c>
      <c r="L40718" t="s">
        <v>37</v>
      </c>
    </row>
    <row r="40719" spans="1:12" x14ac:dyDescent="0.25">
      <c r="A40719">
        <v>120</v>
      </c>
      <c r="B40719" t="s">
        <v>25</v>
      </c>
      <c r="C40719">
        <v>0</v>
      </c>
      <c r="D40719">
        <v>2</v>
      </c>
      <c r="E40719">
        <v>0</v>
      </c>
      <c r="F40719">
        <v>6</v>
      </c>
      <c r="G40719">
        <v>7.02</v>
      </c>
      <c r="H40719">
        <v>0</v>
      </c>
      <c r="I40719" t="s">
        <v>26</v>
      </c>
      <c r="J40719" t="s">
        <v>24</v>
      </c>
      <c r="K40719" t="s">
        <v>27</v>
      </c>
      <c r="L40719" t="s">
        <v>37</v>
      </c>
    </row>
    <row r="40720" spans="1:12" x14ac:dyDescent="0.25">
      <c r="A40720">
        <v>86</v>
      </c>
      <c r="B40720" t="s">
        <v>25</v>
      </c>
      <c r="C40720">
        <v>0</v>
      </c>
      <c r="D40720">
        <v>1</v>
      </c>
      <c r="E40720">
        <v>0</v>
      </c>
      <c r="F40720">
        <v>9</v>
      </c>
      <c r="G40720">
        <v>10.4</v>
      </c>
      <c r="H40720">
        <v>0</v>
      </c>
      <c r="I40720" t="s">
        <v>29</v>
      </c>
      <c r="J40720" t="s">
        <v>24</v>
      </c>
      <c r="K40720" t="s">
        <v>31</v>
      </c>
      <c r="L40720" t="s">
        <v>37</v>
      </c>
    </row>
    <row r="40721" spans="1:12" x14ac:dyDescent="0.25">
      <c r="A40721">
        <v>40</v>
      </c>
      <c r="B40721" t="s">
        <v>25</v>
      </c>
      <c r="C40721">
        <v>0</v>
      </c>
      <c r="D40721">
        <v>0</v>
      </c>
      <c r="E40721">
        <v>0</v>
      </c>
      <c r="F40721">
        <v>13</v>
      </c>
      <c r="G40721">
        <v>20.22</v>
      </c>
      <c r="H40721">
        <v>1</v>
      </c>
      <c r="I40721" t="s">
        <v>29</v>
      </c>
      <c r="J40721" t="s">
        <v>28</v>
      </c>
      <c r="K40721" t="s">
        <v>23</v>
      </c>
      <c r="L40721" t="s">
        <v>37</v>
      </c>
    </row>
    <row r="40722" spans="1:12" x14ac:dyDescent="0.25">
      <c r="A40722">
        <v>105</v>
      </c>
      <c r="B40722" t="s">
        <v>25</v>
      </c>
      <c r="C40722">
        <v>0</v>
      </c>
      <c r="D40722">
        <v>1</v>
      </c>
      <c r="E40722">
        <v>0</v>
      </c>
      <c r="F40722">
        <v>11</v>
      </c>
      <c r="G40722">
        <v>29.81</v>
      </c>
      <c r="H40722">
        <v>0</v>
      </c>
      <c r="I40722" t="s">
        <v>29</v>
      </c>
      <c r="J40722" t="s">
        <v>24</v>
      </c>
      <c r="K40722" t="s">
        <v>31</v>
      </c>
      <c r="L40722" t="s">
        <v>37</v>
      </c>
    </row>
    <row r="40723" spans="1:12" x14ac:dyDescent="0.25">
      <c r="A40723">
        <v>45</v>
      </c>
      <c r="B40723" t="s">
        <v>25</v>
      </c>
      <c r="C40723">
        <v>0</v>
      </c>
      <c r="D40723">
        <v>0</v>
      </c>
      <c r="E40723">
        <v>0</v>
      </c>
      <c r="F40723">
        <v>9</v>
      </c>
      <c r="G40723">
        <v>32.799999999999997</v>
      </c>
      <c r="H40723">
        <v>1</v>
      </c>
      <c r="I40723" t="s">
        <v>29</v>
      </c>
      <c r="J40723" t="s">
        <v>24</v>
      </c>
      <c r="K40723" t="s">
        <v>23</v>
      </c>
      <c r="L40723" t="s">
        <v>38</v>
      </c>
    </row>
    <row r="40724" spans="1:12" x14ac:dyDescent="0.25">
      <c r="A40724">
        <v>63</v>
      </c>
      <c r="B40724" t="s">
        <v>25</v>
      </c>
      <c r="C40724">
        <v>0</v>
      </c>
      <c r="D40724">
        <v>0</v>
      </c>
      <c r="E40724">
        <v>1</v>
      </c>
      <c r="F40724">
        <v>6</v>
      </c>
      <c r="G40724">
        <v>11.4</v>
      </c>
      <c r="H40724">
        <v>0</v>
      </c>
      <c r="I40724" t="s">
        <v>29</v>
      </c>
      <c r="J40724" t="s">
        <v>24</v>
      </c>
      <c r="K40724" t="s">
        <v>31</v>
      </c>
      <c r="L40724" t="s">
        <v>37</v>
      </c>
    </row>
    <row r="40725" spans="1:12" x14ac:dyDescent="0.25">
      <c r="A40725">
        <v>50</v>
      </c>
      <c r="B40725" t="s">
        <v>25</v>
      </c>
      <c r="C40725">
        <v>0</v>
      </c>
      <c r="D40725">
        <v>0</v>
      </c>
      <c r="E40725">
        <v>0</v>
      </c>
      <c r="F40725">
        <v>4</v>
      </c>
      <c r="G40725">
        <v>17.809999999999999</v>
      </c>
      <c r="H40725">
        <v>0</v>
      </c>
      <c r="I40725" t="s">
        <v>30</v>
      </c>
      <c r="J40725" t="s">
        <v>24</v>
      </c>
      <c r="K40725" t="s">
        <v>31</v>
      </c>
      <c r="L40725" t="s">
        <v>37</v>
      </c>
    </row>
    <row r="40726" spans="1:12" x14ac:dyDescent="0.25">
      <c r="A40726">
        <v>100</v>
      </c>
      <c r="B40726" t="s">
        <v>25</v>
      </c>
      <c r="C40726">
        <v>0</v>
      </c>
      <c r="D40726">
        <v>1</v>
      </c>
      <c r="E40726">
        <v>1</v>
      </c>
      <c r="F40726">
        <v>17</v>
      </c>
      <c r="G40726">
        <v>29.52</v>
      </c>
      <c r="H40726">
        <v>1</v>
      </c>
      <c r="I40726" t="s">
        <v>29</v>
      </c>
      <c r="J40726" t="s">
        <v>24</v>
      </c>
      <c r="K40726" t="s">
        <v>31</v>
      </c>
      <c r="L40726" t="s">
        <v>38</v>
      </c>
    </row>
    <row r="40727" spans="1:12" x14ac:dyDescent="0.25">
      <c r="A40727">
        <v>50</v>
      </c>
      <c r="B40727" t="s">
        <v>25</v>
      </c>
      <c r="C40727">
        <v>1</v>
      </c>
      <c r="D40727">
        <v>1</v>
      </c>
      <c r="E40727">
        <v>1</v>
      </c>
      <c r="F40727">
        <v>19</v>
      </c>
      <c r="G40727">
        <v>21.53</v>
      </c>
      <c r="H40727">
        <v>1</v>
      </c>
      <c r="I40727" t="s">
        <v>30</v>
      </c>
      <c r="J40727" t="s">
        <v>24</v>
      </c>
      <c r="K40727" t="s">
        <v>27</v>
      </c>
      <c r="L40727" t="s">
        <v>37</v>
      </c>
    </row>
    <row r="40728" spans="1:12" x14ac:dyDescent="0.25">
      <c r="A40728">
        <v>41</v>
      </c>
      <c r="B40728" t="s">
        <v>25</v>
      </c>
      <c r="C40728">
        <v>0</v>
      </c>
      <c r="D40728">
        <v>0</v>
      </c>
      <c r="E40728">
        <v>1</v>
      </c>
      <c r="F40728">
        <v>14</v>
      </c>
      <c r="G40728">
        <v>29.86</v>
      </c>
      <c r="H40728">
        <v>1</v>
      </c>
      <c r="I40728" t="s">
        <v>26</v>
      </c>
      <c r="J40728" t="s">
        <v>24</v>
      </c>
      <c r="K40728" t="s">
        <v>27</v>
      </c>
      <c r="L40728" t="s">
        <v>37</v>
      </c>
    </row>
    <row r="40729" spans="1:12" x14ac:dyDescent="0.25">
      <c r="A40729">
        <v>56</v>
      </c>
      <c r="B40729" t="s">
        <v>25</v>
      </c>
      <c r="C40729">
        <v>2</v>
      </c>
      <c r="D40729">
        <v>1</v>
      </c>
      <c r="E40729">
        <v>2</v>
      </c>
      <c r="F40729">
        <v>14</v>
      </c>
      <c r="G40729">
        <v>24.22</v>
      </c>
      <c r="H40729">
        <v>0</v>
      </c>
      <c r="I40729" t="s">
        <v>29</v>
      </c>
      <c r="J40729" t="s">
        <v>24</v>
      </c>
      <c r="K40729" t="s">
        <v>27</v>
      </c>
      <c r="L40729" t="s">
        <v>37</v>
      </c>
    </row>
    <row r="40730" spans="1:12" x14ac:dyDescent="0.25">
      <c r="A40730">
        <v>45</v>
      </c>
      <c r="B40730" t="s">
        <v>25</v>
      </c>
      <c r="C40730">
        <v>0</v>
      </c>
      <c r="D40730">
        <v>0</v>
      </c>
      <c r="E40730">
        <v>1</v>
      </c>
      <c r="F40730">
        <v>12</v>
      </c>
      <c r="G40730">
        <v>21.97</v>
      </c>
      <c r="H40730">
        <v>0</v>
      </c>
      <c r="I40730" t="s">
        <v>26</v>
      </c>
      <c r="J40730" t="s">
        <v>24</v>
      </c>
      <c r="K40730" t="s">
        <v>31</v>
      </c>
      <c r="L40730" t="s">
        <v>37</v>
      </c>
    </row>
    <row r="40731" spans="1:12" x14ac:dyDescent="0.25">
      <c r="A40731">
        <v>120</v>
      </c>
      <c r="B40731" t="s">
        <v>25</v>
      </c>
      <c r="C40731">
        <v>0</v>
      </c>
      <c r="D40731">
        <v>0</v>
      </c>
      <c r="E40731">
        <v>2</v>
      </c>
      <c r="F40731">
        <v>19</v>
      </c>
      <c r="G40731">
        <v>28.5</v>
      </c>
      <c r="H40731">
        <v>0</v>
      </c>
      <c r="I40731" t="s">
        <v>29</v>
      </c>
      <c r="J40731" t="s">
        <v>24</v>
      </c>
      <c r="K40731" t="s">
        <v>23</v>
      </c>
      <c r="L40731" t="s">
        <v>37</v>
      </c>
    </row>
    <row r="40732" spans="1:12" x14ac:dyDescent="0.25">
      <c r="A40732">
        <v>76</v>
      </c>
      <c r="B40732" t="s">
        <v>25</v>
      </c>
      <c r="C40732">
        <v>0</v>
      </c>
      <c r="D40732">
        <v>0</v>
      </c>
      <c r="E40732">
        <v>1</v>
      </c>
      <c r="F40732">
        <v>17</v>
      </c>
      <c r="G40732">
        <v>26.75</v>
      </c>
      <c r="H40732">
        <v>0</v>
      </c>
      <c r="I40732" t="s">
        <v>26</v>
      </c>
      <c r="J40732" t="s">
        <v>28</v>
      </c>
      <c r="K40732" t="s">
        <v>31</v>
      </c>
      <c r="L40732" t="s">
        <v>37</v>
      </c>
    </row>
    <row r="40733" spans="1:12" x14ac:dyDescent="0.25">
      <c r="A40733">
        <v>69</v>
      </c>
      <c r="B40733" t="s">
        <v>25</v>
      </c>
      <c r="C40733">
        <v>0</v>
      </c>
      <c r="D40733">
        <v>0</v>
      </c>
      <c r="E40733">
        <v>0</v>
      </c>
      <c r="F40733">
        <v>9</v>
      </c>
      <c r="G40733">
        <v>7.7</v>
      </c>
      <c r="H40733">
        <v>0</v>
      </c>
      <c r="I40733" t="s">
        <v>26</v>
      </c>
      <c r="J40733" t="s">
        <v>28</v>
      </c>
      <c r="K40733" t="s">
        <v>31</v>
      </c>
      <c r="L40733" t="s">
        <v>37</v>
      </c>
    </row>
    <row r="40734" spans="1:12" x14ac:dyDescent="0.25">
      <c r="A40734">
        <v>45</v>
      </c>
      <c r="B40734" t="s">
        <v>25</v>
      </c>
      <c r="C40734">
        <v>0</v>
      </c>
      <c r="D40734">
        <v>0</v>
      </c>
      <c r="E40734">
        <v>0</v>
      </c>
      <c r="F40734">
        <v>14</v>
      </c>
      <c r="G40734">
        <v>34.369999999999997</v>
      </c>
      <c r="H40734">
        <v>28</v>
      </c>
      <c r="I40734" t="s">
        <v>30</v>
      </c>
      <c r="J40734" t="s">
        <v>24</v>
      </c>
      <c r="K40734" t="s">
        <v>31</v>
      </c>
      <c r="L40734" t="s">
        <v>37</v>
      </c>
    </row>
    <row r="40735" spans="1:12" x14ac:dyDescent="0.25">
      <c r="A40735">
        <v>86</v>
      </c>
      <c r="B40735" t="s">
        <v>25</v>
      </c>
      <c r="C40735">
        <v>0</v>
      </c>
      <c r="D40735">
        <v>0</v>
      </c>
      <c r="E40735">
        <v>2</v>
      </c>
      <c r="F40735">
        <v>7</v>
      </c>
      <c r="G40735">
        <v>18.36</v>
      </c>
      <c r="H40735">
        <v>0</v>
      </c>
      <c r="I40735" t="s">
        <v>29</v>
      </c>
      <c r="J40735" t="s">
        <v>28</v>
      </c>
      <c r="K40735" t="s">
        <v>31</v>
      </c>
      <c r="L40735" t="s">
        <v>37</v>
      </c>
    </row>
    <row r="40736" spans="1:12" x14ac:dyDescent="0.25">
      <c r="A40736">
        <v>200</v>
      </c>
      <c r="B40736" t="s">
        <v>25</v>
      </c>
      <c r="C40736">
        <v>0</v>
      </c>
      <c r="D40736">
        <v>0</v>
      </c>
      <c r="E40736">
        <v>0</v>
      </c>
      <c r="F40736">
        <v>6</v>
      </c>
      <c r="G40736">
        <v>7.26</v>
      </c>
      <c r="H40736">
        <v>0</v>
      </c>
      <c r="I40736" t="s">
        <v>29</v>
      </c>
      <c r="J40736" t="s">
        <v>28</v>
      </c>
      <c r="K40736" t="s">
        <v>23</v>
      </c>
      <c r="L40736" t="s">
        <v>37</v>
      </c>
    </row>
    <row r="40737" spans="1:12" x14ac:dyDescent="0.25">
      <c r="A40737">
        <v>95</v>
      </c>
      <c r="B40737" t="s">
        <v>25</v>
      </c>
      <c r="C40737">
        <v>0</v>
      </c>
      <c r="D40737">
        <v>1</v>
      </c>
      <c r="E40737">
        <v>0</v>
      </c>
      <c r="F40737">
        <v>8</v>
      </c>
      <c r="G40737">
        <v>8.32</v>
      </c>
      <c r="H40737">
        <v>3</v>
      </c>
      <c r="I40737" t="s">
        <v>29</v>
      </c>
      <c r="J40737" t="s">
        <v>28</v>
      </c>
      <c r="K40737" t="s">
        <v>31</v>
      </c>
      <c r="L40737" t="s">
        <v>38</v>
      </c>
    </row>
    <row r="40738" spans="1:12" x14ac:dyDescent="0.25">
      <c r="A40738">
        <v>43</v>
      </c>
      <c r="B40738" t="s">
        <v>25</v>
      </c>
      <c r="C40738">
        <v>0</v>
      </c>
      <c r="D40738">
        <v>0</v>
      </c>
      <c r="E40738">
        <v>3</v>
      </c>
      <c r="F40738">
        <v>19</v>
      </c>
      <c r="G40738">
        <v>27.43</v>
      </c>
      <c r="H40738">
        <v>0</v>
      </c>
      <c r="I40738" t="s">
        <v>26</v>
      </c>
      <c r="J40738" t="s">
        <v>24</v>
      </c>
      <c r="K40738" t="s">
        <v>23</v>
      </c>
      <c r="L40738" t="s">
        <v>37</v>
      </c>
    </row>
    <row r="40739" spans="1:12" x14ac:dyDescent="0.25">
      <c r="A40739">
        <v>75</v>
      </c>
      <c r="B40739" t="s">
        <v>25</v>
      </c>
      <c r="C40739">
        <v>0</v>
      </c>
      <c r="D40739">
        <v>0</v>
      </c>
      <c r="E40739">
        <v>2</v>
      </c>
      <c r="F40739">
        <v>7</v>
      </c>
      <c r="G40739">
        <v>25.73</v>
      </c>
      <c r="H40739">
        <v>0</v>
      </c>
      <c r="I40739" t="s">
        <v>26</v>
      </c>
      <c r="J40739" t="s">
        <v>24</v>
      </c>
      <c r="K40739" t="s">
        <v>23</v>
      </c>
      <c r="L40739" t="s">
        <v>37</v>
      </c>
    </row>
    <row r="40740" spans="1:12" x14ac:dyDescent="0.25">
      <c r="A40740">
        <v>102</v>
      </c>
      <c r="B40740" t="s">
        <v>25</v>
      </c>
      <c r="C40740">
        <v>0</v>
      </c>
      <c r="D40740">
        <v>1</v>
      </c>
      <c r="E40740">
        <v>0</v>
      </c>
      <c r="F40740">
        <v>10</v>
      </c>
      <c r="G40740">
        <v>12.18</v>
      </c>
      <c r="H40740">
        <v>0</v>
      </c>
      <c r="I40740" t="s">
        <v>26</v>
      </c>
      <c r="J40740" t="s">
        <v>28</v>
      </c>
      <c r="K40740" t="s">
        <v>27</v>
      </c>
      <c r="L40740" t="s">
        <v>37</v>
      </c>
    </row>
    <row r="40741" spans="1:12" x14ac:dyDescent="0.25">
      <c r="A40741">
        <v>82</v>
      </c>
      <c r="B40741" t="s">
        <v>25</v>
      </c>
      <c r="C40741">
        <v>0</v>
      </c>
      <c r="D40741">
        <v>1</v>
      </c>
      <c r="E40741">
        <v>0</v>
      </c>
      <c r="F40741">
        <v>9</v>
      </c>
      <c r="G40741">
        <v>13.03</v>
      </c>
      <c r="H40741">
        <v>0</v>
      </c>
      <c r="I40741" t="s">
        <v>26</v>
      </c>
      <c r="J40741" t="s">
        <v>24</v>
      </c>
      <c r="K40741" t="s">
        <v>23</v>
      </c>
      <c r="L40741" t="s">
        <v>37</v>
      </c>
    </row>
    <row r="40742" spans="1:12" x14ac:dyDescent="0.25">
      <c r="A40742">
        <v>60.336640000000003</v>
      </c>
      <c r="B40742" t="s">
        <v>25</v>
      </c>
      <c r="C40742">
        <v>0</v>
      </c>
      <c r="D40742">
        <v>0</v>
      </c>
      <c r="E40742">
        <v>1</v>
      </c>
      <c r="F40742">
        <v>10</v>
      </c>
      <c r="G40742">
        <v>22.47</v>
      </c>
      <c r="H40742">
        <v>0</v>
      </c>
      <c r="I40742" t="s">
        <v>29</v>
      </c>
      <c r="J40742" t="s">
        <v>24</v>
      </c>
      <c r="K40742" t="s">
        <v>23</v>
      </c>
      <c r="L40742" t="s">
        <v>37</v>
      </c>
    </row>
    <row r="40743" spans="1:12" x14ac:dyDescent="0.25">
      <c r="A40743">
        <v>55</v>
      </c>
      <c r="B40743" t="s">
        <v>25</v>
      </c>
      <c r="C40743">
        <v>0</v>
      </c>
      <c r="D40743">
        <v>0</v>
      </c>
      <c r="E40743">
        <v>0</v>
      </c>
      <c r="F40743">
        <v>11</v>
      </c>
      <c r="G40743">
        <v>15.71</v>
      </c>
      <c r="H40743">
        <v>0</v>
      </c>
      <c r="I40743" t="s">
        <v>29</v>
      </c>
      <c r="J40743" t="s">
        <v>28</v>
      </c>
      <c r="K40743" t="s">
        <v>27</v>
      </c>
      <c r="L40743" t="s">
        <v>37</v>
      </c>
    </row>
    <row r="40744" spans="1:12" x14ac:dyDescent="0.25">
      <c r="A40744">
        <v>38.229999999999997</v>
      </c>
      <c r="B40744" t="s">
        <v>25</v>
      </c>
      <c r="C40744">
        <v>0</v>
      </c>
      <c r="D40744">
        <v>0</v>
      </c>
      <c r="E40744">
        <v>0</v>
      </c>
      <c r="F40744">
        <v>9</v>
      </c>
      <c r="G40744">
        <v>24.65</v>
      </c>
      <c r="H40744">
        <v>0</v>
      </c>
      <c r="I40744" t="s">
        <v>26</v>
      </c>
      <c r="J40744" t="s">
        <v>28</v>
      </c>
      <c r="K40744" t="s">
        <v>23</v>
      </c>
      <c r="L40744" t="s">
        <v>37</v>
      </c>
    </row>
    <row r="40745" spans="1:12" x14ac:dyDescent="0.25">
      <c r="A40745">
        <v>27</v>
      </c>
      <c r="B40745" t="s">
        <v>25</v>
      </c>
      <c r="C40745">
        <v>0</v>
      </c>
      <c r="D40745">
        <v>0</v>
      </c>
      <c r="E40745">
        <v>0</v>
      </c>
      <c r="F40745">
        <v>10</v>
      </c>
      <c r="G40745">
        <v>11.2</v>
      </c>
      <c r="H40745">
        <v>0</v>
      </c>
      <c r="I40745" t="s">
        <v>26</v>
      </c>
      <c r="J40745" t="s">
        <v>24</v>
      </c>
      <c r="K40745" t="s">
        <v>31</v>
      </c>
      <c r="L40745" t="s">
        <v>37</v>
      </c>
    </row>
    <row r="40746" spans="1:12" x14ac:dyDescent="0.25">
      <c r="A40746">
        <v>140</v>
      </c>
      <c r="B40746" t="s">
        <v>25</v>
      </c>
      <c r="C40746">
        <v>0</v>
      </c>
      <c r="D40746">
        <v>5</v>
      </c>
      <c r="E40746">
        <v>0</v>
      </c>
      <c r="F40746">
        <v>8</v>
      </c>
      <c r="G40746">
        <v>5.7</v>
      </c>
      <c r="H40746">
        <v>0</v>
      </c>
      <c r="I40746" t="s">
        <v>26</v>
      </c>
      <c r="J40746" t="s">
        <v>24</v>
      </c>
      <c r="K40746" t="s">
        <v>23</v>
      </c>
      <c r="L40746" t="s">
        <v>37</v>
      </c>
    </row>
    <row r="40747" spans="1:12" x14ac:dyDescent="0.25">
      <c r="A40747">
        <v>58</v>
      </c>
      <c r="B40747" t="s">
        <v>25</v>
      </c>
      <c r="C40747">
        <v>0</v>
      </c>
      <c r="D40747">
        <v>0</v>
      </c>
      <c r="E40747">
        <v>0</v>
      </c>
      <c r="F40747">
        <v>8</v>
      </c>
      <c r="G40747">
        <v>8.3000000000000007</v>
      </c>
      <c r="H40747">
        <v>0</v>
      </c>
      <c r="I40747" t="s">
        <v>26</v>
      </c>
      <c r="J40747" t="s">
        <v>24</v>
      </c>
      <c r="K40747" t="s">
        <v>23</v>
      </c>
      <c r="L40747" t="s">
        <v>37</v>
      </c>
    </row>
    <row r="40748" spans="1:12" x14ac:dyDescent="0.25">
      <c r="A40748">
        <v>75</v>
      </c>
      <c r="B40748" t="s">
        <v>25</v>
      </c>
      <c r="C40748">
        <v>0</v>
      </c>
      <c r="D40748">
        <v>1</v>
      </c>
      <c r="E40748">
        <v>0</v>
      </c>
      <c r="F40748">
        <v>4</v>
      </c>
      <c r="G40748">
        <v>11.3</v>
      </c>
      <c r="H40748">
        <v>0</v>
      </c>
      <c r="I40748" t="s">
        <v>29</v>
      </c>
      <c r="J40748" t="s">
        <v>24</v>
      </c>
      <c r="K40748" t="s">
        <v>31</v>
      </c>
      <c r="L40748" t="s">
        <v>37</v>
      </c>
    </row>
    <row r="40749" spans="1:12" x14ac:dyDescent="0.25">
      <c r="A40749">
        <v>45</v>
      </c>
      <c r="B40749" t="s">
        <v>25</v>
      </c>
      <c r="C40749">
        <v>0</v>
      </c>
      <c r="D40749">
        <v>0</v>
      </c>
      <c r="E40749">
        <v>0</v>
      </c>
      <c r="F40749">
        <v>8</v>
      </c>
      <c r="G40749">
        <v>21.12</v>
      </c>
      <c r="H40749">
        <v>0</v>
      </c>
      <c r="I40749" t="s">
        <v>26</v>
      </c>
      <c r="J40749" t="s">
        <v>24</v>
      </c>
      <c r="K40749" t="s">
        <v>31</v>
      </c>
      <c r="L40749" t="s">
        <v>37</v>
      </c>
    </row>
    <row r="40750" spans="1:12" x14ac:dyDescent="0.25">
      <c r="A40750">
        <v>130</v>
      </c>
      <c r="B40750" t="s">
        <v>25</v>
      </c>
      <c r="C40750">
        <v>0</v>
      </c>
      <c r="D40750">
        <v>0</v>
      </c>
      <c r="E40750">
        <v>3</v>
      </c>
      <c r="F40750">
        <v>6</v>
      </c>
      <c r="G40750">
        <v>2.34</v>
      </c>
      <c r="H40750">
        <v>0</v>
      </c>
      <c r="I40750" t="s">
        <v>26</v>
      </c>
      <c r="J40750" t="s">
        <v>24</v>
      </c>
      <c r="K40750" t="s">
        <v>31</v>
      </c>
      <c r="L40750" t="s">
        <v>37</v>
      </c>
    </row>
    <row r="40751" spans="1:12" x14ac:dyDescent="0.25">
      <c r="A40751">
        <v>350</v>
      </c>
      <c r="B40751" t="s">
        <v>25</v>
      </c>
      <c r="C40751">
        <v>0</v>
      </c>
      <c r="D40751">
        <v>0</v>
      </c>
      <c r="E40751">
        <v>0</v>
      </c>
      <c r="F40751">
        <v>18</v>
      </c>
      <c r="G40751">
        <v>9.0299999999999994</v>
      </c>
      <c r="H40751">
        <v>0</v>
      </c>
      <c r="I40751" t="s">
        <v>29</v>
      </c>
      <c r="J40751" t="s">
        <v>24</v>
      </c>
      <c r="K40751" t="s">
        <v>27</v>
      </c>
      <c r="L40751" t="s">
        <v>37</v>
      </c>
    </row>
    <row r="40752" spans="1:12" x14ac:dyDescent="0.25">
      <c r="A40752">
        <v>45</v>
      </c>
      <c r="B40752" t="s">
        <v>25</v>
      </c>
      <c r="C40752">
        <v>0</v>
      </c>
      <c r="D40752">
        <v>0</v>
      </c>
      <c r="E40752">
        <v>0</v>
      </c>
      <c r="F40752">
        <v>7</v>
      </c>
      <c r="G40752">
        <v>3.28</v>
      </c>
      <c r="H40752">
        <v>0</v>
      </c>
      <c r="I40752" t="s">
        <v>29</v>
      </c>
      <c r="J40752" t="s">
        <v>28</v>
      </c>
      <c r="K40752" t="s">
        <v>23</v>
      </c>
      <c r="L40752" t="s">
        <v>37</v>
      </c>
    </row>
    <row r="40753" spans="1:12" x14ac:dyDescent="0.25">
      <c r="A40753">
        <v>42</v>
      </c>
      <c r="B40753" t="s">
        <v>25</v>
      </c>
      <c r="C40753">
        <v>0</v>
      </c>
      <c r="D40753">
        <v>0</v>
      </c>
      <c r="E40753">
        <v>2</v>
      </c>
      <c r="F40753">
        <v>16</v>
      </c>
      <c r="G40753">
        <v>20.63</v>
      </c>
      <c r="H40753">
        <v>0</v>
      </c>
      <c r="I40753" t="s">
        <v>29</v>
      </c>
      <c r="J40753" t="s">
        <v>24</v>
      </c>
      <c r="K40753" t="s">
        <v>31</v>
      </c>
      <c r="L40753" t="s">
        <v>37</v>
      </c>
    </row>
    <row r="40754" spans="1:12" x14ac:dyDescent="0.25">
      <c r="A40754">
        <v>62</v>
      </c>
      <c r="B40754" t="s">
        <v>25</v>
      </c>
      <c r="C40754">
        <v>0</v>
      </c>
      <c r="D40754">
        <v>0</v>
      </c>
      <c r="E40754">
        <v>0</v>
      </c>
      <c r="F40754">
        <v>9</v>
      </c>
      <c r="G40754">
        <v>4.82</v>
      </c>
      <c r="H40754">
        <v>0</v>
      </c>
      <c r="I40754" t="s">
        <v>29</v>
      </c>
      <c r="J40754" t="s">
        <v>24</v>
      </c>
      <c r="K40754" t="s">
        <v>31</v>
      </c>
      <c r="L40754" t="s">
        <v>37</v>
      </c>
    </row>
    <row r="40755" spans="1:12" x14ac:dyDescent="0.25">
      <c r="A40755">
        <v>66.036000000000001</v>
      </c>
      <c r="B40755" t="s">
        <v>25</v>
      </c>
      <c r="C40755">
        <v>0</v>
      </c>
      <c r="D40755">
        <v>1</v>
      </c>
      <c r="E40755">
        <v>1</v>
      </c>
      <c r="F40755">
        <v>5</v>
      </c>
      <c r="G40755">
        <v>7.72</v>
      </c>
      <c r="H40755">
        <v>0</v>
      </c>
      <c r="I40755" t="s">
        <v>26</v>
      </c>
      <c r="J40755" t="s">
        <v>24</v>
      </c>
      <c r="K40755" t="s">
        <v>23</v>
      </c>
      <c r="L40755" t="s">
        <v>37</v>
      </c>
    </row>
    <row r="40756" spans="1:12" x14ac:dyDescent="0.25">
      <c r="A40756">
        <v>84.8</v>
      </c>
      <c r="B40756" t="s">
        <v>25</v>
      </c>
      <c r="C40756">
        <v>0</v>
      </c>
      <c r="D40756">
        <v>0</v>
      </c>
      <c r="E40756">
        <v>1</v>
      </c>
      <c r="F40756">
        <v>9</v>
      </c>
      <c r="G40756">
        <v>16.73</v>
      </c>
      <c r="H40756">
        <v>3</v>
      </c>
      <c r="I40756" t="s">
        <v>26</v>
      </c>
      <c r="J40756" t="s">
        <v>24</v>
      </c>
      <c r="K40756" t="s">
        <v>31</v>
      </c>
      <c r="L40756" t="s">
        <v>37</v>
      </c>
    </row>
    <row r="40757" spans="1:12" x14ac:dyDescent="0.25">
      <c r="A40757">
        <v>58</v>
      </c>
      <c r="B40757" t="s">
        <v>25</v>
      </c>
      <c r="C40757">
        <v>0</v>
      </c>
      <c r="D40757">
        <v>0</v>
      </c>
      <c r="E40757">
        <v>1</v>
      </c>
      <c r="F40757">
        <v>16</v>
      </c>
      <c r="G40757">
        <v>20.010000000000002</v>
      </c>
      <c r="H40757">
        <v>0</v>
      </c>
      <c r="I40757" t="s">
        <v>29</v>
      </c>
      <c r="J40757" t="s">
        <v>24</v>
      </c>
      <c r="K40757" t="s">
        <v>31</v>
      </c>
      <c r="L40757" t="s">
        <v>37</v>
      </c>
    </row>
    <row r="40758" spans="1:12" x14ac:dyDescent="0.25">
      <c r="A40758">
        <v>118</v>
      </c>
      <c r="B40758" t="s">
        <v>25</v>
      </c>
      <c r="C40758">
        <v>0</v>
      </c>
      <c r="D40758">
        <v>0</v>
      </c>
      <c r="E40758">
        <v>4</v>
      </c>
      <c r="F40758">
        <v>16</v>
      </c>
      <c r="G40758">
        <v>25.4</v>
      </c>
      <c r="H40758">
        <v>0</v>
      </c>
      <c r="I40758" t="s">
        <v>29</v>
      </c>
      <c r="J40758" t="s">
        <v>24</v>
      </c>
      <c r="K40758" t="s">
        <v>23</v>
      </c>
      <c r="L40758" t="s">
        <v>37</v>
      </c>
    </row>
    <row r="40759" spans="1:12" x14ac:dyDescent="0.25">
      <c r="A40759">
        <v>39.5</v>
      </c>
      <c r="B40759" t="s">
        <v>25</v>
      </c>
      <c r="C40759">
        <v>0</v>
      </c>
      <c r="D40759">
        <v>0</v>
      </c>
      <c r="E40759">
        <v>1</v>
      </c>
      <c r="F40759">
        <v>19</v>
      </c>
      <c r="G40759">
        <v>25.13</v>
      </c>
      <c r="H40759">
        <v>0</v>
      </c>
      <c r="I40759" t="s">
        <v>29</v>
      </c>
      <c r="J40759" t="s">
        <v>24</v>
      </c>
      <c r="K40759" t="s">
        <v>27</v>
      </c>
      <c r="L40759" t="s">
        <v>37</v>
      </c>
    </row>
    <row r="40760" spans="1:12" x14ac:dyDescent="0.25">
      <c r="A40760">
        <v>71</v>
      </c>
      <c r="B40760" t="s">
        <v>25</v>
      </c>
      <c r="C40760">
        <v>0</v>
      </c>
      <c r="D40760">
        <v>0</v>
      </c>
      <c r="E40760">
        <v>2</v>
      </c>
      <c r="F40760">
        <v>10</v>
      </c>
      <c r="G40760">
        <v>11.56</v>
      </c>
      <c r="H40760">
        <v>0</v>
      </c>
      <c r="I40760" t="s">
        <v>29</v>
      </c>
      <c r="J40760" t="s">
        <v>24</v>
      </c>
      <c r="K40760" t="s">
        <v>27</v>
      </c>
      <c r="L40760" t="s">
        <v>37</v>
      </c>
    </row>
    <row r="40761" spans="1:12" x14ac:dyDescent="0.25">
      <c r="A40761">
        <v>60</v>
      </c>
      <c r="B40761" t="s">
        <v>25</v>
      </c>
      <c r="C40761">
        <v>0</v>
      </c>
      <c r="D40761">
        <v>0</v>
      </c>
      <c r="E40761">
        <v>0</v>
      </c>
      <c r="F40761">
        <v>9</v>
      </c>
      <c r="G40761">
        <v>16.64</v>
      </c>
      <c r="H40761">
        <v>1</v>
      </c>
      <c r="I40761" t="s">
        <v>26</v>
      </c>
      <c r="J40761" t="s">
        <v>24</v>
      </c>
      <c r="K40761" t="s">
        <v>27</v>
      </c>
      <c r="L40761" t="s">
        <v>37</v>
      </c>
    </row>
    <row r="40762" spans="1:12" x14ac:dyDescent="0.25">
      <c r="A40762">
        <v>64</v>
      </c>
      <c r="B40762" t="s">
        <v>25</v>
      </c>
      <c r="C40762">
        <v>0</v>
      </c>
      <c r="D40762">
        <v>0</v>
      </c>
      <c r="E40762">
        <v>2</v>
      </c>
      <c r="F40762">
        <v>7</v>
      </c>
      <c r="G40762">
        <v>12.56</v>
      </c>
      <c r="H40762">
        <v>0</v>
      </c>
      <c r="I40762" t="s">
        <v>29</v>
      </c>
      <c r="J40762" t="s">
        <v>28</v>
      </c>
      <c r="K40762" t="s">
        <v>27</v>
      </c>
      <c r="L40762" t="s">
        <v>37</v>
      </c>
    </row>
    <row r="40763" spans="1:12" x14ac:dyDescent="0.25">
      <c r="A40763">
        <v>60</v>
      </c>
      <c r="B40763" t="s">
        <v>25</v>
      </c>
      <c r="C40763">
        <v>0</v>
      </c>
      <c r="D40763">
        <v>0</v>
      </c>
      <c r="E40763">
        <v>0</v>
      </c>
      <c r="F40763">
        <v>8</v>
      </c>
      <c r="G40763">
        <v>20.079999999999998</v>
      </c>
      <c r="H40763">
        <v>0</v>
      </c>
      <c r="I40763" t="s">
        <v>26</v>
      </c>
      <c r="J40763" t="s">
        <v>24</v>
      </c>
      <c r="K40763" t="s">
        <v>31</v>
      </c>
      <c r="L40763" t="s">
        <v>37</v>
      </c>
    </row>
    <row r="40764" spans="1:12" x14ac:dyDescent="0.25">
      <c r="A40764">
        <v>62</v>
      </c>
      <c r="B40764" t="s">
        <v>25</v>
      </c>
      <c r="C40764">
        <v>0</v>
      </c>
      <c r="D40764">
        <v>0</v>
      </c>
      <c r="E40764">
        <v>1</v>
      </c>
      <c r="F40764">
        <v>15</v>
      </c>
      <c r="G40764">
        <v>28.34</v>
      </c>
      <c r="H40764">
        <v>0</v>
      </c>
      <c r="I40764" t="s">
        <v>29</v>
      </c>
      <c r="J40764" t="s">
        <v>24</v>
      </c>
      <c r="K40764" t="s">
        <v>23</v>
      </c>
      <c r="L40764" t="s">
        <v>37</v>
      </c>
    </row>
    <row r="40765" spans="1:12" x14ac:dyDescent="0.25">
      <c r="A40765">
        <v>63</v>
      </c>
      <c r="B40765" t="s">
        <v>25</v>
      </c>
      <c r="C40765">
        <v>0</v>
      </c>
      <c r="D40765">
        <v>0</v>
      </c>
      <c r="E40765">
        <v>1</v>
      </c>
      <c r="F40765">
        <v>16</v>
      </c>
      <c r="G40765">
        <v>20.48</v>
      </c>
      <c r="H40765">
        <v>0</v>
      </c>
      <c r="I40765" t="s">
        <v>29</v>
      </c>
      <c r="J40765" t="s">
        <v>24</v>
      </c>
      <c r="K40765" t="s">
        <v>23</v>
      </c>
      <c r="L40765" t="s">
        <v>37</v>
      </c>
    </row>
    <row r="40766" spans="1:12" x14ac:dyDescent="0.25">
      <c r="A40766">
        <v>44</v>
      </c>
      <c r="B40766" t="s">
        <v>25</v>
      </c>
      <c r="C40766">
        <v>0</v>
      </c>
      <c r="D40766">
        <v>0</v>
      </c>
      <c r="E40766">
        <v>1</v>
      </c>
      <c r="F40766">
        <v>8</v>
      </c>
      <c r="G40766">
        <v>11.97</v>
      </c>
      <c r="H40766">
        <v>0</v>
      </c>
      <c r="I40766" t="s">
        <v>26</v>
      </c>
      <c r="J40766" t="s">
        <v>24</v>
      </c>
      <c r="K40766" t="s">
        <v>27</v>
      </c>
      <c r="L40766" t="s">
        <v>38</v>
      </c>
    </row>
    <row r="40767" spans="1:12" x14ac:dyDescent="0.25">
      <c r="A40767">
        <v>50</v>
      </c>
      <c r="B40767" t="s">
        <v>25</v>
      </c>
      <c r="C40767">
        <v>0</v>
      </c>
      <c r="D40767">
        <v>0</v>
      </c>
      <c r="E40767">
        <v>2</v>
      </c>
      <c r="F40767">
        <v>9</v>
      </c>
      <c r="G40767">
        <v>25.76</v>
      </c>
      <c r="H40767">
        <v>0</v>
      </c>
      <c r="I40767" t="s">
        <v>30</v>
      </c>
      <c r="J40767" t="s">
        <v>24</v>
      </c>
      <c r="K40767" t="s">
        <v>23</v>
      </c>
      <c r="L40767" t="s">
        <v>37</v>
      </c>
    </row>
    <row r="40768" spans="1:12" x14ac:dyDescent="0.25">
      <c r="A40768">
        <v>62</v>
      </c>
      <c r="B40768" t="s">
        <v>25</v>
      </c>
      <c r="C40768">
        <v>0</v>
      </c>
      <c r="D40768">
        <v>0</v>
      </c>
      <c r="E40768">
        <v>4</v>
      </c>
      <c r="F40768">
        <v>14</v>
      </c>
      <c r="G40768">
        <v>5.75</v>
      </c>
      <c r="H40768">
        <v>2</v>
      </c>
      <c r="I40768" t="s">
        <v>26</v>
      </c>
      <c r="J40768" t="s">
        <v>28</v>
      </c>
      <c r="K40768" t="s">
        <v>27</v>
      </c>
      <c r="L40768" t="s">
        <v>37</v>
      </c>
    </row>
    <row r="40769" spans="1:12" x14ac:dyDescent="0.25">
      <c r="A40769">
        <v>40</v>
      </c>
      <c r="B40769" t="s">
        <v>25</v>
      </c>
      <c r="C40769">
        <v>0</v>
      </c>
      <c r="D40769">
        <v>0</v>
      </c>
      <c r="E40769">
        <v>0</v>
      </c>
      <c r="F40769">
        <v>9</v>
      </c>
      <c r="G40769">
        <v>30.03</v>
      </c>
      <c r="H40769">
        <v>0</v>
      </c>
      <c r="I40769" t="s">
        <v>30</v>
      </c>
      <c r="J40769" t="s">
        <v>24</v>
      </c>
      <c r="K40769" t="s">
        <v>27</v>
      </c>
      <c r="L40769" t="s">
        <v>37</v>
      </c>
    </row>
    <row r="40770" spans="1:12" x14ac:dyDescent="0.25">
      <c r="A40770">
        <v>78</v>
      </c>
      <c r="B40770" t="s">
        <v>25</v>
      </c>
      <c r="C40770">
        <v>0</v>
      </c>
      <c r="D40770">
        <v>0</v>
      </c>
      <c r="E40770">
        <v>1</v>
      </c>
      <c r="F40770">
        <v>6</v>
      </c>
      <c r="G40770">
        <v>2.78</v>
      </c>
      <c r="H40770">
        <v>1</v>
      </c>
      <c r="I40770" t="s">
        <v>29</v>
      </c>
      <c r="J40770" t="s">
        <v>24</v>
      </c>
      <c r="K40770" t="s">
        <v>23</v>
      </c>
      <c r="L40770" t="s">
        <v>37</v>
      </c>
    </row>
    <row r="40771" spans="1:12" x14ac:dyDescent="0.25">
      <c r="A40771">
        <v>38</v>
      </c>
      <c r="B40771" t="s">
        <v>25</v>
      </c>
      <c r="C40771">
        <v>0</v>
      </c>
      <c r="D40771">
        <v>0</v>
      </c>
      <c r="E40771">
        <v>4</v>
      </c>
      <c r="F40771">
        <v>7</v>
      </c>
      <c r="G40771">
        <v>20.78</v>
      </c>
      <c r="H40771">
        <v>1</v>
      </c>
      <c r="I40771" t="s">
        <v>26</v>
      </c>
      <c r="J40771" t="s">
        <v>24</v>
      </c>
      <c r="K40771" t="s">
        <v>31</v>
      </c>
      <c r="L40771" t="s">
        <v>37</v>
      </c>
    </row>
    <row r="40772" spans="1:12" x14ac:dyDescent="0.25">
      <c r="A40772">
        <v>83.2</v>
      </c>
      <c r="B40772" t="s">
        <v>25</v>
      </c>
      <c r="C40772">
        <v>0</v>
      </c>
      <c r="D40772">
        <v>0</v>
      </c>
      <c r="E40772">
        <v>1</v>
      </c>
      <c r="F40772">
        <v>10</v>
      </c>
      <c r="G40772">
        <v>16.37</v>
      </c>
      <c r="H40772">
        <v>1</v>
      </c>
      <c r="I40772" t="s">
        <v>26</v>
      </c>
      <c r="J40772" t="s">
        <v>24</v>
      </c>
      <c r="K40772" t="s">
        <v>23</v>
      </c>
      <c r="L40772" t="s">
        <v>37</v>
      </c>
    </row>
    <row r="40773" spans="1:12" x14ac:dyDescent="0.25">
      <c r="A40773">
        <v>30</v>
      </c>
      <c r="B40773" t="s">
        <v>25</v>
      </c>
      <c r="C40773">
        <v>0</v>
      </c>
      <c r="D40773">
        <v>0</v>
      </c>
      <c r="E40773">
        <v>0</v>
      </c>
      <c r="F40773">
        <v>6</v>
      </c>
      <c r="G40773">
        <v>13.84</v>
      </c>
      <c r="H40773">
        <v>0</v>
      </c>
      <c r="I40773" t="s">
        <v>26</v>
      </c>
      <c r="J40773" t="s">
        <v>28</v>
      </c>
      <c r="K40773" t="s">
        <v>27</v>
      </c>
      <c r="L40773" t="s">
        <v>37</v>
      </c>
    </row>
    <row r="40774" spans="1:12" x14ac:dyDescent="0.25">
      <c r="A40774">
        <v>38.271999999999998</v>
      </c>
      <c r="B40774" t="s">
        <v>25</v>
      </c>
      <c r="C40774">
        <v>0</v>
      </c>
      <c r="D40774">
        <v>0</v>
      </c>
      <c r="E40774">
        <v>1</v>
      </c>
      <c r="F40774">
        <v>13</v>
      </c>
      <c r="G40774">
        <v>21.26</v>
      </c>
      <c r="H40774">
        <v>0</v>
      </c>
      <c r="I40774" t="s">
        <v>26</v>
      </c>
      <c r="J40774" t="s">
        <v>24</v>
      </c>
      <c r="K40774" t="s">
        <v>27</v>
      </c>
      <c r="L40774" t="s">
        <v>37</v>
      </c>
    </row>
    <row r="40775" spans="1:12" x14ac:dyDescent="0.25">
      <c r="A40775">
        <v>32</v>
      </c>
      <c r="B40775" t="s">
        <v>25</v>
      </c>
      <c r="C40775">
        <v>0</v>
      </c>
      <c r="D40775">
        <v>0</v>
      </c>
      <c r="E40775">
        <v>0</v>
      </c>
      <c r="F40775">
        <v>7</v>
      </c>
      <c r="G40775">
        <v>18.68</v>
      </c>
      <c r="H40775">
        <v>0</v>
      </c>
      <c r="I40775" t="s">
        <v>26</v>
      </c>
      <c r="J40775" t="s">
        <v>24</v>
      </c>
      <c r="K40775" t="s">
        <v>31</v>
      </c>
      <c r="L40775" t="s">
        <v>37</v>
      </c>
    </row>
    <row r="40776" spans="1:12" x14ac:dyDescent="0.25">
      <c r="A40776">
        <v>35</v>
      </c>
      <c r="B40776" t="s">
        <v>25</v>
      </c>
      <c r="C40776">
        <v>0</v>
      </c>
      <c r="D40776">
        <v>0</v>
      </c>
      <c r="E40776">
        <v>1</v>
      </c>
      <c r="F40776">
        <v>15</v>
      </c>
      <c r="G40776">
        <v>20.37</v>
      </c>
      <c r="H40776">
        <v>0</v>
      </c>
      <c r="I40776" t="s">
        <v>29</v>
      </c>
      <c r="J40776" t="s">
        <v>28</v>
      </c>
      <c r="K40776" t="s">
        <v>23</v>
      </c>
      <c r="L40776" t="s">
        <v>37</v>
      </c>
    </row>
    <row r="40777" spans="1:12" x14ac:dyDescent="0.25">
      <c r="A40777">
        <v>47</v>
      </c>
      <c r="B40777" t="s">
        <v>25</v>
      </c>
      <c r="C40777">
        <v>0</v>
      </c>
      <c r="D40777">
        <v>0</v>
      </c>
      <c r="E40777">
        <v>5</v>
      </c>
      <c r="F40777">
        <v>9</v>
      </c>
      <c r="G40777">
        <v>16.5</v>
      </c>
      <c r="H40777">
        <v>0</v>
      </c>
      <c r="I40777" t="s">
        <v>29</v>
      </c>
      <c r="J40777" t="s">
        <v>28</v>
      </c>
      <c r="K40777" t="s">
        <v>27</v>
      </c>
      <c r="L40777" t="s">
        <v>38</v>
      </c>
    </row>
    <row r="40778" spans="1:12" x14ac:dyDescent="0.25">
      <c r="A40778">
        <v>39.200000000000003</v>
      </c>
      <c r="B40778" t="s">
        <v>25</v>
      </c>
      <c r="C40778">
        <v>0</v>
      </c>
      <c r="D40778">
        <v>0</v>
      </c>
      <c r="E40778">
        <v>1</v>
      </c>
      <c r="F40778">
        <v>7</v>
      </c>
      <c r="G40778">
        <v>35.58</v>
      </c>
      <c r="H40778">
        <v>0</v>
      </c>
      <c r="I40778" t="s">
        <v>26</v>
      </c>
      <c r="J40778" t="s">
        <v>24</v>
      </c>
      <c r="K40778" t="s">
        <v>27</v>
      </c>
      <c r="L40778" t="s">
        <v>37</v>
      </c>
    </row>
    <row r="40779" spans="1:12" x14ac:dyDescent="0.25">
      <c r="A40779">
        <v>63</v>
      </c>
      <c r="B40779" t="s">
        <v>25</v>
      </c>
      <c r="C40779">
        <v>0</v>
      </c>
      <c r="D40779">
        <v>0</v>
      </c>
      <c r="E40779">
        <v>0</v>
      </c>
      <c r="F40779">
        <v>10</v>
      </c>
      <c r="G40779">
        <v>19.47</v>
      </c>
      <c r="H40779">
        <v>0</v>
      </c>
      <c r="I40779" t="s">
        <v>29</v>
      </c>
      <c r="J40779" t="s">
        <v>28</v>
      </c>
      <c r="K40779" t="s">
        <v>27</v>
      </c>
      <c r="L40779" t="s">
        <v>37</v>
      </c>
    </row>
    <row r="40780" spans="1:12" x14ac:dyDescent="0.25">
      <c r="A40780">
        <v>40</v>
      </c>
      <c r="B40780" t="s">
        <v>25</v>
      </c>
      <c r="C40780">
        <v>0</v>
      </c>
      <c r="D40780">
        <v>0</v>
      </c>
      <c r="E40780">
        <v>1</v>
      </c>
      <c r="F40780">
        <v>8</v>
      </c>
      <c r="G40780">
        <v>13.86</v>
      </c>
      <c r="H40780">
        <v>0</v>
      </c>
      <c r="I40780" t="s">
        <v>29</v>
      </c>
      <c r="J40780" t="s">
        <v>24</v>
      </c>
      <c r="K40780" t="s">
        <v>31</v>
      </c>
      <c r="L40780" t="s">
        <v>38</v>
      </c>
    </row>
    <row r="40781" spans="1:12" x14ac:dyDescent="0.25">
      <c r="A40781">
        <v>105</v>
      </c>
      <c r="B40781" t="s">
        <v>25</v>
      </c>
      <c r="C40781">
        <v>0</v>
      </c>
      <c r="D40781">
        <v>2</v>
      </c>
      <c r="E40781">
        <v>2</v>
      </c>
      <c r="F40781">
        <v>7</v>
      </c>
      <c r="G40781">
        <v>18.75</v>
      </c>
      <c r="H40781">
        <v>1</v>
      </c>
      <c r="I40781" t="s">
        <v>26</v>
      </c>
      <c r="J40781" t="s">
        <v>24</v>
      </c>
      <c r="K40781" t="s">
        <v>23</v>
      </c>
      <c r="L40781" t="s">
        <v>37</v>
      </c>
    </row>
    <row r="40782" spans="1:12" x14ac:dyDescent="0.25">
      <c r="A40782">
        <v>75</v>
      </c>
      <c r="B40782" t="s">
        <v>25</v>
      </c>
      <c r="C40782">
        <v>0</v>
      </c>
      <c r="D40782">
        <v>0</v>
      </c>
      <c r="E40782">
        <v>2</v>
      </c>
      <c r="F40782">
        <v>7</v>
      </c>
      <c r="G40782">
        <v>8.26</v>
      </c>
      <c r="H40782">
        <v>0</v>
      </c>
      <c r="I40782" t="s">
        <v>29</v>
      </c>
      <c r="J40782" t="s">
        <v>28</v>
      </c>
      <c r="K40782" t="s">
        <v>27</v>
      </c>
      <c r="L40782" t="s">
        <v>37</v>
      </c>
    </row>
    <row r="40783" spans="1:12" x14ac:dyDescent="0.25">
      <c r="A40783">
        <v>80</v>
      </c>
      <c r="B40783" t="s">
        <v>25</v>
      </c>
      <c r="C40783">
        <v>0</v>
      </c>
      <c r="D40783">
        <v>0</v>
      </c>
      <c r="E40783">
        <v>3</v>
      </c>
      <c r="F40783">
        <v>20</v>
      </c>
      <c r="G40783">
        <v>20.170000000000002</v>
      </c>
      <c r="H40783">
        <v>0</v>
      </c>
      <c r="I40783" t="s">
        <v>29</v>
      </c>
      <c r="J40783" t="s">
        <v>24</v>
      </c>
      <c r="K40783" t="s">
        <v>31</v>
      </c>
      <c r="L40783" t="s">
        <v>37</v>
      </c>
    </row>
    <row r="40784" spans="1:12" x14ac:dyDescent="0.25">
      <c r="A40784">
        <v>70</v>
      </c>
      <c r="B40784" t="s">
        <v>25</v>
      </c>
      <c r="C40784">
        <v>0</v>
      </c>
      <c r="D40784">
        <v>0</v>
      </c>
      <c r="E40784">
        <v>1</v>
      </c>
      <c r="F40784">
        <v>9</v>
      </c>
      <c r="G40784">
        <v>21.1</v>
      </c>
      <c r="H40784">
        <v>0</v>
      </c>
      <c r="I40784" t="s">
        <v>29</v>
      </c>
      <c r="J40784" t="s">
        <v>28</v>
      </c>
      <c r="K40784" t="s">
        <v>27</v>
      </c>
      <c r="L40784" t="s">
        <v>37</v>
      </c>
    </row>
    <row r="40785" spans="1:12" x14ac:dyDescent="0.25">
      <c r="A40785">
        <v>55</v>
      </c>
      <c r="B40785" t="s">
        <v>25</v>
      </c>
      <c r="C40785">
        <v>1</v>
      </c>
      <c r="D40785">
        <v>1</v>
      </c>
      <c r="E40785">
        <v>0</v>
      </c>
      <c r="F40785">
        <v>5</v>
      </c>
      <c r="G40785">
        <v>17.63</v>
      </c>
      <c r="H40785">
        <v>1</v>
      </c>
      <c r="I40785" t="s">
        <v>26</v>
      </c>
      <c r="J40785" t="s">
        <v>24</v>
      </c>
      <c r="K40785" t="s">
        <v>23</v>
      </c>
      <c r="L40785" t="s">
        <v>37</v>
      </c>
    </row>
    <row r="40786" spans="1:12" x14ac:dyDescent="0.25">
      <c r="A40786">
        <v>108</v>
      </c>
      <c r="B40786" t="s">
        <v>25</v>
      </c>
      <c r="C40786">
        <v>0</v>
      </c>
      <c r="D40786">
        <v>0</v>
      </c>
      <c r="E40786">
        <v>2</v>
      </c>
      <c r="F40786">
        <v>13</v>
      </c>
      <c r="G40786">
        <v>17.940000000000001</v>
      </c>
      <c r="H40786">
        <v>0</v>
      </c>
      <c r="I40786" t="s">
        <v>30</v>
      </c>
      <c r="J40786" t="s">
        <v>24</v>
      </c>
      <c r="K40786" t="s">
        <v>31</v>
      </c>
      <c r="L40786" t="s">
        <v>37</v>
      </c>
    </row>
    <row r="40787" spans="1:12" x14ac:dyDescent="0.25">
      <c r="A40787">
        <v>24.9</v>
      </c>
      <c r="B40787" t="s">
        <v>25</v>
      </c>
      <c r="C40787">
        <v>0</v>
      </c>
      <c r="D40787">
        <v>0</v>
      </c>
      <c r="E40787">
        <v>1</v>
      </c>
      <c r="F40787">
        <v>10</v>
      </c>
      <c r="G40787">
        <v>23.37</v>
      </c>
      <c r="H40787">
        <v>0</v>
      </c>
      <c r="I40787" t="s">
        <v>29</v>
      </c>
      <c r="J40787" t="s">
        <v>24</v>
      </c>
      <c r="K40787" t="s">
        <v>31</v>
      </c>
      <c r="L40787" t="s">
        <v>37</v>
      </c>
    </row>
    <row r="40788" spans="1:12" x14ac:dyDescent="0.25">
      <c r="A40788">
        <v>45.6</v>
      </c>
      <c r="B40788" t="s">
        <v>25</v>
      </c>
      <c r="C40788">
        <v>0</v>
      </c>
      <c r="D40788">
        <v>0</v>
      </c>
      <c r="E40788">
        <v>1</v>
      </c>
      <c r="F40788">
        <v>12</v>
      </c>
      <c r="G40788">
        <v>31.74</v>
      </c>
      <c r="H40788">
        <v>0</v>
      </c>
      <c r="I40788" t="s">
        <v>29</v>
      </c>
      <c r="J40788" t="s">
        <v>24</v>
      </c>
      <c r="K40788" t="s">
        <v>23</v>
      </c>
      <c r="L40788" t="s">
        <v>37</v>
      </c>
    </row>
    <row r="40789" spans="1:12" x14ac:dyDescent="0.25">
      <c r="A40789">
        <v>52.45</v>
      </c>
      <c r="B40789" t="s">
        <v>25</v>
      </c>
      <c r="C40789">
        <v>0</v>
      </c>
      <c r="D40789">
        <v>0</v>
      </c>
      <c r="E40789">
        <v>0</v>
      </c>
      <c r="F40789">
        <v>12</v>
      </c>
      <c r="G40789">
        <v>22.93</v>
      </c>
      <c r="H40789">
        <v>0</v>
      </c>
      <c r="I40789" t="s">
        <v>30</v>
      </c>
      <c r="J40789" t="s">
        <v>28</v>
      </c>
      <c r="K40789" t="s">
        <v>27</v>
      </c>
      <c r="L40789" t="s">
        <v>37</v>
      </c>
    </row>
    <row r="40790" spans="1:12" x14ac:dyDescent="0.25">
      <c r="A40790">
        <v>45</v>
      </c>
      <c r="B40790" t="s">
        <v>25</v>
      </c>
      <c r="C40790">
        <v>0</v>
      </c>
      <c r="D40790">
        <v>0</v>
      </c>
      <c r="E40790">
        <v>1</v>
      </c>
      <c r="F40790">
        <v>8</v>
      </c>
      <c r="G40790">
        <v>11.39</v>
      </c>
      <c r="H40790">
        <v>0</v>
      </c>
      <c r="I40790" t="s">
        <v>29</v>
      </c>
      <c r="J40790" t="s">
        <v>24</v>
      </c>
      <c r="K40790" t="s">
        <v>31</v>
      </c>
      <c r="L40790" t="s">
        <v>37</v>
      </c>
    </row>
    <row r="40791" spans="1:12" x14ac:dyDescent="0.25">
      <c r="A40791">
        <v>65</v>
      </c>
      <c r="B40791" t="s">
        <v>25</v>
      </c>
      <c r="C40791">
        <v>0</v>
      </c>
      <c r="D40791">
        <v>1</v>
      </c>
      <c r="E40791">
        <v>1</v>
      </c>
      <c r="F40791">
        <v>11</v>
      </c>
      <c r="G40791">
        <v>15.31</v>
      </c>
      <c r="H40791">
        <v>1</v>
      </c>
      <c r="I40791" t="s">
        <v>29</v>
      </c>
      <c r="J40791" t="s">
        <v>24</v>
      </c>
      <c r="K40791" t="s">
        <v>31</v>
      </c>
      <c r="L40791" t="s">
        <v>37</v>
      </c>
    </row>
    <row r="40792" spans="1:12" x14ac:dyDescent="0.25">
      <c r="A40792">
        <v>15</v>
      </c>
      <c r="B40792" t="s">
        <v>25</v>
      </c>
      <c r="C40792">
        <v>0</v>
      </c>
      <c r="D40792">
        <v>0</v>
      </c>
      <c r="E40792">
        <v>3</v>
      </c>
      <c r="F40792">
        <v>16</v>
      </c>
      <c r="G40792">
        <v>12.24</v>
      </c>
      <c r="H40792">
        <v>0</v>
      </c>
      <c r="I40792" t="s">
        <v>30</v>
      </c>
      <c r="J40792" t="s">
        <v>24</v>
      </c>
      <c r="K40792" t="s">
        <v>31</v>
      </c>
      <c r="L40792" t="s">
        <v>38</v>
      </c>
    </row>
    <row r="40793" spans="1:12" x14ac:dyDescent="0.25">
      <c r="A40793">
        <v>40</v>
      </c>
      <c r="B40793" t="s">
        <v>25</v>
      </c>
      <c r="C40793">
        <v>0</v>
      </c>
      <c r="D40793">
        <v>0</v>
      </c>
      <c r="E40793">
        <v>0</v>
      </c>
      <c r="F40793">
        <v>12</v>
      </c>
      <c r="G40793">
        <v>18</v>
      </c>
      <c r="H40793">
        <v>1</v>
      </c>
      <c r="I40793" t="s">
        <v>29</v>
      </c>
      <c r="J40793" t="s">
        <v>24</v>
      </c>
      <c r="K40793" t="s">
        <v>31</v>
      </c>
      <c r="L40793" t="s">
        <v>37</v>
      </c>
    </row>
    <row r="40794" spans="1:12" x14ac:dyDescent="0.25">
      <c r="A40794">
        <v>117</v>
      </c>
      <c r="B40794" t="s">
        <v>25</v>
      </c>
      <c r="C40794">
        <v>0</v>
      </c>
      <c r="D40794">
        <v>0</v>
      </c>
      <c r="E40794">
        <v>0</v>
      </c>
      <c r="F40794">
        <v>20</v>
      </c>
      <c r="G40794">
        <v>18.22</v>
      </c>
      <c r="H40794">
        <v>0</v>
      </c>
      <c r="I40794" t="s">
        <v>29</v>
      </c>
      <c r="J40794" t="s">
        <v>24</v>
      </c>
      <c r="K40794" t="s">
        <v>31</v>
      </c>
      <c r="L40794" t="s">
        <v>37</v>
      </c>
    </row>
    <row r="40795" spans="1:12" x14ac:dyDescent="0.25">
      <c r="A40795">
        <v>31.2</v>
      </c>
      <c r="B40795" t="s">
        <v>25</v>
      </c>
      <c r="C40795">
        <v>0</v>
      </c>
      <c r="D40795">
        <v>0</v>
      </c>
      <c r="E40795">
        <v>1</v>
      </c>
      <c r="F40795">
        <v>13</v>
      </c>
      <c r="G40795">
        <v>11.15</v>
      </c>
      <c r="H40795">
        <v>0</v>
      </c>
      <c r="I40795" t="s">
        <v>26</v>
      </c>
      <c r="J40795" t="s">
        <v>24</v>
      </c>
      <c r="K40795" t="s">
        <v>31</v>
      </c>
      <c r="L40795" t="s">
        <v>37</v>
      </c>
    </row>
    <row r="40796" spans="1:12" x14ac:dyDescent="0.25">
      <c r="A40796">
        <v>140</v>
      </c>
      <c r="B40796" t="s">
        <v>25</v>
      </c>
      <c r="C40796">
        <v>0</v>
      </c>
      <c r="D40796">
        <v>0</v>
      </c>
      <c r="E40796">
        <v>2</v>
      </c>
      <c r="F40796">
        <v>11</v>
      </c>
      <c r="G40796">
        <v>10.130000000000001</v>
      </c>
      <c r="H40796">
        <v>0</v>
      </c>
      <c r="I40796" t="s">
        <v>26</v>
      </c>
      <c r="J40796" t="s">
        <v>24</v>
      </c>
      <c r="K40796" t="s">
        <v>23</v>
      </c>
      <c r="L40796" t="s">
        <v>37</v>
      </c>
    </row>
    <row r="40797" spans="1:12" x14ac:dyDescent="0.25">
      <c r="A40797">
        <v>84</v>
      </c>
      <c r="B40797" t="s">
        <v>25</v>
      </c>
      <c r="C40797">
        <v>0</v>
      </c>
      <c r="D40797">
        <v>0</v>
      </c>
      <c r="E40797">
        <v>0</v>
      </c>
      <c r="F40797">
        <v>14</v>
      </c>
      <c r="G40797">
        <v>18.010000000000002</v>
      </c>
      <c r="H40797">
        <v>0</v>
      </c>
      <c r="I40797" t="s">
        <v>26</v>
      </c>
      <c r="J40797" t="s">
        <v>28</v>
      </c>
      <c r="K40797" t="s">
        <v>31</v>
      </c>
      <c r="L40797" t="s">
        <v>37</v>
      </c>
    </row>
    <row r="40798" spans="1:12" x14ac:dyDescent="0.25">
      <c r="A40798">
        <v>62</v>
      </c>
      <c r="B40798" t="s">
        <v>25</v>
      </c>
      <c r="C40798">
        <v>0</v>
      </c>
      <c r="D40798">
        <v>0</v>
      </c>
      <c r="E40798">
        <v>0</v>
      </c>
      <c r="F40798">
        <v>14</v>
      </c>
      <c r="G40798">
        <v>26.58</v>
      </c>
      <c r="H40798">
        <v>0</v>
      </c>
      <c r="I40798" t="s">
        <v>29</v>
      </c>
      <c r="J40798" t="s">
        <v>28</v>
      </c>
      <c r="K40798" t="s">
        <v>23</v>
      </c>
      <c r="L40798" t="s">
        <v>37</v>
      </c>
    </row>
    <row r="40799" spans="1:12" x14ac:dyDescent="0.25">
      <c r="A40799">
        <v>50</v>
      </c>
      <c r="B40799" t="s">
        <v>25</v>
      </c>
      <c r="C40799">
        <v>0</v>
      </c>
      <c r="D40799">
        <v>0</v>
      </c>
      <c r="E40799">
        <v>2</v>
      </c>
      <c r="F40799">
        <v>20</v>
      </c>
      <c r="G40799">
        <v>18.239999999999998</v>
      </c>
      <c r="H40799">
        <v>0</v>
      </c>
      <c r="I40799" t="s">
        <v>29</v>
      </c>
      <c r="J40799" t="s">
        <v>24</v>
      </c>
      <c r="K40799" t="s">
        <v>31</v>
      </c>
      <c r="L40799" t="s">
        <v>37</v>
      </c>
    </row>
    <row r="40800" spans="1:12" x14ac:dyDescent="0.25">
      <c r="A40800">
        <v>95</v>
      </c>
      <c r="B40800" t="s">
        <v>25</v>
      </c>
      <c r="C40800">
        <v>0</v>
      </c>
      <c r="D40800">
        <v>3</v>
      </c>
      <c r="E40800">
        <v>2</v>
      </c>
      <c r="F40800">
        <v>16</v>
      </c>
      <c r="G40800">
        <v>28.76</v>
      </c>
      <c r="H40800">
        <v>0</v>
      </c>
      <c r="I40800" t="s">
        <v>26</v>
      </c>
      <c r="J40800" t="s">
        <v>24</v>
      </c>
      <c r="K40800" t="s">
        <v>23</v>
      </c>
      <c r="L40800" t="s">
        <v>37</v>
      </c>
    </row>
    <row r="40801" spans="1:12" x14ac:dyDescent="0.25">
      <c r="A40801">
        <v>51</v>
      </c>
      <c r="B40801" t="s">
        <v>25</v>
      </c>
      <c r="C40801">
        <v>0</v>
      </c>
      <c r="D40801">
        <v>0</v>
      </c>
      <c r="E40801">
        <v>1</v>
      </c>
      <c r="F40801">
        <v>8</v>
      </c>
      <c r="G40801">
        <v>16.73</v>
      </c>
      <c r="H40801">
        <v>0</v>
      </c>
      <c r="I40801" t="s">
        <v>29</v>
      </c>
      <c r="J40801" t="s">
        <v>24</v>
      </c>
      <c r="K40801" t="s">
        <v>31</v>
      </c>
      <c r="L40801" t="s">
        <v>37</v>
      </c>
    </row>
    <row r="40802" spans="1:12" x14ac:dyDescent="0.25">
      <c r="A40802">
        <v>38.003999999999998</v>
      </c>
      <c r="B40802" t="s">
        <v>25</v>
      </c>
      <c r="C40802">
        <v>0</v>
      </c>
      <c r="D40802">
        <v>3</v>
      </c>
      <c r="E40802">
        <v>0</v>
      </c>
      <c r="F40802">
        <v>7</v>
      </c>
      <c r="G40802">
        <v>23.35</v>
      </c>
      <c r="H40802">
        <v>0</v>
      </c>
      <c r="I40802" t="s">
        <v>30</v>
      </c>
      <c r="J40802" t="s">
        <v>24</v>
      </c>
      <c r="K40802" t="s">
        <v>27</v>
      </c>
      <c r="L40802" t="s">
        <v>37</v>
      </c>
    </row>
    <row r="40803" spans="1:12" x14ac:dyDescent="0.25">
      <c r="A40803">
        <v>62</v>
      </c>
      <c r="B40803" t="s">
        <v>25</v>
      </c>
      <c r="C40803">
        <v>0</v>
      </c>
      <c r="D40803">
        <v>1</v>
      </c>
      <c r="E40803">
        <v>0</v>
      </c>
      <c r="F40803">
        <v>16</v>
      </c>
      <c r="G40803">
        <v>31.67</v>
      </c>
      <c r="H40803">
        <v>0</v>
      </c>
      <c r="I40803" t="s">
        <v>29</v>
      </c>
      <c r="J40803" t="s">
        <v>28</v>
      </c>
      <c r="K40803" t="s">
        <v>31</v>
      </c>
      <c r="L40803" t="s">
        <v>37</v>
      </c>
    </row>
    <row r="40804" spans="1:12" x14ac:dyDescent="0.25">
      <c r="A40804">
        <v>51.6</v>
      </c>
      <c r="B40804" t="s">
        <v>25</v>
      </c>
      <c r="C40804">
        <v>0</v>
      </c>
      <c r="D40804">
        <v>1</v>
      </c>
      <c r="E40804">
        <v>0</v>
      </c>
      <c r="F40804">
        <v>7</v>
      </c>
      <c r="G40804">
        <v>9.07</v>
      </c>
      <c r="H40804">
        <v>0</v>
      </c>
      <c r="I40804" t="s">
        <v>29</v>
      </c>
      <c r="J40804" t="s">
        <v>24</v>
      </c>
      <c r="K40804" t="s">
        <v>27</v>
      </c>
      <c r="L40804" t="s">
        <v>37</v>
      </c>
    </row>
    <row r="40805" spans="1:12" x14ac:dyDescent="0.25">
      <c r="A40805">
        <v>25</v>
      </c>
      <c r="B40805" t="s">
        <v>25</v>
      </c>
      <c r="C40805">
        <v>0</v>
      </c>
      <c r="D40805">
        <v>0</v>
      </c>
      <c r="E40805">
        <v>3</v>
      </c>
      <c r="F40805">
        <v>6</v>
      </c>
      <c r="G40805">
        <v>7.15</v>
      </c>
      <c r="H40805">
        <v>2</v>
      </c>
      <c r="I40805" t="s">
        <v>26</v>
      </c>
      <c r="J40805" t="s">
        <v>24</v>
      </c>
      <c r="K40805" t="s">
        <v>23</v>
      </c>
      <c r="L40805" t="s">
        <v>37</v>
      </c>
    </row>
    <row r="40806" spans="1:12" x14ac:dyDescent="0.25">
      <c r="A40806">
        <v>25</v>
      </c>
      <c r="B40806" t="s">
        <v>25</v>
      </c>
      <c r="C40806">
        <v>0</v>
      </c>
      <c r="D40806">
        <v>0</v>
      </c>
      <c r="E40806">
        <v>0</v>
      </c>
      <c r="F40806">
        <v>5</v>
      </c>
      <c r="G40806">
        <v>26.05</v>
      </c>
      <c r="H40806">
        <v>0</v>
      </c>
      <c r="I40806" t="s">
        <v>29</v>
      </c>
      <c r="J40806" t="s">
        <v>24</v>
      </c>
      <c r="K40806" t="s">
        <v>27</v>
      </c>
      <c r="L40806" t="s">
        <v>37</v>
      </c>
    </row>
    <row r="40807" spans="1:12" x14ac:dyDescent="0.25">
      <c r="A40807">
        <v>65</v>
      </c>
      <c r="B40807" t="s">
        <v>25</v>
      </c>
      <c r="C40807">
        <v>0</v>
      </c>
      <c r="D40807">
        <v>0</v>
      </c>
      <c r="E40807">
        <v>0</v>
      </c>
      <c r="F40807">
        <v>8</v>
      </c>
      <c r="G40807">
        <v>8.7899999999999991</v>
      </c>
      <c r="H40807">
        <v>0</v>
      </c>
      <c r="I40807" t="s">
        <v>26</v>
      </c>
      <c r="J40807" t="s">
        <v>24</v>
      </c>
      <c r="K40807" t="s">
        <v>27</v>
      </c>
      <c r="L40807" t="s">
        <v>37</v>
      </c>
    </row>
    <row r="40808" spans="1:12" x14ac:dyDescent="0.25">
      <c r="A40808">
        <v>84</v>
      </c>
      <c r="B40808" t="s">
        <v>25</v>
      </c>
      <c r="C40808">
        <v>0</v>
      </c>
      <c r="D40808">
        <v>0</v>
      </c>
      <c r="E40808">
        <v>2</v>
      </c>
      <c r="F40808">
        <v>8</v>
      </c>
      <c r="G40808">
        <v>6.61</v>
      </c>
      <c r="H40808">
        <v>0</v>
      </c>
      <c r="I40808" t="s">
        <v>29</v>
      </c>
      <c r="J40808" t="s">
        <v>24</v>
      </c>
      <c r="K40808" t="s">
        <v>27</v>
      </c>
      <c r="L40808" t="s">
        <v>37</v>
      </c>
    </row>
    <row r="40809" spans="1:12" x14ac:dyDescent="0.25">
      <c r="A40809">
        <v>85</v>
      </c>
      <c r="B40809" t="s">
        <v>25</v>
      </c>
      <c r="C40809">
        <v>0</v>
      </c>
      <c r="D40809">
        <v>1</v>
      </c>
      <c r="E40809">
        <v>0</v>
      </c>
      <c r="F40809">
        <v>8</v>
      </c>
      <c r="G40809">
        <v>16.41</v>
      </c>
      <c r="H40809">
        <v>0</v>
      </c>
      <c r="I40809" t="s">
        <v>29</v>
      </c>
      <c r="J40809" t="s">
        <v>24</v>
      </c>
      <c r="K40809" t="s">
        <v>31</v>
      </c>
      <c r="L40809" t="s">
        <v>37</v>
      </c>
    </row>
    <row r="40810" spans="1:12" x14ac:dyDescent="0.25">
      <c r="A40810">
        <v>33.5</v>
      </c>
      <c r="B40810" t="s">
        <v>25</v>
      </c>
      <c r="C40810">
        <v>0</v>
      </c>
      <c r="D40810">
        <v>0</v>
      </c>
      <c r="E40810">
        <v>1</v>
      </c>
      <c r="F40810">
        <v>32</v>
      </c>
      <c r="G40810">
        <v>23</v>
      </c>
      <c r="H40810">
        <v>0</v>
      </c>
      <c r="I40810" t="s">
        <v>26</v>
      </c>
      <c r="J40810" t="s">
        <v>24</v>
      </c>
      <c r="K40810" t="s">
        <v>31</v>
      </c>
      <c r="L40810" t="s">
        <v>37</v>
      </c>
    </row>
    <row r="40811" spans="1:12" x14ac:dyDescent="0.25">
      <c r="A40811">
        <v>87</v>
      </c>
      <c r="B40811" t="s">
        <v>25</v>
      </c>
      <c r="C40811">
        <v>0</v>
      </c>
      <c r="D40811">
        <v>0</v>
      </c>
      <c r="E40811">
        <v>0</v>
      </c>
      <c r="F40811">
        <v>12</v>
      </c>
      <c r="G40811">
        <v>16.59</v>
      </c>
      <c r="H40811">
        <v>0</v>
      </c>
      <c r="I40811" t="s">
        <v>30</v>
      </c>
      <c r="J40811" t="s">
        <v>24</v>
      </c>
      <c r="K40811" t="s">
        <v>27</v>
      </c>
      <c r="L40811" t="s">
        <v>37</v>
      </c>
    </row>
    <row r="40812" spans="1:12" x14ac:dyDescent="0.25">
      <c r="A40812">
        <v>34</v>
      </c>
      <c r="B40812" t="s">
        <v>25</v>
      </c>
      <c r="C40812">
        <v>0</v>
      </c>
      <c r="D40812">
        <v>0</v>
      </c>
      <c r="E40812">
        <v>1</v>
      </c>
      <c r="F40812">
        <v>5</v>
      </c>
      <c r="G40812">
        <v>16.27</v>
      </c>
      <c r="H40812">
        <v>0</v>
      </c>
      <c r="I40812" t="s">
        <v>29</v>
      </c>
      <c r="J40812" t="s">
        <v>24</v>
      </c>
      <c r="K40812" t="s">
        <v>27</v>
      </c>
      <c r="L40812" t="s">
        <v>37</v>
      </c>
    </row>
    <row r="40813" spans="1:12" x14ac:dyDescent="0.25">
      <c r="A40813">
        <v>50</v>
      </c>
      <c r="B40813" t="s">
        <v>25</v>
      </c>
      <c r="C40813">
        <v>0</v>
      </c>
      <c r="D40813">
        <v>0</v>
      </c>
      <c r="E40813">
        <v>2</v>
      </c>
      <c r="F40813">
        <v>24</v>
      </c>
      <c r="G40813">
        <v>26.36</v>
      </c>
      <c r="H40813">
        <v>0</v>
      </c>
      <c r="I40813" t="s">
        <v>26</v>
      </c>
      <c r="J40813" t="s">
        <v>24</v>
      </c>
      <c r="K40813" t="s">
        <v>23</v>
      </c>
      <c r="L40813" t="s">
        <v>37</v>
      </c>
    </row>
    <row r="40814" spans="1:12" x14ac:dyDescent="0.25">
      <c r="A40814">
        <v>53.3</v>
      </c>
      <c r="B40814" t="s">
        <v>25</v>
      </c>
      <c r="C40814">
        <v>0</v>
      </c>
      <c r="D40814">
        <v>0</v>
      </c>
      <c r="E40814">
        <v>0</v>
      </c>
      <c r="F40814">
        <v>14</v>
      </c>
      <c r="G40814">
        <v>22.84</v>
      </c>
      <c r="H40814">
        <v>0</v>
      </c>
      <c r="I40814" t="s">
        <v>29</v>
      </c>
      <c r="J40814" t="s">
        <v>24</v>
      </c>
      <c r="K40814" t="s">
        <v>31</v>
      </c>
      <c r="L40814" t="s">
        <v>37</v>
      </c>
    </row>
    <row r="40815" spans="1:12" x14ac:dyDescent="0.25">
      <c r="A40815">
        <v>64</v>
      </c>
      <c r="B40815" t="s">
        <v>25</v>
      </c>
      <c r="C40815">
        <v>0</v>
      </c>
      <c r="D40815">
        <v>2</v>
      </c>
      <c r="E40815">
        <v>0</v>
      </c>
      <c r="F40815">
        <v>11</v>
      </c>
      <c r="G40815">
        <v>5.42</v>
      </c>
      <c r="H40815">
        <v>1</v>
      </c>
      <c r="I40815" t="s">
        <v>26</v>
      </c>
      <c r="J40815" t="s">
        <v>24</v>
      </c>
      <c r="K40815" t="s">
        <v>31</v>
      </c>
      <c r="L40815" t="s">
        <v>37</v>
      </c>
    </row>
    <row r="40816" spans="1:12" x14ac:dyDescent="0.25">
      <c r="A40816">
        <v>56</v>
      </c>
      <c r="B40816" t="s">
        <v>25</v>
      </c>
      <c r="C40816">
        <v>0</v>
      </c>
      <c r="D40816">
        <v>0</v>
      </c>
      <c r="E40816">
        <v>1</v>
      </c>
      <c r="F40816">
        <v>9</v>
      </c>
      <c r="G40816">
        <v>11.21</v>
      </c>
      <c r="H40816">
        <v>0</v>
      </c>
      <c r="I40816" t="s">
        <v>29</v>
      </c>
      <c r="J40816" t="s">
        <v>24</v>
      </c>
      <c r="K40816" t="s">
        <v>27</v>
      </c>
      <c r="L40816" t="s">
        <v>37</v>
      </c>
    </row>
    <row r="40817" spans="1:12" x14ac:dyDescent="0.25">
      <c r="A40817">
        <v>52.2</v>
      </c>
      <c r="B40817" t="s">
        <v>25</v>
      </c>
      <c r="C40817">
        <v>0</v>
      </c>
      <c r="D40817">
        <v>0</v>
      </c>
      <c r="E40817">
        <v>1</v>
      </c>
      <c r="F40817">
        <v>11</v>
      </c>
      <c r="G40817">
        <v>19.989999999999998</v>
      </c>
      <c r="H40817">
        <v>0</v>
      </c>
      <c r="I40817" t="s">
        <v>29</v>
      </c>
      <c r="J40817" t="s">
        <v>24</v>
      </c>
      <c r="K40817" t="s">
        <v>31</v>
      </c>
      <c r="L40817" t="s">
        <v>37</v>
      </c>
    </row>
    <row r="40818" spans="1:12" x14ac:dyDescent="0.25">
      <c r="A40818">
        <v>94</v>
      </c>
      <c r="B40818" t="s">
        <v>25</v>
      </c>
      <c r="C40818">
        <v>0</v>
      </c>
      <c r="D40818">
        <v>0</v>
      </c>
      <c r="E40818">
        <v>0</v>
      </c>
      <c r="F40818">
        <v>10</v>
      </c>
      <c r="G40818">
        <v>20.23</v>
      </c>
      <c r="H40818">
        <v>0</v>
      </c>
      <c r="I40818" t="s">
        <v>30</v>
      </c>
      <c r="J40818" t="s">
        <v>24</v>
      </c>
      <c r="K40818" t="s">
        <v>23</v>
      </c>
      <c r="L40818" t="s">
        <v>37</v>
      </c>
    </row>
    <row r="40819" spans="1:12" x14ac:dyDescent="0.25">
      <c r="A40819">
        <v>113</v>
      </c>
      <c r="B40819" t="s">
        <v>25</v>
      </c>
      <c r="C40819">
        <v>0</v>
      </c>
      <c r="D40819">
        <v>0</v>
      </c>
      <c r="E40819">
        <v>0</v>
      </c>
      <c r="F40819">
        <v>8</v>
      </c>
      <c r="G40819">
        <v>7.32</v>
      </c>
      <c r="H40819">
        <v>1</v>
      </c>
      <c r="I40819" t="s">
        <v>26</v>
      </c>
      <c r="J40819" t="s">
        <v>24</v>
      </c>
      <c r="K40819" t="s">
        <v>27</v>
      </c>
      <c r="L40819" t="s">
        <v>37</v>
      </c>
    </row>
    <row r="40820" spans="1:12" x14ac:dyDescent="0.25">
      <c r="A40820">
        <v>63</v>
      </c>
      <c r="B40820" t="s">
        <v>25</v>
      </c>
      <c r="C40820">
        <v>0</v>
      </c>
      <c r="D40820">
        <v>0</v>
      </c>
      <c r="E40820">
        <v>1</v>
      </c>
      <c r="F40820">
        <v>7</v>
      </c>
      <c r="G40820">
        <v>20.65</v>
      </c>
      <c r="H40820">
        <v>1</v>
      </c>
      <c r="I40820" t="s">
        <v>26</v>
      </c>
      <c r="J40820" t="s">
        <v>24</v>
      </c>
      <c r="K40820" t="s">
        <v>31</v>
      </c>
      <c r="L40820" t="s">
        <v>37</v>
      </c>
    </row>
    <row r="40821" spans="1:12" x14ac:dyDescent="0.25">
      <c r="A40821">
        <v>30.771000000000001</v>
      </c>
      <c r="B40821" t="s">
        <v>25</v>
      </c>
      <c r="C40821">
        <v>0</v>
      </c>
      <c r="D40821">
        <v>0</v>
      </c>
      <c r="E40821">
        <v>1</v>
      </c>
      <c r="F40821">
        <v>8</v>
      </c>
      <c r="G40821">
        <v>30.77</v>
      </c>
      <c r="H40821">
        <v>0</v>
      </c>
      <c r="I40821" t="s">
        <v>30</v>
      </c>
      <c r="J40821" t="s">
        <v>24</v>
      </c>
      <c r="K40821" t="s">
        <v>27</v>
      </c>
      <c r="L40821" t="s">
        <v>37</v>
      </c>
    </row>
    <row r="40822" spans="1:12" x14ac:dyDescent="0.25">
      <c r="A40822">
        <v>30</v>
      </c>
      <c r="B40822" t="s">
        <v>25</v>
      </c>
      <c r="C40822">
        <v>0</v>
      </c>
      <c r="D40822">
        <v>0</v>
      </c>
      <c r="E40822">
        <v>0</v>
      </c>
      <c r="F40822">
        <v>5</v>
      </c>
      <c r="G40822">
        <v>16.8</v>
      </c>
      <c r="H40822">
        <v>0</v>
      </c>
      <c r="I40822" t="s">
        <v>29</v>
      </c>
      <c r="J40822" t="s">
        <v>24</v>
      </c>
      <c r="K40822" t="s">
        <v>31</v>
      </c>
      <c r="L40822" t="s">
        <v>37</v>
      </c>
    </row>
    <row r="40823" spans="1:12" x14ac:dyDescent="0.25">
      <c r="A40823">
        <v>34</v>
      </c>
      <c r="B40823" t="s">
        <v>25</v>
      </c>
      <c r="C40823">
        <v>0</v>
      </c>
      <c r="D40823">
        <v>0</v>
      </c>
      <c r="E40823">
        <v>1</v>
      </c>
      <c r="F40823">
        <v>8</v>
      </c>
      <c r="G40823">
        <v>27.14</v>
      </c>
      <c r="H40823">
        <v>0</v>
      </c>
      <c r="I40823" t="s">
        <v>26</v>
      </c>
      <c r="J40823" t="s">
        <v>24</v>
      </c>
      <c r="K40823" t="s">
        <v>31</v>
      </c>
      <c r="L40823" t="s">
        <v>38</v>
      </c>
    </row>
    <row r="40824" spans="1:12" x14ac:dyDescent="0.25">
      <c r="A40824">
        <v>96</v>
      </c>
      <c r="B40824" t="s">
        <v>25</v>
      </c>
      <c r="C40824">
        <v>0</v>
      </c>
      <c r="D40824">
        <v>0</v>
      </c>
      <c r="E40824">
        <v>0</v>
      </c>
      <c r="F40824">
        <v>9</v>
      </c>
      <c r="G40824">
        <v>27.9</v>
      </c>
      <c r="H40824">
        <v>0</v>
      </c>
      <c r="I40824" t="s">
        <v>29</v>
      </c>
      <c r="J40824" t="s">
        <v>28</v>
      </c>
      <c r="K40824" t="s">
        <v>23</v>
      </c>
      <c r="L40824" t="s">
        <v>37</v>
      </c>
    </row>
    <row r="40825" spans="1:12" x14ac:dyDescent="0.25">
      <c r="A40825">
        <v>38.250999999999998</v>
      </c>
      <c r="B40825" t="s">
        <v>25</v>
      </c>
      <c r="C40825">
        <v>0</v>
      </c>
      <c r="D40825">
        <v>1</v>
      </c>
      <c r="E40825">
        <v>3</v>
      </c>
      <c r="F40825">
        <v>13</v>
      </c>
      <c r="G40825">
        <v>3.48</v>
      </c>
      <c r="H40825">
        <v>0</v>
      </c>
      <c r="I40825" t="s">
        <v>26</v>
      </c>
      <c r="J40825" t="s">
        <v>24</v>
      </c>
      <c r="K40825" t="s">
        <v>23</v>
      </c>
      <c r="L40825" t="s">
        <v>37</v>
      </c>
    </row>
    <row r="40826" spans="1:12" x14ac:dyDescent="0.25">
      <c r="A40826">
        <v>60</v>
      </c>
      <c r="B40826" t="s">
        <v>25</v>
      </c>
      <c r="C40826">
        <v>0</v>
      </c>
      <c r="D40826">
        <v>0</v>
      </c>
      <c r="E40826">
        <v>1</v>
      </c>
      <c r="F40826">
        <v>6</v>
      </c>
      <c r="G40826">
        <v>20.49</v>
      </c>
      <c r="H40826">
        <v>0</v>
      </c>
      <c r="I40826" t="s">
        <v>29</v>
      </c>
      <c r="J40826" t="s">
        <v>28</v>
      </c>
      <c r="K40826" t="s">
        <v>23</v>
      </c>
      <c r="L40826" t="s">
        <v>37</v>
      </c>
    </row>
    <row r="40827" spans="1:12" x14ac:dyDescent="0.25">
      <c r="A40827">
        <v>92</v>
      </c>
      <c r="B40827" t="s">
        <v>25</v>
      </c>
      <c r="C40827">
        <v>0</v>
      </c>
      <c r="D40827">
        <v>0</v>
      </c>
      <c r="E40827">
        <v>0</v>
      </c>
      <c r="F40827">
        <v>4</v>
      </c>
      <c r="G40827">
        <v>13.5</v>
      </c>
      <c r="H40827">
        <v>0</v>
      </c>
      <c r="I40827" t="s">
        <v>26</v>
      </c>
      <c r="J40827" t="s">
        <v>24</v>
      </c>
      <c r="K40827" t="s">
        <v>27</v>
      </c>
      <c r="L40827" t="s">
        <v>37</v>
      </c>
    </row>
    <row r="40828" spans="1:12" x14ac:dyDescent="0.25">
      <c r="A40828">
        <v>18</v>
      </c>
      <c r="B40828" t="s">
        <v>25</v>
      </c>
      <c r="C40828">
        <v>0</v>
      </c>
      <c r="D40828">
        <v>0</v>
      </c>
      <c r="E40828">
        <v>0</v>
      </c>
      <c r="F40828">
        <v>7</v>
      </c>
      <c r="G40828">
        <v>19.62</v>
      </c>
      <c r="H40828">
        <v>0</v>
      </c>
      <c r="I40828" t="s">
        <v>26</v>
      </c>
      <c r="J40828" t="s">
        <v>24</v>
      </c>
      <c r="K40828" t="s">
        <v>27</v>
      </c>
      <c r="L40828" t="s">
        <v>37</v>
      </c>
    </row>
    <row r="40829" spans="1:12" x14ac:dyDescent="0.25">
      <c r="A40829">
        <v>40</v>
      </c>
      <c r="B40829" t="s">
        <v>25</v>
      </c>
      <c r="C40829">
        <v>0</v>
      </c>
      <c r="D40829">
        <v>0</v>
      </c>
      <c r="E40829">
        <v>0</v>
      </c>
      <c r="F40829">
        <v>8</v>
      </c>
      <c r="G40829">
        <v>18.09</v>
      </c>
      <c r="H40829">
        <v>1</v>
      </c>
      <c r="I40829" t="s">
        <v>26</v>
      </c>
      <c r="J40829" t="s">
        <v>24</v>
      </c>
      <c r="K40829" t="s">
        <v>23</v>
      </c>
      <c r="L40829" t="s">
        <v>37</v>
      </c>
    </row>
    <row r="40830" spans="1:12" x14ac:dyDescent="0.25">
      <c r="A40830">
        <v>96</v>
      </c>
      <c r="B40830" t="s">
        <v>25</v>
      </c>
      <c r="C40830">
        <v>0</v>
      </c>
      <c r="D40830">
        <v>0</v>
      </c>
      <c r="E40830">
        <v>0</v>
      </c>
      <c r="F40830">
        <v>9</v>
      </c>
      <c r="G40830">
        <v>12.55</v>
      </c>
      <c r="H40830">
        <v>0</v>
      </c>
      <c r="I40830" t="s">
        <v>29</v>
      </c>
      <c r="J40830" t="s">
        <v>24</v>
      </c>
      <c r="K40830" t="s">
        <v>23</v>
      </c>
      <c r="L40830" t="s">
        <v>37</v>
      </c>
    </row>
    <row r="40831" spans="1:12" x14ac:dyDescent="0.25">
      <c r="A40831">
        <v>75</v>
      </c>
      <c r="B40831" t="s">
        <v>25</v>
      </c>
      <c r="C40831">
        <v>1</v>
      </c>
      <c r="D40831">
        <v>2</v>
      </c>
      <c r="E40831">
        <v>0</v>
      </c>
      <c r="F40831">
        <v>9</v>
      </c>
      <c r="G40831">
        <v>2.11</v>
      </c>
      <c r="H40831">
        <v>0</v>
      </c>
      <c r="I40831" t="s">
        <v>29</v>
      </c>
      <c r="J40831" t="s">
        <v>28</v>
      </c>
      <c r="K40831" t="s">
        <v>31</v>
      </c>
      <c r="L40831" t="s">
        <v>37</v>
      </c>
    </row>
    <row r="40832" spans="1:12" x14ac:dyDescent="0.25">
      <c r="A40832">
        <v>35</v>
      </c>
      <c r="B40832" t="s">
        <v>25</v>
      </c>
      <c r="C40832">
        <v>0</v>
      </c>
      <c r="D40832">
        <v>0</v>
      </c>
      <c r="E40832">
        <v>0</v>
      </c>
      <c r="F40832">
        <v>10</v>
      </c>
      <c r="G40832">
        <v>25.24</v>
      </c>
      <c r="H40832">
        <v>0</v>
      </c>
      <c r="I40832" t="s">
        <v>26</v>
      </c>
      <c r="J40832" t="s">
        <v>24</v>
      </c>
      <c r="K40832" t="s">
        <v>31</v>
      </c>
      <c r="L40832" t="s">
        <v>37</v>
      </c>
    </row>
    <row r="40833" spans="1:12" x14ac:dyDescent="0.25">
      <c r="A40833">
        <v>78</v>
      </c>
      <c r="B40833" t="s">
        <v>25</v>
      </c>
      <c r="C40833">
        <v>0</v>
      </c>
      <c r="D40833">
        <v>1</v>
      </c>
      <c r="E40833">
        <v>0</v>
      </c>
      <c r="F40833">
        <v>5</v>
      </c>
      <c r="G40833">
        <v>6.82</v>
      </c>
      <c r="H40833">
        <v>0</v>
      </c>
      <c r="I40833" t="s">
        <v>29</v>
      </c>
      <c r="J40833" t="s">
        <v>24</v>
      </c>
      <c r="K40833" t="s">
        <v>31</v>
      </c>
      <c r="L40833" t="s">
        <v>37</v>
      </c>
    </row>
    <row r="40834" spans="1:12" x14ac:dyDescent="0.25">
      <c r="A40834">
        <v>34</v>
      </c>
      <c r="B40834" t="s">
        <v>25</v>
      </c>
      <c r="C40834">
        <v>0</v>
      </c>
      <c r="D40834">
        <v>0</v>
      </c>
      <c r="E40834">
        <v>1</v>
      </c>
      <c r="F40834">
        <v>6</v>
      </c>
      <c r="G40834">
        <v>6.35</v>
      </c>
      <c r="H40834">
        <v>0</v>
      </c>
      <c r="I40834" t="s">
        <v>26</v>
      </c>
      <c r="J40834" t="s">
        <v>24</v>
      </c>
      <c r="K40834" t="s">
        <v>27</v>
      </c>
      <c r="L40834" t="s">
        <v>37</v>
      </c>
    </row>
    <row r="40835" spans="1:12" x14ac:dyDescent="0.25">
      <c r="A40835">
        <v>35.880000000000003</v>
      </c>
      <c r="B40835" t="s">
        <v>25</v>
      </c>
      <c r="C40835">
        <v>0</v>
      </c>
      <c r="D40835">
        <v>0</v>
      </c>
      <c r="E40835">
        <v>0</v>
      </c>
      <c r="F40835">
        <v>8</v>
      </c>
      <c r="G40835">
        <v>8.0299999999999994</v>
      </c>
      <c r="H40835">
        <v>0</v>
      </c>
      <c r="I40835" t="s">
        <v>26</v>
      </c>
      <c r="J40835" t="s">
        <v>24</v>
      </c>
      <c r="K40835" t="s">
        <v>31</v>
      </c>
      <c r="L40835" t="s">
        <v>38</v>
      </c>
    </row>
    <row r="40836" spans="1:12" x14ac:dyDescent="0.25">
      <c r="A40836">
        <v>90</v>
      </c>
      <c r="B40836" t="s">
        <v>25</v>
      </c>
      <c r="C40836">
        <v>0</v>
      </c>
      <c r="D40836">
        <v>0</v>
      </c>
      <c r="E40836">
        <v>3</v>
      </c>
      <c r="F40836">
        <v>11</v>
      </c>
      <c r="G40836">
        <v>20.87</v>
      </c>
      <c r="H40836">
        <v>1</v>
      </c>
      <c r="I40836" t="s">
        <v>26</v>
      </c>
      <c r="J40836" t="s">
        <v>28</v>
      </c>
      <c r="K40836" t="s">
        <v>27</v>
      </c>
      <c r="L40836" t="s">
        <v>38</v>
      </c>
    </row>
    <row r="40837" spans="1:12" x14ac:dyDescent="0.25">
      <c r="A40837">
        <v>57</v>
      </c>
      <c r="B40837" t="s">
        <v>25</v>
      </c>
      <c r="C40837">
        <v>0</v>
      </c>
      <c r="D40837">
        <v>0</v>
      </c>
      <c r="E40837">
        <v>0</v>
      </c>
      <c r="F40837">
        <v>11</v>
      </c>
      <c r="G40837">
        <v>10.46</v>
      </c>
      <c r="H40837">
        <v>0</v>
      </c>
      <c r="I40837" t="s">
        <v>29</v>
      </c>
      <c r="J40837" t="s">
        <v>24</v>
      </c>
      <c r="K40837" t="s">
        <v>27</v>
      </c>
      <c r="L40837" t="s">
        <v>37</v>
      </c>
    </row>
    <row r="40838" spans="1:12" x14ac:dyDescent="0.25">
      <c r="A40838">
        <v>48</v>
      </c>
      <c r="B40838" t="s">
        <v>25</v>
      </c>
      <c r="C40838">
        <v>0</v>
      </c>
      <c r="D40838">
        <v>1</v>
      </c>
      <c r="E40838">
        <v>1</v>
      </c>
      <c r="F40838">
        <v>6</v>
      </c>
      <c r="G40838">
        <v>1.5</v>
      </c>
      <c r="H40838">
        <v>0</v>
      </c>
      <c r="I40838" t="s">
        <v>30</v>
      </c>
      <c r="J40838" t="s">
        <v>28</v>
      </c>
      <c r="K40838" t="s">
        <v>23</v>
      </c>
      <c r="L40838" t="s">
        <v>37</v>
      </c>
    </row>
    <row r="40839" spans="1:12" x14ac:dyDescent="0.25">
      <c r="A40839">
        <v>152</v>
      </c>
      <c r="B40839" t="s">
        <v>25</v>
      </c>
      <c r="C40839">
        <v>0</v>
      </c>
      <c r="D40839">
        <v>0</v>
      </c>
      <c r="E40839">
        <v>0</v>
      </c>
      <c r="F40839">
        <v>12</v>
      </c>
      <c r="G40839">
        <v>15.72</v>
      </c>
      <c r="H40839">
        <v>0</v>
      </c>
      <c r="I40839" t="s">
        <v>29</v>
      </c>
      <c r="J40839" t="s">
        <v>24</v>
      </c>
      <c r="K40839" t="s">
        <v>31</v>
      </c>
      <c r="L40839" t="s">
        <v>37</v>
      </c>
    </row>
    <row r="40840" spans="1:12" x14ac:dyDescent="0.25">
      <c r="A40840">
        <v>83</v>
      </c>
      <c r="B40840" t="s">
        <v>25</v>
      </c>
      <c r="C40840">
        <v>0</v>
      </c>
      <c r="D40840">
        <v>0</v>
      </c>
      <c r="E40840">
        <v>0</v>
      </c>
      <c r="F40840">
        <v>12</v>
      </c>
      <c r="G40840">
        <v>18.2</v>
      </c>
      <c r="H40840">
        <v>0</v>
      </c>
      <c r="I40840" t="s">
        <v>30</v>
      </c>
      <c r="J40840" t="s">
        <v>28</v>
      </c>
      <c r="K40840" t="s">
        <v>23</v>
      </c>
      <c r="L40840" t="s">
        <v>37</v>
      </c>
    </row>
    <row r="40841" spans="1:12" x14ac:dyDescent="0.25">
      <c r="A40841">
        <v>38</v>
      </c>
      <c r="B40841" t="s">
        <v>25</v>
      </c>
      <c r="C40841">
        <v>0</v>
      </c>
      <c r="D40841">
        <v>0</v>
      </c>
      <c r="E40841">
        <v>1</v>
      </c>
      <c r="F40841">
        <v>7</v>
      </c>
      <c r="G40841">
        <v>21.64</v>
      </c>
      <c r="H40841">
        <v>1</v>
      </c>
      <c r="I40841" t="s">
        <v>26</v>
      </c>
      <c r="J40841" t="s">
        <v>24</v>
      </c>
      <c r="K40841" t="s">
        <v>31</v>
      </c>
      <c r="L40841" t="s">
        <v>37</v>
      </c>
    </row>
    <row r="40842" spans="1:12" x14ac:dyDescent="0.25">
      <c r="A40842">
        <v>35</v>
      </c>
      <c r="B40842" t="s">
        <v>25</v>
      </c>
      <c r="C40842">
        <v>0</v>
      </c>
      <c r="D40842">
        <v>0</v>
      </c>
      <c r="E40842">
        <v>0</v>
      </c>
      <c r="F40842">
        <v>3</v>
      </c>
      <c r="G40842">
        <v>19.13</v>
      </c>
      <c r="H40842">
        <v>0</v>
      </c>
      <c r="I40842" t="s">
        <v>30</v>
      </c>
      <c r="J40842" t="s">
        <v>24</v>
      </c>
      <c r="K40842" t="s">
        <v>31</v>
      </c>
      <c r="L40842" t="s">
        <v>37</v>
      </c>
    </row>
    <row r="40843" spans="1:12" x14ac:dyDescent="0.25">
      <c r="A40843">
        <v>110</v>
      </c>
      <c r="B40843" t="s">
        <v>25</v>
      </c>
      <c r="C40843">
        <v>0</v>
      </c>
      <c r="D40843">
        <v>0</v>
      </c>
      <c r="E40843">
        <v>0</v>
      </c>
      <c r="F40843">
        <v>9</v>
      </c>
      <c r="G40843">
        <v>14.97</v>
      </c>
      <c r="H40843">
        <v>0</v>
      </c>
      <c r="I40843" t="s">
        <v>26</v>
      </c>
      <c r="J40843" t="s">
        <v>28</v>
      </c>
      <c r="K40843" t="s">
        <v>23</v>
      </c>
      <c r="L40843" t="s">
        <v>37</v>
      </c>
    </row>
    <row r="40844" spans="1:12" x14ac:dyDescent="0.25">
      <c r="A40844">
        <v>60</v>
      </c>
      <c r="B40844" t="s">
        <v>25</v>
      </c>
      <c r="C40844">
        <v>0</v>
      </c>
      <c r="D40844">
        <v>0</v>
      </c>
      <c r="E40844">
        <v>0</v>
      </c>
      <c r="F40844">
        <v>4</v>
      </c>
      <c r="G40844">
        <v>3.68</v>
      </c>
      <c r="H40844">
        <v>0</v>
      </c>
      <c r="I40844" t="s">
        <v>26</v>
      </c>
      <c r="J40844" t="s">
        <v>24</v>
      </c>
      <c r="K40844" t="s">
        <v>31</v>
      </c>
      <c r="L40844" t="s">
        <v>38</v>
      </c>
    </row>
    <row r="40845" spans="1:12" x14ac:dyDescent="0.25">
      <c r="A40845">
        <v>90</v>
      </c>
      <c r="B40845" t="s">
        <v>25</v>
      </c>
      <c r="C40845">
        <v>0</v>
      </c>
      <c r="D40845">
        <v>0</v>
      </c>
      <c r="E40845">
        <v>0</v>
      </c>
      <c r="F40845">
        <v>11</v>
      </c>
      <c r="G40845">
        <v>15.43</v>
      </c>
      <c r="H40845">
        <v>0</v>
      </c>
      <c r="I40845" t="s">
        <v>30</v>
      </c>
      <c r="J40845" t="s">
        <v>24</v>
      </c>
      <c r="K40845" t="s">
        <v>23</v>
      </c>
      <c r="L40845" t="s">
        <v>37</v>
      </c>
    </row>
    <row r="40846" spans="1:12" x14ac:dyDescent="0.25">
      <c r="A40846">
        <v>70</v>
      </c>
      <c r="B40846" t="s">
        <v>25</v>
      </c>
      <c r="C40846">
        <v>0</v>
      </c>
      <c r="D40846">
        <v>0</v>
      </c>
      <c r="E40846">
        <v>0</v>
      </c>
      <c r="F40846">
        <v>8</v>
      </c>
      <c r="G40846">
        <v>19.2</v>
      </c>
      <c r="H40846">
        <v>0</v>
      </c>
      <c r="I40846" t="s">
        <v>29</v>
      </c>
      <c r="J40846" t="s">
        <v>24</v>
      </c>
      <c r="K40846" t="s">
        <v>31</v>
      </c>
      <c r="L40846" t="s">
        <v>37</v>
      </c>
    </row>
    <row r="40847" spans="1:12" x14ac:dyDescent="0.25">
      <c r="A40847">
        <v>39</v>
      </c>
      <c r="B40847" t="s">
        <v>25</v>
      </c>
      <c r="C40847">
        <v>0</v>
      </c>
      <c r="D40847">
        <v>0</v>
      </c>
      <c r="E40847">
        <v>0</v>
      </c>
      <c r="F40847">
        <v>10</v>
      </c>
      <c r="G40847">
        <v>35.020000000000003</v>
      </c>
      <c r="H40847">
        <v>0</v>
      </c>
      <c r="I40847" t="s">
        <v>26</v>
      </c>
      <c r="J40847" t="s">
        <v>28</v>
      </c>
      <c r="K40847" t="s">
        <v>23</v>
      </c>
      <c r="L40847" t="s">
        <v>37</v>
      </c>
    </row>
    <row r="40848" spans="1:12" x14ac:dyDescent="0.25">
      <c r="A40848">
        <v>67</v>
      </c>
      <c r="B40848" t="s">
        <v>25</v>
      </c>
      <c r="C40848">
        <v>0</v>
      </c>
      <c r="D40848">
        <v>0</v>
      </c>
      <c r="E40848">
        <v>1</v>
      </c>
      <c r="F40848">
        <v>10</v>
      </c>
      <c r="G40848">
        <v>7.56</v>
      </c>
      <c r="H40848">
        <v>0</v>
      </c>
      <c r="I40848" t="s">
        <v>26</v>
      </c>
      <c r="J40848" t="s">
        <v>24</v>
      </c>
      <c r="K40848" t="s">
        <v>23</v>
      </c>
      <c r="L40848" t="s">
        <v>37</v>
      </c>
    </row>
    <row r="40849" spans="1:12" x14ac:dyDescent="0.25">
      <c r="A40849">
        <v>39.994999999999997</v>
      </c>
      <c r="B40849" t="s">
        <v>25</v>
      </c>
      <c r="C40849">
        <v>0</v>
      </c>
      <c r="D40849">
        <v>0</v>
      </c>
      <c r="E40849">
        <v>0</v>
      </c>
      <c r="F40849">
        <v>6</v>
      </c>
      <c r="G40849">
        <v>13.75</v>
      </c>
      <c r="H40849">
        <v>0</v>
      </c>
      <c r="I40849" t="s">
        <v>26</v>
      </c>
      <c r="J40849" t="s">
        <v>24</v>
      </c>
      <c r="K40849" t="s">
        <v>27</v>
      </c>
      <c r="L40849" t="s">
        <v>37</v>
      </c>
    </row>
    <row r="40850" spans="1:12" x14ac:dyDescent="0.25">
      <c r="A40850">
        <v>83</v>
      </c>
      <c r="B40850" t="s">
        <v>25</v>
      </c>
      <c r="C40850">
        <v>0</v>
      </c>
      <c r="D40850">
        <v>1</v>
      </c>
      <c r="E40850">
        <v>0</v>
      </c>
      <c r="F40850">
        <v>20</v>
      </c>
      <c r="G40850">
        <v>32.200000000000003</v>
      </c>
      <c r="H40850">
        <v>0</v>
      </c>
      <c r="I40850" t="s">
        <v>29</v>
      </c>
      <c r="J40850" t="s">
        <v>28</v>
      </c>
      <c r="K40850" t="s">
        <v>27</v>
      </c>
      <c r="L40850" t="s">
        <v>38</v>
      </c>
    </row>
    <row r="40851" spans="1:12" x14ac:dyDescent="0.25">
      <c r="A40851">
        <v>40.738</v>
      </c>
      <c r="B40851" t="s">
        <v>25</v>
      </c>
      <c r="C40851">
        <v>0</v>
      </c>
      <c r="D40851">
        <v>0</v>
      </c>
      <c r="E40851">
        <v>0</v>
      </c>
      <c r="F40851">
        <v>7</v>
      </c>
      <c r="G40851">
        <v>15.44</v>
      </c>
      <c r="H40851">
        <v>0</v>
      </c>
      <c r="I40851" t="s">
        <v>26</v>
      </c>
      <c r="J40851" t="s">
        <v>24</v>
      </c>
      <c r="K40851" t="s">
        <v>27</v>
      </c>
      <c r="L40851" t="s">
        <v>37</v>
      </c>
    </row>
    <row r="40852" spans="1:12" x14ac:dyDescent="0.25">
      <c r="A40852">
        <v>31.4496</v>
      </c>
      <c r="B40852" t="s">
        <v>32</v>
      </c>
      <c r="C40852">
        <v>0</v>
      </c>
      <c r="D40852">
        <v>0</v>
      </c>
      <c r="E40852">
        <v>0</v>
      </c>
      <c r="F40852">
        <v>11</v>
      </c>
      <c r="G40852">
        <v>24.98</v>
      </c>
      <c r="H40852">
        <v>0</v>
      </c>
      <c r="I40852" t="s">
        <v>29</v>
      </c>
      <c r="J40852" t="s">
        <v>28</v>
      </c>
      <c r="K40852" t="s">
        <v>23</v>
      </c>
      <c r="L40852" t="s">
        <v>37</v>
      </c>
    </row>
    <row r="40853" spans="1:12" x14ac:dyDescent="0.25">
      <c r="A40853">
        <v>59</v>
      </c>
      <c r="B40853" t="s">
        <v>25</v>
      </c>
      <c r="C40853">
        <v>0</v>
      </c>
      <c r="D40853">
        <v>1</v>
      </c>
      <c r="E40853">
        <v>0</v>
      </c>
      <c r="F40853">
        <v>7</v>
      </c>
      <c r="G40853">
        <v>22.15</v>
      </c>
      <c r="H40853">
        <v>0</v>
      </c>
      <c r="I40853" t="s">
        <v>29</v>
      </c>
      <c r="J40853" t="s">
        <v>24</v>
      </c>
      <c r="K40853" t="s">
        <v>31</v>
      </c>
      <c r="L40853" t="s">
        <v>37</v>
      </c>
    </row>
    <row r="40854" spans="1:12" x14ac:dyDescent="0.25">
      <c r="A40854">
        <v>72</v>
      </c>
      <c r="B40854" t="s">
        <v>25</v>
      </c>
      <c r="C40854">
        <v>0</v>
      </c>
      <c r="D40854">
        <v>0</v>
      </c>
      <c r="E40854">
        <v>2</v>
      </c>
      <c r="F40854">
        <v>17</v>
      </c>
      <c r="G40854">
        <v>12.23</v>
      </c>
      <c r="H40854">
        <v>0</v>
      </c>
      <c r="I40854" t="s">
        <v>26</v>
      </c>
      <c r="J40854" t="s">
        <v>24</v>
      </c>
      <c r="K40854" t="s">
        <v>27</v>
      </c>
      <c r="L40854" t="s">
        <v>37</v>
      </c>
    </row>
    <row r="40855" spans="1:12" x14ac:dyDescent="0.25">
      <c r="A40855">
        <v>63</v>
      </c>
      <c r="B40855" t="s">
        <v>25</v>
      </c>
      <c r="C40855">
        <v>0</v>
      </c>
      <c r="D40855">
        <v>0</v>
      </c>
      <c r="E40855">
        <v>0</v>
      </c>
      <c r="F40855">
        <v>7</v>
      </c>
      <c r="G40855">
        <v>12.15</v>
      </c>
      <c r="H40855">
        <v>2</v>
      </c>
      <c r="I40855" t="s">
        <v>26</v>
      </c>
      <c r="J40855" t="s">
        <v>28</v>
      </c>
      <c r="K40855" t="s">
        <v>27</v>
      </c>
      <c r="L40855" t="s">
        <v>37</v>
      </c>
    </row>
    <row r="40856" spans="1:12" x14ac:dyDescent="0.25">
      <c r="A40856">
        <v>100</v>
      </c>
      <c r="B40856" t="s">
        <v>25</v>
      </c>
      <c r="C40856">
        <v>0</v>
      </c>
      <c r="D40856">
        <v>1</v>
      </c>
      <c r="E40856">
        <v>0</v>
      </c>
      <c r="F40856">
        <v>12</v>
      </c>
      <c r="G40856">
        <v>14.17</v>
      </c>
      <c r="H40856">
        <v>0</v>
      </c>
      <c r="I40856" t="s">
        <v>26</v>
      </c>
      <c r="J40856" t="s">
        <v>28</v>
      </c>
      <c r="K40856" t="s">
        <v>23</v>
      </c>
      <c r="L40856" t="s">
        <v>37</v>
      </c>
    </row>
    <row r="40857" spans="1:12" x14ac:dyDescent="0.25">
      <c r="A40857">
        <v>25</v>
      </c>
      <c r="B40857" t="s">
        <v>25</v>
      </c>
      <c r="C40857">
        <v>0</v>
      </c>
      <c r="D40857">
        <v>2</v>
      </c>
      <c r="E40857">
        <v>2</v>
      </c>
      <c r="F40857">
        <v>16</v>
      </c>
      <c r="G40857">
        <v>31.88</v>
      </c>
      <c r="H40857">
        <v>0</v>
      </c>
      <c r="I40857" t="s">
        <v>26</v>
      </c>
      <c r="J40857" t="s">
        <v>24</v>
      </c>
      <c r="K40857" t="s">
        <v>31</v>
      </c>
      <c r="L40857" t="s">
        <v>37</v>
      </c>
    </row>
    <row r="40858" spans="1:12" x14ac:dyDescent="0.25">
      <c r="A40858">
        <v>90</v>
      </c>
      <c r="B40858" t="s">
        <v>25</v>
      </c>
      <c r="C40858">
        <v>0</v>
      </c>
      <c r="D40858">
        <v>0</v>
      </c>
      <c r="E40858">
        <v>0</v>
      </c>
      <c r="F40858">
        <v>14</v>
      </c>
      <c r="G40858">
        <v>23.83</v>
      </c>
      <c r="H40858">
        <v>0</v>
      </c>
      <c r="I40858" t="s">
        <v>26</v>
      </c>
      <c r="J40858" t="s">
        <v>28</v>
      </c>
      <c r="K40858" t="s">
        <v>23</v>
      </c>
      <c r="L40858" t="s">
        <v>37</v>
      </c>
    </row>
    <row r="40859" spans="1:12" x14ac:dyDescent="0.25">
      <c r="A40859">
        <v>29</v>
      </c>
      <c r="B40859" t="s">
        <v>25</v>
      </c>
      <c r="C40859">
        <v>0</v>
      </c>
      <c r="D40859">
        <v>0</v>
      </c>
      <c r="E40859">
        <v>1</v>
      </c>
      <c r="F40859">
        <v>8</v>
      </c>
      <c r="G40859">
        <v>3.85</v>
      </c>
      <c r="H40859">
        <v>0</v>
      </c>
      <c r="I40859" t="s">
        <v>26</v>
      </c>
      <c r="J40859" t="s">
        <v>24</v>
      </c>
      <c r="K40859" t="s">
        <v>23</v>
      </c>
      <c r="L40859" t="s">
        <v>37</v>
      </c>
    </row>
    <row r="40860" spans="1:12" x14ac:dyDescent="0.25">
      <c r="A40860">
        <v>60</v>
      </c>
      <c r="B40860" t="s">
        <v>25</v>
      </c>
      <c r="C40860">
        <v>0</v>
      </c>
      <c r="D40860">
        <v>0</v>
      </c>
      <c r="E40860">
        <v>2</v>
      </c>
      <c r="F40860">
        <v>14</v>
      </c>
      <c r="G40860">
        <v>25.66</v>
      </c>
      <c r="H40860">
        <v>0</v>
      </c>
      <c r="I40860" t="s">
        <v>26</v>
      </c>
      <c r="J40860" t="s">
        <v>24</v>
      </c>
      <c r="K40860" t="s">
        <v>27</v>
      </c>
      <c r="L40860" t="s">
        <v>37</v>
      </c>
    </row>
    <row r="40861" spans="1:12" x14ac:dyDescent="0.25">
      <c r="A40861">
        <v>52</v>
      </c>
      <c r="B40861" t="s">
        <v>32</v>
      </c>
      <c r="C40861">
        <v>0</v>
      </c>
      <c r="D40861">
        <v>1</v>
      </c>
      <c r="E40861">
        <v>0</v>
      </c>
      <c r="F40861">
        <v>25</v>
      </c>
      <c r="G40861">
        <v>21.93</v>
      </c>
      <c r="H40861">
        <v>1</v>
      </c>
      <c r="I40861" t="s">
        <v>26</v>
      </c>
      <c r="J40861" t="s">
        <v>24</v>
      </c>
      <c r="K40861" t="s">
        <v>31</v>
      </c>
      <c r="L40861" t="s">
        <v>37</v>
      </c>
    </row>
    <row r="40862" spans="1:12" x14ac:dyDescent="0.25">
      <c r="A40862">
        <v>52</v>
      </c>
      <c r="B40862" t="s">
        <v>25</v>
      </c>
      <c r="C40862">
        <v>0</v>
      </c>
      <c r="D40862">
        <v>0</v>
      </c>
      <c r="E40862">
        <v>0</v>
      </c>
      <c r="F40862">
        <v>9</v>
      </c>
      <c r="G40862">
        <v>15.46</v>
      </c>
      <c r="H40862">
        <v>0</v>
      </c>
      <c r="I40862" t="s">
        <v>29</v>
      </c>
      <c r="J40862" t="s">
        <v>24</v>
      </c>
      <c r="K40862" t="s">
        <v>23</v>
      </c>
      <c r="L40862" t="s">
        <v>37</v>
      </c>
    </row>
    <row r="40863" spans="1:12" x14ac:dyDescent="0.25">
      <c r="A40863">
        <v>187.92</v>
      </c>
      <c r="B40863" t="s">
        <v>25</v>
      </c>
      <c r="C40863">
        <v>0</v>
      </c>
      <c r="D40863">
        <v>1</v>
      </c>
      <c r="E40863">
        <v>5</v>
      </c>
      <c r="F40863">
        <v>16</v>
      </c>
      <c r="G40863">
        <v>24.98</v>
      </c>
      <c r="H40863">
        <v>0</v>
      </c>
      <c r="I40863" t="s">
        <v>29</v>
      </c>
      <c r="J40863" t="s">
        <v>24</v>
      </c>
      <c r="K40863" t="s">
        <v>23</v>
      </c>
      <c r="L40863" t="s">
        <v>37</v>
      </c>
    </row>
    <row r="40864" spans="1:12" x14ac:dyDescent="0.25">
      <c r="A40864">
        <v>50</v>
      </c>
      <c r="B40864" t="s">
        <v>25</v>
      </c>
      <c r="C40864">
        <v>0</v>
      </c>
      <c r="D40864">
        <v>2</v>
      </c>
      <c r="E40864">
        <v>0</v>
      </c>
      <c r="F40864">
        <v>8</v>
      </c>
      <c r="G40864">
        <v>27.44</v>
      </c>
      <c r="H40864">
        <v>0</v>
      </c>
      <c r="I40864" t="s">
        <v>29</v>
      </c>
      <c r="J40864" t="s">
        <v>24</v>
      </c>
      <c r="K40864" t="s">
        <v>27</v>
      </c>
      <c r="L40864" t="s">
        <v>38</v>
      </c>
    </row>
    <row r="40865" spans="1:12" x14ac:dyDescent="0.25">
      <c r="A40865">
        <v>42</v>
      </c>
      <c r="B40865" t="s">
        <v>25</v>
      </c>
      <c r="C40865">
        <v>0</v>
      </c>
      <c r="D40865">
        <v>0</v>
      </c>
      <c r="E40865">
        <v>2</v>
      </c>
      <c r="F40865">
        <v>10</v>
      </c>
      <c r="G40865">
        <v>29.14</v>
      </c>
      <c r="H40865">
        <v>1</v>
      </c>
      <c r="I40865" t="s">
        <v>29</v>
      </c>
      <c r="J40865" t="s">
        <v>28</v>
      </c>
      <c r="K40865" t="s">
        <v>23</v>
      </c>
      <c r="L40865" t="s">
        <v>37</v>
      </c>
    </row>
    <row r="40866" spans="1:12" x14ac:dyDescent="0.25">
      <c r="A40866">
        <v>60</v>
      </c>
      <c r="B40866" t="s">
        <v>25</v>
      </c>
      <c r="C40866">
        <v>0</v>
      </c>
      <c r="D40866">
        <v>0</v>
      </c>
      <c r="E40866">
        <v>0</v>
      </c>
      <c r="F40866">
        <v>12</v>
      </c>
      <c r="G40866">
        <v>15.58</v>
      </c>
      <c r="H40866">
        <v>1</v>
      </c>
      <c r="I40866" t="s">
        <v>26</v>
      </c>
      <c r="J40866" t="s">
        <v>24</v>
      </c>
      <c r="K40866" t="s">
        <v>31</v>
      </c>
      <c r="L40866" t="s">
        <v>37</v>
      </c>
    </row>
    <row r="40867" spans="1:12" x14ac:dyDescent="0.25">
      <c r="A40867">
        <v>60</v>
      </c>
      <c r="B40867" t="s">
        <v>25</v>
      </c>
      <c r="C40867">
        <v>0</v>
      </c>
      <c r="D40867">
        <v>0</v>
      </c>
      <c r="E40867">
        <v>0</v>
      </c>
      <c r="F40867">
        <v>10</v>
      </c>
      <c r="G40867">
        <v>15.07</v>
      </c>
      <c r="H40867">
        <v>0</v>
      </c>
      <c r="I40867" t="s">
        <v>29</v>
      </c>
      <c r="J40867" t="s">
        <v>28</v>
      </c>
      <c r="K40867" t="s">
        <v>27</v>
      </c>
      <c r="L40867" t="s">
        <v>37</v>
      </c>
    </row>
    <row r="40868" spans="1:12" x14ac:dyDescent="0.25">
      <c r="A40868">
        <v>170</v>
      </c>
      <c r="B40868" t="s">
        <v>25</v>
      </c>
      <c r="C40868">
        <v>0</v>
      </c>
      <c r="D40868">
        <v>0</v>
      </c>
      <c r="E40868">
        <v>0</v>
      </c>
      <c r="F40868">
        <v>17</v>
      </c>
      <c r="G40868">
        <v>16.45</v>
      </c>
      <c r="H40868">
        <v>0</v>
      </c>
      <c r="I40868" t="s">
        <v>29</v>
      </c>
      <c r="J40868" t="s">
        <v>24</v>
      </c>
      <c r="K40868" t="s">
        <v>27</v>
      </c>
      <c r="L40868" t="s">
        <v>37</v>
      </c>
    </row>
    <row r="40869" spans="1:12" x14ac:dyDescent="0.25">
      <c r="A40869">
        <v>155</v>
      </c>
      <c r="B40869" t="s">
        <v>25</v>
      </c>
      <c r="C40869">
        <v>0</v>
      </c>
      <c r="D40869">
        <v>1</v>
      </c>
      <c r="E40869">
        <v>2</v>
      </c>
      <c r="F40869">
        <v>10</v>
      </c>
      <c r="G40869">
        <v>13.03</v>
      </c>
      <c r="H40869">
        <v>1</v>
      </c>
      <c r="I40869" t="s">
        <v>26</v>
      </c>
      <c r="J40869" t="s">
        <v>24</v>
      </c>
      <c r="K40869" t="s">
        <v>27</v>
      </c>
      <c r="L40869" t="s">
        <v>37</v>
      </c>
    </row>
    <row r="40870" spans="1:12" x14ac:dyDescent="0.25">
      <c r="A40870">
        <v>52</v>
      </c>
      <c r="B40870" t="s">
        <v>25</v>
      </c>
      <c r="C40870">
        <v>0</v>
      </c>
      <c r="D40870">
        <v>1</v>
      </c>
      <c r="E40870">
        <v>0</v>
      </c>
      <c r="F40870">
        <v>9</v>
      </c>
      <c r="G40870">
        <v>31.08</v>
      </c>
      <c r="H40870">
        <v>0</v>
      </c>
      <c r="I40870" t="s">
        <v>26</v>
      </c>
      <c r="J40870" t="s">
        <v>24</v>
      </c>
      <c r="K40870" t="s">
        <v>23</v>
      </c>
      <c r="L40870" t="s">
        <v>38</v>
      </c>
    </row>
    <row r="40871" spans="1:12" x14ac:dyDescent="0.25">
      <c r="A40871">
        <v>80</v>
      </c>
      <c r="B40871" t="s">
        <v>25</v>
      </c>
      <c r="C40871">
        <v>0</v>
      </c>
      <c r="D40871">
        <v>1</v>
      </c>
      <c r="E40871">
        <v>0</v>
      </c>
      <c r="F40871">
        <v>12</v>
      </c>
      <c r="G40871">
        <v>37.630000000000003</v>
      </c>
      <c r="H40871">
        <v>0</v>
      </c>
      <c r="I40871" t="s">
        <v>29</v>
      </c>
      <c r="J40871" t="s">
        <v>24</v>
      </c>
      <c r="K40871" t="s">
        <v>31</v>
      </c>
      <c r="L40871" t="s">
        <v>37</v>
      </c>
    </row>
    <row r="40872" spans="1:12" x14ac:dyDescent="0.25">
      <c r="A40872">
        <v>65</v>
      </c>
      <c r="B40872" t="s">
        <v>25</v>
      </c>
      <c r="C40872">
        <v>0</v>
      </c>
      <c r="D40872">
        <v>0</v>
      </c>
      <c r="E40872">
        <v>1</v>
      </c>
      <c r="F40872">
        <v>6</v>
      </c>
      <c r="G40872">
        <v>12.35</v>
      </c>
      <c r="H40872">
        <v>0</v>
      </c>
      <c r="I40872" t="s">
        <v>26</v>
      </c>
      <c r="J40872" t="s">
        <v>24</v>
      </c>
      <c r="K40872" t="s">
        <v>31</v>
      </c>
      <c r="L40872" t="s">
        <v>37</v>
      </c>
    </row>
    <row r="40873" spans="1:12" x14ac:dyDescent="0.25">
      <c r="A40873">
        <v>50</v>
      </c>
      <c r="B40873" t="s">
        <v>25</v>
      </c>
      <c r="C40873">
        <v>0</v>
      </c>
      <c r="D40873">
        <v>0</v>
      </c>
      <c r="E40873">
        <v>0</v>
      </c>
      <c r="F40873">
        <v>8</v>
      </c>
      <c r="G40873">
        <v>11.55</v>
      </c>
      <c r="H40873">
        <v>0</v>
      </c>
      <c r="I40873" t="s">
        <v>29</v>
      </c>
      <c r="J40873" t="s">
        <v>24</v>
      </c>
      <c r="K40873" t="s">
        <v>27</v>
      </c>
      <c r="L40873" t="s">
        <v>37</v>
      </c>
    </row>
    <row r="40874" spans="1:12" x14ac:dyDescent="0.25">
      <c r="A40874">
        <v>140</v>
      </c>
      <c r="B40874" t="s">
        <v>25</v>
      </c>
      <c r="C40874">
        <v>0</v>
      </c>
      <c r="D40874">
        <v>0</v>
      </c>
      <c r="E40874">
        <v>0</v>
      </c>
      <c r="F40874">
        <v>17</v>
      </c>
      <c r="G40874">
        <v>13.4</v>
      </c>
      <c r="H40874">
        <v>0</v>
      </c>
      <c r="I40874" t="s">
        <v>29</v>
      </c>
      <c r="J40874" t="s">
        <v>28</v>
      </c>
      <c r="K40874" t="s">
        <v>27</v>
      </c>
      <c r="L40874" t="s">
        <v>37</v>
      </c>
    </row>
    <row r="40875" spans="1:12" x14ac:dyDescent="0.25">
      <c r="A40875">
        <v>53</v>
      </c>
      <c r="B40875" t="s">
        <v>25</v>
      </c>
      <c r="C40875">
        <v>0</v>
      </c>
      <c r="D40875">
        <v>0</v>
      </c>
      <c r="E40875">
        <v>1</v>
      </c>
      <c r="F40875">
        <v>5</v>
      </c>
      <c r="G40875">
        <v>18.579999999999998</v>
      </c>
      <c r="H40875">
        <v>0</v>
      </c>
      <c r="I40875" t="s">
        <v>26</v>
      </c>
      <c r="J40875" t="s">
        <v>28</v>
      </c>
      <c r="K40875" t="s">
        <v>23</v>
      </c>
      <c r="L40875" t="s">
        <v>37</v>
      </c>
    </row>
    <row r="40876" spans="1:12" x14ac:dyDescent="0.25">
      <c r="A40876">
        <v>60</v>
      </c>
      <c r="B40876" t="s">
        <v>25</v>
      </c>
      <c r="C40876">
        <v>0</v>
      </c>
      <c r="D40876">
        <v>0</v>
      </c>
      <c r="E40876">
        <v>2</v>
      </c>
      <c r="F40876">
        <v>20</v>
      </c>
      <c r="G40876">
        <v>20.66</v>
      </c>
      <c r="H40876">
        <v>0</v>
      </c>
      <c r="I40876" t="s">
        <v>29</v>
      </c>
      <c r="J40876" t="s">
        <v>24</v>
      </c>
      <c r="K40876" t="s">
        <v>31</v>
      </c>
      <c r="L40876" t="s">
        <v>37</v>
      </c>
    </row>
    <row r="40877" spans="1:12" x14ac:dyDescent="0.25">
      <c r="A40877">
        <v>65</v>
      </c>
      <c r="B40877" t="s">
        <v>25</v>
      </c>
      <c r="C40877">
        <v>0</v>
      </c>
      <c r="D40877">
        <v>0</v>
      </c>
      <c r="E40877">
        <v>2</v>
      </c>
      <c r="F40877">
        <v>14</v>
      </c>
      <c r="G40877">
        <v>24.8</v>
      </c>
      <c r="H40877">
        <v>0</v>
      </c>
      <c r="I40877" t="s">
        <v>26</v>
      </c>
      <c r="J40877" t="s">
        <v>24</v>
      </c>
      <c r="K40877" t="s">
        <v>27</v>
      </c>
      <c r="L40877" t="s">
        <v>38</v>
      </c>
    </row>
    <row r="40878" spans="1:12" x14ac:dyDescent="0.25">
      <c r="A40878">
        <v>70</v>
      </c>
      <c r="B40878" t="s">
        <v>25</v>
      </c>
      <c r="C40878">
        <v>0</v>
      </c>
      <c r="D40878">
        <v>0</v>
      </c>
      <c r="E40878">
        <v>1</v>
      </c>
      <c r="F40878">
        <v>11</v>
      </c>
      <c r="G40878">
        <v>28.34</v>
      </c>
      <c r="H40878">
        <v>0</v>
      </c>
      <c r="I40878" t="s">
        <v>29</v>
      </c>
      <c r="J40878" t="s">
        <v>28</v>
      </c>
      <c r="K40878" t="s">
        <v>27</v>
      </c>
      <c r="L40878" t="s">
        <v>37</v>
      </c>
    </row>
    <row r="40879" spans="1:12" x14ac:dyDescent="0.25">
      <c r="A40879">
        <v>80</v>
      </c>
      <c r="B40879" t="s">
        <v>25</v>
      </c>
      <c r="C40879">
        <v>0</v>
      </c>
      <c r="D40879">
        <v>0</v>
      </c>
      <c r="E40879">
        <v>0</v>
      </c>
      <c r="F40879">
        <v>10</v>
      </c>
      <c r="G40879">
        <v>21.06</v>
      </c>
      <c r="H40879">
        <v>0</v>
      </c>
      <c r="I40879" t="s">
        <v>29</v>
      </c>
      <c r="J40879" t="s">
        <v>24</v>
      </c>
      <c r="K40879" t="s">
        <v>27</v>
      </c>
      <c r="L40879" t="s">
        <v>37</v>
      </c>
    </row>
    <row r="40880" spans="1:12" x14ac:dyDescent="0.25">
      <c r="A40880">
        <v>75</v>
      </c>
      <c r="B40880" t="s">
        <v>25</v>
      </c>
      <c r="C40880">
        <v>0</v>
      </c>
      <c r="D40880">
        <v>0</v>
      </c>
      <c r="E40880">
        <v>0</v>
      </c>
      <c r="F40880">
        <v>15</v>
      </c>
      <c r="G40880">
        <v>21.31</v>
      </c>
      <c r="H40880">
        <v>0</v>
      </c>
      <c r="I40880" t="s">
        <v>29</v>
      </c>
      <c r="J40880" t="s">
        <v>24</v>
      </c>
      <c r="K40880" t="s">
        <v>27</v>
      </c>
      <c r="L40880" t="s">
        <v>37</v>
      </c>
    </row>
    <row r="40881" spans="1:12" x14ac:dyDescent="0.25">
      <c r="A40881">
        <v>105</v>
      </c>
      <c r="B40881" t="s">
        <v>25</v>
      </c>
      <c r="C40881">
        <v>0</v>
      </c>
      <c r="D40881">
        <v>0</v>
      </c>
      <c r="E40881">
        <v>0</v>
      </c>
      <c r="F40881">
        <v>8</v>
      </c>
      <c r="G40881">
        <v>13.6</v>
      </c>
      <c r="H40881">
        <v>0</v>
      </c>
      <c r="I40881" t="s">
        <v>29</v>
      </c>
      <c r="J40881" t="s">
        <v>28</v>
      </c>
      <c r="K40881" t="s">
        <v>23</v>
      </c>
      <c r="L40881" t="s">
        <v>37</v>
      </c>
    </row>
    <row r="40882" spans="1:12" x14ac:dyDescent="0.25">
      <c r="A40882">
        <v>65</v>
      </c>
      <c r="B40882" t="s">
        <v>25</v>
      </c>
      <c r="C40882">
        <v>0</v>
      </c>
      <c r="D40882">
        <v>0</v>
      </c>
      <c r="E40882">
        <v>0</v>
      </c>
      <c r="F40882">
        <v>28</v>
      </c>
      <c r="G40882">
        <v>35.99</v>
      </c>
      <c r="H40882">
        <v>0</v>
      </c>
      <c r="I40882" t="s">
        <v>29</v>
      </c>
      <c r="J40882" t="s">
        <v>24</v>
      </c>
      <c r="K40882" t="s">
        <v>31</v>
      </c>
      <c r="L40882" t="s">
        <v>37</v>
      </c>
    </row>
    <row r="40883" spans="1:12" x14ac:dyDescent="0.25">
      <c r="A40883">
        <v>61.24</v>
      </c>
      <c r="B40883" t="s">
        <v>25</v>
      </c>
      <c r="C40883">
        <v>0</v>
      </c>
      <c r="D40883">
        <v>1</v>
      </c>
      <c r="E40883">
        <v>1</v>
      </c>
      <c r="F40883">
        <v>11</v>
      </c>
      <c r="G40883">
        <v>13.38</v>
      </c>
      <c r="H40883">
        <v>0</v>
      </c>
      <c r="I40883" t="s">
        <v>29</v>
      </c>
      <c r="J40883" t="s">
        <v>24</v>
      </c>
      <c r="K40883" t="s">
        <v>31</v>
      </c>
      <c r="L40883" t="s">
        <v>37</v>
      </c>
    </row>
    <row r="40884" spans="1:12" x14ac:dyDescent="0.25">
      <c r="A40884">
        <v>60</v>
      </c>
      <c r="B40884" t="s">
        <v>25</v>
      </c>
      <c r="C40884">
        <v>0</v>
      </c>
      <c r="D40884">
        <v>1</v>
      </c>
      <c r="E40884">
        <v>1</v>
      </c>
      <c r="F40884">
        <v>14</v>
      </c>
      <c r="G40884">
        <v>7.24</v>
      </c>
      <c r="H40884">
        <v>0</v>
      </c>
      <c r="I40884" t="s">
        <v>26</v>
      </c>
      <c r="J40884" t="s">
        <v>28</v>
      </c>
      <c r="K40884" t="s">
        <v>27</v>
      </c>
      <c r="L40884" t="s">
        <v>37</v>
      </c>
    </row>
    <row r="40885" spans="1:12" x14ac:dyDescent="0.25">
      <c r="A40885">
        <v>84</v>
      </c>
      <c r="B40885" t="s">
        <v>25</v>
      </c>
      <c r="C40885">
        <v>0</v>
      </c>
      <c r="D40885">
        <v>1</v>
      </c>
      <c r="E40885">
        <v>2</v>
      </c>
      <c r="F40885">
        <v>14</v>
      </c>
      <c r="G40885">
        <v>16.559999999999999</v>
      </c>
      <c r="H40885">
        <v>0</v>
      </c>
      <c r="I40885" t="s">
        <v>26</v>
      </c>
      <c r="J40885" t="s">
        <v>24</v>
      </c>
      <c r="K40885" t="s">
        <v>27</v>
      </c>
      <c r="L40885" t="s">
        <v>37</v>
      </c>
    </row>
    <row r="40886" spans="1:12" x14ac:dyDescent="0.25">
      <c r="A40886">
        <v>140</v>
      </c>
      <c r="B40886" t="s">
        <v>25</v>
      </c>
      <c r="C40886">
        <v>0</v>
      </c>
      <c r="D40886">
        <v>0</v>
      </c>
      <c r="E40886">
        <v>3</v>
      </c>
      <c r="F40886">
        <v>21</v>
      </c>
      <c r="G40886">
        <v>20.89</v>
      </c>
      <c r="H40886">
        <v>0</v>
      </c>
      <c r="I40886" t="s">
        <v>29</v>
      </c>
      <c r="J40886" t="s">
        <v>28</v>
      </c>
      <c r="K40886" t="s">
        <v>27</v>
      </c>
      <c r="L40886" t="s">
        <v>37</v>
      </c>
    </row>
    <row r="40887" spans="1:12" x14ac:dyDescent="0.25">
      <c r="A40887">
        <v>64</v>
      </c>
      <c r="B40887" t="s">
        <v>25</v>
      </c>
      <c r="C40887">
        <v>0</v>
      </c>
      <c r="D40887">
        <v>1</v>
      </c>
      <c r="E40887">
        <v>1</v>
      </c>
      <c r="F40887">
        <v>7</v>
      </c>
      <c r="G40887">
        <v>18.190000000000001</v>
      </c>
      <c r="H40887">
        <v>1</v>
      </c>
      <c r="I40887" t="s">
        <v>30</v>
      </c>
      <c r="J40887" t="s">
        <v>24</v>
      </c>
      <c r="K40887" t="s">
        <v>23</v>
      </c>
      <c r="L40887" t="s">
        <v>37</v>
      </c>
    </row>
    <row r="40888" spans="1:12" x14ac:dyDescent="0.25">
      <c r="A40888">
        <v>38.003999999999998</v>
      </c>
      <c r="B40888" t="s">
        <v>25</v>
      </c>
      <c r="C40888">
        <v>0</v>
      </c>
      <c r="D40888">
        <v>0</v>
      </c>
      <c r="E40888">
        <v>1</v>
      </c>
      <c r="F40888">
        <v>11</v>
      </c>
      <c r="G40888">
        <v>19.579999999999998</v>
      </c>
      <c r="H40888">
        <v>0</v>
      </c>
      <c r="I40888" t="s">
        <v>26</v>
      </c>
      <c r="J40888" t="s">
        <v>24</v>
      </c>
      <c r="K40888" t="s">
        <v>31</v>
      </c>
      <c r="L40888" t="s">
        <v>38</v>
      </c>
    </row>
    <row r="40889" spans="1:12" x14ac:dyDescent="0.25">
      <c r="A40889">
        <v>40</v>
      </c>
      <c r="B40889" t="s">
        <v>25</v>
      </c>
      <c r="C40889">
        <v>0</v>
      </c>
      <c r="D40889">
        <v>0</v>
      </c>
      <c r="E40889">
        <v>0</v>
      </c>
      <c r="F40889">
        <v>16</v>
      </c>
      <c r="G40889">
        <v>15.93</v>
      </c>
      <c r="H40889">
        <v>0</v>
      </c>
      <c r="I40889" t="s">
        <v>26</v>
      </c>
      <c r="J40889" t="s">
        <v>24</v>
      </c>
      <c r="K40889" t="s">
        <v>31</v>
      </c>
      <c r="L40889" t="s">
        <v>37</v>
      </c>
    </row>
    <row r="40890" spans="1:12" x14ac:dyDescent="0.25">
      <c r="A40890">
        <v>300</v>
      </c>
      <c r="B40890" t="s">
        <v>25</v>
      </c>
      <c r="C40890">
        <v>0</v>
      </c>
      <c r="D40890">
        <v>1</v>
      </c>
      <c r="E40890">
        <v>1</v>
      </c>
      <c r="F40890">
        <v>15</v>
      </c>
      <c r="G40890">
        <v>17.2</v>
      </c>
      <c r="H40890">
        <v>0</v>
      </c>
      <c r="I40890" t="s">
        <v>26</v>
      </c>
      <c r="J40890" t="s">
        <v>28</v>
      </c>
      <c r="K40890" t="s">
        <v>23</v>
      </c>
      <c r="L40890" t="s">
        <v>37</v>
      </c>
    </row>
    <row r="40891" spans="1:12" x14ac:dyDescent="0.25">
      <c r="A40891">
        <v>132.68299999999999</v>
      </c>
      <c r="B40891" t="s">
        <v>25</v>
      </c>
      <c r="C40891">
        <v>0</v>
      </c>
      <c r="D40891">
        <v>0</v>
      </c>
      <c r="E40891">
        <v>0</v>
      </c>
      <c r="F40891">
        <v>17</v>
      </c>
      <c r="G40891">
        <v>19.73</v>
      </c>
      <c r="H40891">
        <v>0</v>
      </c>
      <c r="I40891" t="s">
        <v>29</v>
      </c>
      <c r="J40891" t="s">
        <v>28</v>
      </c>
      <c r="K40891" t="s">
        <v>23</v>
      </c>
      <c r="L40891" t="s">
        <v>37</v>
      </c>
    </row>
    <row r="40892" spans="1:12" x14ac:dyDescent="0.25">
      <c r="A40892">
        <v>150</v>
      </c>
      <c r="B40892" t="s">
        <v>25</v>
      </c>
      <c r="C40892">
        <v>0</v>
      </c>
      <c r="D40892">
        <v>0</v>
      </c>
      <c r="E40892">
        <v>2</v>
      </c>
      <c r="F40892">
        <v>12</v>
      </c>
      <c r="G40892">
        <v>18.87</v>
      </c>
      <c r="H40892">
        <v>0</v>
      </c>
      <c r="I40892" t="s">
        <v>29</v>
      </c>
      <c r="J40892" t="s">
        <v>24</v>
      </c>
      <c r="K40892" t="s">
        <v>27</v>
      </c>
      <c r="L40892" t="s">
        <v>37</v>
      </c>
    </row>
    <row r="40893" spans="1:12" x14ac:dyDescent="0.25">
      <c r="A40893">
        <v>61</v>
      </c>
      <c r="B40893" t="s">
        <v>25</v>
      </c>
      <c r="C40893">
        <v>0</v>
      </c>
      <c r="D40893">
        <v>0</v>
      </c>
      <c r="E40893">
        <v>0</v>
      </c>
      <c r="F40893">
        <v>7</v>
      </c>
      <c r="G40893">
        <v>2.42</v>
      </c>
      <c r="H40893">
        <v>0</v>
      </c>
      <c r="I40893" t="s">
        <v>26</v>
      </c>
      <c r="J40893" t="s">
        <v>24</v>
      </c>
      <c r="K40893" t="s">
        <v>23</v>
      </c>
      <c r="L40893" t="s">
        <v>37</v>
      </c>
    </row>
    <row r="40894" spans="1:12" x14ac:dyDescent="0.25">
      <c r="A40894">
        <v>65</v>
      </c>
      <c r="B40894" t="s">
        <v>25</v>
      </c>
      <c r="C40894">
        <v>0</v>
      </c>
      <c r="D40894">
        <v>0</v>
      </c>
      <c r="E40894">
        <v>0</v>
      </c>
      <c r="F40894">
        <v>9</v>
      </c>
      <c r="G40894">
        <v>32.770000000000003</v>
      </c>
      <c r="H40894">
        <v>0</v>
      </c>
      <c r="I40894" t="s">
        <v>29</v>
      </c>
      <c r="J40894" t="s">
        <v>28</v>
      </c>
      <c r="K40894" t="s">
        <v>23</v>
      </c>
      <c r="L40894" t="s">
        <v>37</v>
      </c>
    </row>
    <row r="40895" spans="1:12" x14ac:dyDescent="0.25">
      <c r="A40895">
        <v>60</v>
      </c>
      <c r="B40895" t="s">
        <v>25</v>
      </c>
      <c r="C40895">
        <v>0</v>
      </c>
      <c r="D40895">
        <v>0</v>
      </c>
      <c r="E40895">
        <v>0</v>
      </c>
      <c r="F40895">
        <v>6</v>
      </c>
      <c r="G40895">
        <v>19.22</v>
      </c>
      <c r="H40895">
        <v>0</v>
      </c>
      <c r="I40895" t="s">
        <v>26</v>
      </c>
      <c r="J40895" t="s">
        <v>24</v>
      </c>
      <c r="K40895" t="s">
        <v>31</v>
      </c>
      <c r="L40895" t="s">
        <v>37</v>
      </c>
    </row>
    <row r="40896" spans="1:12" x14ac:dyDescent="0.25">
      <c r="A40896">
        <v>38</v>
      </c>
      <c r="B40896" t="s">
        <v>25</v>
      </c>
      <c r="C40896">
        <v>0</v>
      </c>
      <c r="D40896">
        <v>0</v>
      </c>
      <c r="E40896">
        <v>0</v>
      </c>
      <c r="F40896">
        <v>10</v>
      </c>
      <c r="G40896">
        <v>30.54</v>
      </c>
      <c r="H40896">
        <v>0</v>
      </c>
      <c r="I40896" t="s">
        <v>26</v>
      </c>
      <c r="J40896" t="s">
        <v>24</v>
      </c>
      <c r="K40896" t="s">
        <v>31</v>
      </c>
      <c r="L40896" t="s">
        <v>37</v>
      </c>
    </row>
    <row r="40897" spans="1:12" x14ac:dyDescent="0.25">
      <c r="A40897">
        <v>26.244</v>
      </c>
      <c r="B40897" t="s">
        <v>25</v>
      </c>
      <c r="C40897">
        <v>0</v>
      </c>
      <c r="D40897">
        <v>0</v>
      </c>
      <c r="E40897">
        <v>0</v>
      </c>
      <c r="F40897">
        <v>8</v>
      </c>
      <c r="G40897">
        <v>31.78</v>
      </c>
      <c r="H40897">
        <v>0</v>
      </c>
      <c r="I40897" t="s">
        <v>26</v>
      </c>
      <c r="J40897" t="s">
        <v>24</v>
      </c>
      <c r="K40897" t="s">
        <v>27</v>
      </c>
      <c r="L40897" t="s">
        <v>37</v>
      </c>
    </row>
    <row r="40898" spans="1:12" x14ac:dyDescent="0.25">
      <c r="A40898">
        <v>90</v>
      </c>
      <c r="B40898" t="s">
        <v>25</v>
      </c>
      <c r="C40898">
        <v>0</v>
      </c>
      <c r="D40898">
        <v>0</v>
      </c>
      <c r="E40898">
        <v>1</v>
      </c>
      <c r="F40898">
        <v>17</v>
      </c>
      <c r="G40898">
        <v>15.48</v>
      </c>
      <c r="H40898">
        <v>1</v>
      </c>
      <c r="I40898" t="s">
        <v>26</v>
      </c>
      <c r="J40898" t="s">
        <v>28</v>
      </c>
      <c r="K40898" t="s">
        <v>31</v>
      </c>
      <c r="L40898" t="s">
        <v>37</v>
      </c>
    </row>
    <row r="40899" spans="1:12" x14ac:dyDescent="0.25">
      <c r="A40899">
        <v>25</v>
      </c>
      <c r="B40899" t="s">
        <v>25</v>
      </c>
      <c r="C40899">
        <v>0</v>
      </c>
      <c r="D40899">
        <v>0</v>
      </c>
      <c r="E40899">
        <v>0</v>
      </c>
      <c r="F40899">
        <v>12</v>
      </c>
      <c r="G40899">
        <v>20.98</v>
      </c>
      <c r="H40899">
        <v>0</v>
      </c>
      <c r="I40899" t="s">
        <v>26</v>
      </c>
      <c r="J40899" t="s">
        <v>24</v>
      </c>
      <c r="K40899" t="s">
        <v>27</v>
      </c>
      <c r="L40899" t="s">
        <v>37</v>
      </c>
    </row>
    <row r="40900" spans="1:12" x14ac:dyDescent="0.25">
      <c r="A40900">
        <v>115.52666000000001</v>
      </c>
      <c r="B40900" t="s">
        <v>25</v>
      </c>
      <c r="C40900">
        <v>0</v>
      </c>
      <c r="D40900">
        <v>0</v>
      </c>
      <c r="E40900">
        <v>0</v>
      </c>
      <c r="F40900">
        <v>10</v>
      </c>
      <c r="G40900">
        <v>15.06</v>
      </c>
      <c r="H40900">
        <v>1</v>
      </c>
      <c r="I40900" t="s">
        <v>29</v>
      </c>
      <c r="J40900" t="s">
        <v>24</v>
      </c>
      <c r="K40900" t="s">
        <v>27</v>
      </c>
      <c r="L40900" t="s">
        <v>37</v>
      </c>
    </row>
    <row r="40901" spans="1:12" x14ac:dyDescent="0.25">
      <c r="A40901">
        <v>122</v>
      </c>
      <c r="B40901" t="s">
        <v>25</v>
      </c>
      <c r="C40901">
        <v>0</v>
      </c>
      <c r="D40901">
        <v>0</v>
      </c>
      <c r="E40901">
        <v>0</v>
      </c>
      <c r="F40901">
        <v>17</v>
      </c>
      <c r="G40901">
        <v>24.78</v>
      </c>
      <c r="H40901">
        <v>0</v>
      </c>
      <c r="I40901" t="s">
        <v>29</v>
      </c>
      <c r="J40901" t="s">
        <v>24</v>
      </c>
      <c r="K40901" t="s">
        <v>23</v>
      </c>
      <c r="L40901" t="s">
        <v>37</v>
      </c>
    </row>
    <row r="40902" spans="1:12" x14ac:dyDescent="0.25">
      <c r="A40902">
        <v>156</v>
      </c>
      <c r="B40902" t="s">
        <v>25</v>
      </c>
      <c r="C40902">
        <v>0</v>
      </c>
      <c r="D40902">
        <v>1</v>
      </c>
      <c r="E40902">
        <v>0</v>
      </c>
      <c r="F40902">
        <v>4</v>
      </c>
      <c r="G40902">
        <v>1.55</v>
      </c>
      <c r="H40902">
        <v>1</v>
      </c>
      <c r="I40902" t="s">
        <v>26</v>
      </c>
      <c r="J40902" t="s">
        <v>28</v>
      </c>
      <c r="K40902" t="s">
        <v>23</v>
      </c>
      <c r="L40902" t="s">
        <v>37</v>
      </c>
    </row>
    <row r="40903" spans="1:12" x14ac:dyDescent="0.25">
      <c r="A40903">
        <v>79</v>
      </c>
      <c r="B40903" t="s">
        <v>25</v>
      </c>
      <c r="C40903">
        <v>0</v>
      </c>
      <c r="D40903">
        <v>2</v>
      </c>
      <c r="E40903">
        <v>0</v>
      </c>
      <c r="F40903">
        <v>14</v>
      </c>
      <c r="G40903">
        <v>14.36</v>
      </c>
      <c r="H40903">
        <v>0</v>
      </c>
      <c r="I40903" t="s">
        <v>30</v>
      </c>
      <c r="J40903" t="s">
        <v>24</v>
      </c>
      <c r="K40903" t="s">
        <v>31</v>
      </c>
      <c r="L40903" t="s">
        <v>37</v>
      </c>
    </row>
    <row r="40904" spans="1:12" x14ac:dyDescent="0.25">
      <c r="A40904">
        <v>75</v>
      </c>
      <c r="B40904" t="s">
        <v>25</v>
      </c>
      <c r="C40904">
        <v>0</v>
      </c>
      <c r="D40904">
        <v>0</v>
      </c>
      <c r="E40904">
        <v>0</v>
      </c>
      <c r="F40904">
        <v>11</v>
      </c>
      <c r="G40904">
        <v>30.18</v>
      </c>
      <c r="H40904">
        <v>0</v>
      </c>
      <c r="I40904" t="s">
        <v>29</v>
      </c>
      <c r="J40904" t="s">
        <v>24</v>
      </c>
      <c r="K40904" t="s">
        <v>23</v>
      </c>
      <c r="L40904" t="s">
        <v>37</v>
      </c>
    </row>
    <row r="40905" spans="1:12" x14ac:dyDescent="0.25">
      <c r="A40905">
        <v>47.38</v>
      </c>
      <c r="B40905" t="s">
        <v>25</v>
      </c>
      <c r="C40905">
        <v>0</v>
      </c>
      <c r="D40905">
        <v>0</v>
      </c>
      <c r="E40905">
        <v>0</v>
      </c>
      <c r="F40905">
        <v>7</v>
      </c>
      <c r="G40905">
        <v>11.82</v>
      </c>
      <c r="H40905">
        <v>0</v>
      </c>
      <c r="I40905" t="s">
        <v>26</v>
      </c>
      <c r="J40905" t="s">
        <v>28</v>
      </c>
      <c r="K40905" t="s">
        <v>27</v>
      </c>
      <c r="L40905" t="s">
        <v>37</v>
      </c>
    </row>
    <row r="40906" spans="1:12" x14ac:dyDescent="0.25">
      <c r="A40906">
        <v>120</v>
      </c>
      <c r="B40906" t="s">
        <v>25</v>
      </c>
      <c r="C40906">
        <v>0</v>
      </c>
      <c r="D40906">
        <v>0</v>
      </c>
      <c r="E40906">
        <v>0</v>
      </c>
      <c r="F40906">
        <v>10</v>
      </c>
      <c r="G40906">
        <v>14.83</v>
      </c>
      <c r="H40906">
        <v>0</v>
      </c>
      <c r="I40906" t="s">
        <v>29</v>
      </c>
      <c r="J40906" t="s">
        <v>24</v>
      </c>
      <c r="K40906" t="s">
        <v>23</v>
      </c>
      <c r="L40906" t="s">
        <v>37</v>
      </c>
    </row>
    <row r="40907" spans="1:12" x14ac:dyDescent="0.25">
      <c r="A40907">
        <v>72.176000000000002</v>
      </c>
      <c r="B40907" t="s">
        <v>25</v>
      </c>
      <c r="C40907">
        <v>0</v>
      </c>
      <c r="D40907">
        <v>1</v>
      </c>
      <c r="E40907">
        <v>0</v>
      </c>
      <c r="F40907">
        <v>10</v>
      </c>
      <c r="G40907">
        <v>18.82</v>
      </c>
      <c r="H40907">
        <v>0</v>
      </c>
      <c r="I40907" t="s">
        <v>29</v>
      </c>
      <c r="J40907" t="s">
        <v>24</v>
      </c>
      <c r="K40907" t="s">
        <v>23</v>
      </c>
      <c r="L40907" t="s">
        <v>37</v>
      </c>
    </row>
    <row r="40908" spans="1:12" x14ac:dyDescent="0.25">
      <c r="A40908">
        <v>141</v>
      </c>
      <c r="B40908" t="s">
        <v>25</v>
      </c>
      <c r="C40908">
        <v>0</v>
      </c>
      <c r="D40908">
        <v>0</v>
      </c>
      <c r="E40908">
        <v>0</v>
      </c>
      <c r="F40908">
        <v>10</v>
      </c>
      <c r="G40908">
        <v>10.039999999999999</v>
      </c>
      <c r="H40908">
        <v>0</v>
      </c>
      <c r="I40908" t="s">
        <v>29</v>
      </c>
      <c r="J40908" t="s">
        <v>24</v>
      </c>
      <c r="K40908" t="s">
        <v>27</v>
      </c>
      <c r="L40908" t="s">
        <v>37</v>
      </c>
    </row>
    <row r="40909" spans="1:12" x14ac:dyDescent="0.25">
      <c r="A40909">
        <v>65</v>
      </c>
      <c r="B40909" t="s">
        <v>25</v>
      </c>
      <c r="C40909">
        <v>0</v>
      </c>
      <c r="D40909">
        <v>0</v>
      </c>
      <c r="E40909">
        <v>0</v>
      </c>
      <c r="F40909">
        <v>15</v>
      </c>
      <c r="G40909">
        <v>17.91</v>
      </c>
      <c r="H40909">
        <v>0</v>
      </c>
      <c r="I40909" t="s">
        <v>29</v>
      </c>
      <c r="J40909" t="s">
        <v>24</v>
      </c>
      <c r="K40909" t="s">
        <v>31</v>
      </c>
      <c r="L40909" t="s">
        <v>37</v>
      </c>
    </row>
    <row r="40910" spans="1:12" x14ac:dyDescent="0.25">
      <c r="A40910">
        <v>35</v>
      </c>
      <c r="B40910" t="s">
        <v>25</v>
      </c>
      <c r="C40910">
        <v>0</v>
      </c>
      <c r="D40910">
        <v>0</v>
      </c>
      <c r="E40910">
        <v>2</v>
      </c>
      <c r="F40910">
        <v>16</v>
      </c>
      <c r="G40910">
        <v>15.4</v>
      </c>
      <c r="H40910">
        <v>0</v>
      </c>
      <c r="I40910" t="s">
        <v>26</v>
      </c>
      <c r="J40910" t="s">
        <v>24</v>
      </c>
      <c r="K40910" t="s">
        <v>27</v>
      </c>
      <c r="L40910" t="s">
        <v>37</v>
      </c>
    </row>
    <row r="40911" spans="1:12" x14ac:dyDescent="0.25">
      <c r="A40911">
        <v>60</v>
      </c>
      <c r="B40911" t="s">
        <v>25</v>
      </c>
      <c r="C40911">
        <v>0</v>
      </c>
      <c r="D40911">
        <v>0</v>
      </c>
      <c r="E40911">
        <v>0</v>
      </c>
      <c r="F40911">
        <v>4</v>
      </c>
      <c r="G40911">
        <v>10.16</v>
      </c>
      <c r="H40911">
        <v>1</v>
      </c>
      <c r="I40911" t="s">
        <v>29</v>
      </c>
      <c r="J40911" t="s">
        <v>24</v>
      </c>
      <c r="K40911" t="s">
        <v>31</v>
      </c>
      <c r="L40911" t="s">
        <v>37</v>
      </c>
    </row>
    <row r="40912" spans="1:12" x14ac:dyDescent="0.25">
      <c r="A40912">
        <v>204</v>
      </c>
      <c r="B40912" t="s">
        <v>25</v>
      </c>
      <c r="C40912">
        <v>0</v>
      </c>
      <c r="D40912">
        <v>0</v>
      </c>
      <c r="E40912">
        <v>0</v>
      </c>
      <c r="F40912">
        <v>7</v>
      </c>
      <c r="G40912">
        <v>10.23</v>
      </c>
      <c r="H40912">
        <v>1</v>
      </c>
      <c r="I40912" t="s">
        <v>29</v>
      </c>
      <c r="J40912" t="s">
        <v>24</v>
      </c>
      <c r="K40912" t="s">
        <v>27</v>
      </c>
      <c r="L40912" t="s">
        <v>37</v>
      </c>
    </row>
    <row r="40913" spans="1:12" x14ac:dyDescent="0.25">
      <c r="A40913">
        <v>185</v>
      </c>
      <c r="B40913" t="s">
        <v>25</v>
      </c>
      <c r="C40913">
        <v>0</v>
      </c>
      <c r="D40913">
        <v>0</v>
      </c>
      <c r="E40913">
        <v>0</v>
      </c>
      <c r="F40913">
        <v>11</v>
      </c>
      <c r="G40913">
        <v>13.53</v>
      </c>
      <c r="H40913">
        <v>0</v>
      </c>
      <c r="I40913" t="s">
        <v>29</v>
      </c>
      <c r="J40913" t="s">
        <v>24</v>
      </c>
      <c r="K40913" t="s">
        <v>27</v>
      </c>
      <c r="L40913" t="s">
        <v>37</v>
      </c>
    </row>
    <row r="40914" spans="1:12" x14ac:dyDescent="0.25">
      <c r="A40914">
        <v>65</v>
      </c>
      <c r="B40914" t="s">
        <v>25</v>
      </c>
      <c r="C40914">
        <v>0</v>
      </c>
      <c r="D40914">
        <v>0</v>
      </c>
      <c r="E40914">
        <v>0</v>
      </c>
      <c r="F40914">
        <v>27</v>
      </c>
      <c r="G40914">
        <v>39.83</v>
      </c>
      <c r="H40914">
        <v>2</v>
      </c>
      <c r="I40914" t="s">
        <v>29</v>
      </c>
      <c r="J40914" t="s">
        <v>24</v>
      </c>
      <c r="K40914" t="s">
        <v>31</v>
      </c>
      <c r="L40914" t="s">
        <v>37</v>
      </c>
    </row>
    <row r="40915" spans="1:12" x14ac:dyDescent="0.25">
      <c r="A40915">
        <v>93.534000000000006</v>
      </c>
      <c r="B40915" t="s">
        <v>25</v>
      </c>
      <c r="C40915">
        <v>0</v>
      </c>
      <c r="D40915">
        <v>0</v>
      </c>
      <c r="E40915">
        <v>1</v>
      </c>
      <c r="F40915">
        <v>6</v>
      </c>
      <c r="G40915">
        <v>13.95</v>
      </c>
      <c r="H40915">
        <v>0</v>
      </c>
      <c r="I40915" t="s">
        <v>26</v>
      </c>
      <c r="J40915" t="s">
        <v>24</v>
      </c>
      <c r="K40915" t="s">
        <v>31</v>
      </c>
      <c r="L40915" t="s">
        <v>37</v>
      </c>
    </row>
    <row r="40916" spans="1:12" x14ac:dyDescent="0.25">
      <c r="A40916">
        <v>36</v>
      </c>
      <c r="B40916" t="s">
        <v>25</v>
      </c>
      <c r="C40916">
        <v>0</v>
      </c>
      <c r="D40916">
        <v>0</v>
      </c>
      <c r="E40916">
        <v>0</v>
      </c>
      <c r="F40916">
        <v>6</v>
      </c>
      <c r="G40916">
        <v>16.73</v>
      </c>
      <c r="H40916">
        <v>0</v>
      </c>
      <c r="I40916" t="s">
        <v>26</v>
      </c>
      <c r="J40916" t="s">
        <v>24</v>
      </c>
      <c r="K40916" t="s">
        <v>31</v>
      </c>
      <c r="L40916" t="s">
        <v>38</v>
      </c>
    </row>
    <row r="40917" spans="1:12" x14ac:dyDescent="0.25">
      <c r="A40917">
        <v>32</v>
      </c>
      <c r="B40917" t="s">
        <v>25</v>
      </c>
      <c r="C40917">
        <v>0</v>
      </c>
      <c r="D40917">
        <v>0</v>
      </c>
      <c r="E40917">
        <v>0</v>
      </c>
      <c r="F40917">
        <v>13</v>
      </c>
      <c r="G40917">
        <v>38.9</v>
      </c>
      <c r="H40917">
        <v>0</v>
      </c>
      <c r="I40917" t="s">
        <v>30</v>
      </c>
      <c r="J40917" t="s">
        <v>24</v>
      </c>
      <c r="K40917" t="s">
        <v>27</v>
      </c>
      <c r="L40917" t="s">
        <v>37</v>
      </c>
    </row>
    <row r="40918" spans="1:12" x14ac:dyDescent="0.25">
      <c r="A40918">
        <v>138</v>
      </c>
      <c r="B40918" t="s">
        <v>25</v>
      </c>
      <c r="C40918">
        <v>0</v>
      </c>
      <c r="D40918">
        <v>2</v>
      </c>
      <c r="E40918">
        <v>0</v>
      </c>
      <c r="F40918">
        <v>11</v>
      </c>
      <c r="G40918">
        <v>11.55</v>
      </c>
      <c r="H40918">
        <v>0</v>
      </c>
      <c r="I40918" t="s">
        <v>29</v>
      </c>
      <c r="J40918" t="s">
        <v>24</v>
      </c>
      <c r="K40918" t="s">
        <v>27</v>
      </c>
      <c r="L40918" t="s">
        <v>37</v>
      </c>
    </row>
    <row r="40919" spans="1:12" x14ac:dyDescent="0.25">
      <c r="A40919">
        <v>65</v>
      </c>
      <c r="B40919" t="s">
        <v>25</v>
      </c>
      <c r="C40919">
        <v>0</v>
      </c>
      <c r="D40919">
        <v>0</v>
      </c>
      <c r="E40919">
        <v>0</v>
      </c>
      <c r="F40919">
        <v>12</v>
      </c>
      <c r="G40919">
        <v>26.12</v>
      </c>
      <c r="H40919">
        <v>0</v>
      </c>
      <c r="I40919" t="s">
        <v>29</v>
      </c>
      <c r="J40919" t="s">
        <v>28</v>
      </c>
      <c r="K40919" t="s">
        <v>23</v>
      </c>
      <c r="L40919" t="s">
        <v>37</v>
      </c>
    </row>
    <row r="40920" spans="1:12" x14ac:dyDescent="0.25">
      <c r="A40920">
        <v>54</v>
      </c>
      <c r="B40920" t="s">
        <v>25</v>
      </c>
      <c r="C40920">
        <v>0</v>
      </c>
      <c r="D40920">
        <v>0</v>
      </c>
      <c r="E40920">
        <v>0</v>
      </c>
      <c r="F40920">
        <v>8</v>
      </c>
      <c r="G40920">
        <v>19.440000000000001</v>
      </c>
      <c r="H40920">
        <v>1</v>
      </c>
      <c r="I40920" t="s">
        <v>29</v>
      </c>
      <c r="J40920" t="s">
        <v>28</v>
      </c>
      <c r="K40920" t="s">
        <v>27</v>
      </c>
      <c r="L40920" t="s">
        <v>37</v>
      </c>
    </row>
    <row r="40921" spans="1:12" x14ac:dyDescent="0.25">
      <c r="A40921">
        <v>98.74</v>
      </c>
      <c r="B40921" t="s">
        <v>25</v>
      </c>
      <c r="C40921">
        <v>0</v>
      </c>
      <c r="D40921">
        <v>0</v>
      </c>
      <c r="E40921">
        <v>1</v>
      </c>
      <c r="F40921">
        <v>14</v>
      </c>
      <c r="G40921">
        <v>14.46</v>
      </c>
      <c r="H40921">
        <v>0</v>
      </c>
      <c r="I40921" t="s">
        <v>29</v>
      </c>
      <c r="J40921" t="s">
        <v>28</v>
      </c>
      <c r="K40921" t="s">
        <v>27</v>
      </c>
      <c r="L40921" t="s">
        <v>37</v>
      </c>
    </row>
    <row r="40922" spans="1:12" x14ac:dyDescent="0.25">
      <c r="A40922">
        <v>127.5</v>
      </c>
      <c r="B40922" t="s">
        <v>25</v>
      </c>
      <c r="C40922">
        <v>0</v>
      </c>
      <c r="D40922">
        <v>0</v>
      </c>
      <c r="E40922">
        <v>2</v>
      </c>
      <c r="F40922">
        <v>12</v>
      </c>
      <c r="G40922">
        <v>26.52</v>
      </c>
      <c r="H40922">
        <v>0</v>
      </c>
      <c r="I40922" t="s">
        <v>29</v>
      </c>
      <c r="J40922" t="s">
        <v>28</v>
      </c>
      <c r="K40922" t="s">
        <v>23</v>
      </c>
      <c r="L40922" t="s">
        <v>37</v>
      </c>
    </row>
    <row r="40923" spans="1:12" x14ac:dyDescent="0.25">
      <c r="A40923">
        <v>62</v>
      </c>
      <c r="B40923" t="s">
        <v>25</v>
      </c>
      <c r="C40923">
        <v>0</v>
      </c>
      <c r="D40923">
        <v>0</v>
      </c>
      <c r="E40923">
        <v>1</v>
      </c>
      <c r="F40923">
        <v>11</v>
      </c>
      <c r="G40923">
        <v>25.62</v>
      </c>
      <c r="H40923">
        <v>0</v>
      </c>
      <c r="I40923" t="s">
        <v>29</v>
      </c>
      <c r="J40923" t="s">
        <v>24</v>
      </c>
      <c r="K40923" t="s">
        <v>23</v>
      </c>
      <c r="L40923" t="s">
        <v>37</v>
      </c>
    </row>
    <row r="40924" spans="1:12" x14ac:dyDescent="0.25">
      <c r="A40924">
        <v>42</v>
      </c>
      <c r="B40924" t="s">
        <v>25</v>
      </c>
      <c r="C40924">
        <v>0</v>
      </c>
      <c r="D40924">
        <v>0</v>
      </c>
      <c r="E40924">
        <v>1</v>
      </c>
      <c r="F40924">
        <v>6</v>
      </c>
      <c r="G40924">
        <v>17.57</v>
      </c>
      <c r="H40924">
        <v>0</v>
      </c>
      <c r="I40924" t="s">
        <v>29</v>
      </c>
      <c r="J40924" t="s">
        <v>28</v>
      </c>
      <c r="K40924" t="s">
        <v>23</v>
      </c>
      <c r="L40924" t="s">
        <v>37</v>
      </c>
    </row>
    <row r="40925" spans="1:12" x14ac:dyDescent="0.25">
      <c r="A40925">
        <v>60</v>
      </c>
      <c r="B40925" t="s">
        <v>25</v>
      </c>
      <c r="C40925">
        <v>0</v>
      </c>
      <c r="D40925">
        <v>0</v>
      </c>
      <c r="E40925">
        <v>0</v>
      </c>
      <c r="F40925">
        <v>10</v>
      </c>
      <c r="G40925">
        <v>18.82</v>
      </c>
      <c r="H40925">
        <v>0</v>
      </c>
      <c r="I40925" t="s">
        <v>29</v>
      </c>
      <c r="J40925" t="s">
        <v>24</v>
      </c>
      <c r="K40925" t="s">
        <v>23</v>
      </c>
      <c r="L40925" t="s">
        <v>37</v>
      </c>
    </row>
    <row r="40926" spans="1:12" x14ac:dyDescent="0.25">
      <c r="A40926">
        <v>110</v>
      </c>
      <c r="B40926" t="s">
        <v>25</v>
      </c>
      <c r="C40926">
        <v>0</v>
      </c>
      <c r="D40926">
        <v>0</v>
      </c>
      <c r="E40926">
        <v>2</v>
      </c>
      <c r="F40926">
        <v>10</v>
      </c>
      <c r="G40926">
        <v>11.8</v>
      </c>
      <c r="H40926">
        <v>0</v>
      </c>
      <c r="I40926" t="s">
        <v>30</v>
      </c>
      <c r="J40926" t="s">
        <v>28</v>
      </c>
      <c r="K40926" t="s">
        <v>27</v>
      </c>
      <c r="L40926" t="s">
        <v>37</v>
      </c>
    </row>
    <row r="40927" spans="1:12" x14ac:dyDescent="0.25">
      <c r="A40927">
        <v>28</v>
      </c>
      <c r="B40927" t="s">
        <v>25</v>
      </c>
      <c r="C40927">
        <v>0</v>
      </c>
      <c r="D40927">
        <v>0</v>
      </c>
      <c r="E40927">
        <v>0</v>
      </c>
      <c r="F40927">
        <v>5</v>
      </c>
      <c r="G40927">
        <v>7.29</v>
      </c>
      <c r="H40927">
        <v>0</v>
      </c>
      <c r="I40927" t="s">
        <v>26</v>
      </c>
      <c r="J40927" t="s">
        <v>24</v>
      </c>
      <c r="K40927" t="s">
        <v>23</v>
      </c>
      <c r="L40927" t="s">
        <v>37</v>
      </c>
    </row>
    <row r="40928" spans="1:12" x14ac:dyDescent="0.25">
      <c r="A40928">
        <v>107</v>
      </c>
      <c r="B40928" t="s">
        <v>25</v>
      </c>
      <c r="C40928">
        <v>0</v>
      </c>
      <c r="D40928">
        <v>0</v>
      </c>
      <c r="E40928">
        <v>0</v>
      </c>
      <c r="F40928">
        <v>10</v>
      </c>
      <c r="G40928">
        <v>23.72</v>
      </c>
      <c r="H40928">
        <v>0</v>
      </c>
      <c r="I40928" t="s">
        <v>29</v>
      </c>
      <c r="J40928" t="s">
        <v>28</v>
      </c>
      <c r="K40928" t="s">
        <v>27</v>
      </c>
      <c r="L40928" t="s">
        <v>37</v>
      </c>
    </row>
    <row r="40929" spans="1:12" x14ac:dyDescent="0.25">
      <c r="A40929">
        <v>50</v>
      </c>
      <c r="B40929" t="s">
        <v>25</v>
      </c>
      <c r="C40929">
        <v>0</v>
      </c>
      <c r="D40929">
        <v>0</v>
      </c>
      <c r="E40929">
        <v>2</v>
      </c>
      <c r="F40929">
        <v>9</v>
      </c>
      <c r="G40929">
        <v>24.65</v>
      </c>
      <c r="H40929">
        <v>0</v>
      </c>
      <c r="I40929" t="s">
        <v>29</v>
      </c>
      <c r="J40929" t="s">
        <v>24</v>
      </c>
      <c r="K40929" t="s">
        <v>23</v>
      </c>
      <c r="L40929" t="s">
        <v>38</v>
      </c>
    </row>
    <row r="40930" spans="1:12" x14ac:dyDescent="0.25">
      <c r="A40930">
        <v>120</v>
      </c>
      <c r="B40930" t="s">
        <v>25</v>
      </c>
      <c r="C40930">
        <v>0</v>
      </c>
      <c r="D40930">
        <v>0</v>
      </c>
      <c r="E40930">
        <v>0</v>
      </c>
      <c r="F40930">
        <v>9</v>
      </c>
      <c r="G40930">
        <v>16.72</v>
      </c>
      <c r="H40930">
        <v>0</v>
      </c>
      <c r="I40930" t="s">
        <v>26</v>
      </c>
      <c r="J40930" t="s">
        <v>24</v>
      </c>
      <c r="K40930" t="s">
        <v>31</v>
      </c>
      <c r="L40930" t="s">
        <v>37</v>
      </c>
    </row>
    <row r="40931" spans="1:12" x14ac:dyDescent="0.25">
      <c r="A40931">
        <v>48</v>
      </c>
      <c r="B40931" t="s">
        <v>25</v>
      </c>
      <c r="C40931">
        <v>0</v>
      </c>
      <c r="D40931">
        <v>0</v>
      </c>
      <c r="E40931">
        <v>1</v>
      </c>
      <c r="F40931">
        <v>28</v>
      </c>
      <c r="G40931">
        <v>26.05</v>
      </c>
      <c r="H40931">
        <v>0</v>
      </c>
      <c r="I40931" t="s">
        <v>26</v>
      </c>
      <c r="J40931" t="s">
        <v>24</v>
      </c>
      <c r="K40931" t="s">
        <v>31</v>
      </c>
      <c r="L40931" t="s">
        <v>37</v>
      </c>
    </row>
    <row r="40932" spans="1:12" x14ac:dyDescent="0.25">
      <c r="A40932">
        <v>50</v>
      </c>
      <c r="B40932" t="s">
        <v>25</v>
      </c>
      <c r="C40932">
        <v>0</v>
      </c>
      <c r="D40932">
        <v>0</v>
      </c>
      <c r="E40932">
        <v>0</v>
      </c>
      <c r="F40932">
        <v>9</v>
      </c>
      <c r="G40932">
        <v>26.91</v>
      </c>
      <c r="H40932">
        <v>0</v>
      </c>
      <c r="I40932" t="s">
        <v>29</v>
      </c>
      <c r="J40932" t="s">
        <v>24</v>
      </c>
      <c r="K40932" t="s">
        <v>31</v>
      </c>
      <c r="L40932" t="s">
        <v>37</v>
      </c>
    </row>
    <row r="40933" spans="1:12" x14ac:dyDescent="0.25">
      <c r="A40933">
        <v>117</v>
      </c>
      <c r="B40933" t="s">
        <v>25</v>
      </c>
      <c r="C40933">
        <v>0</v>
      </c>
      <c r="D40933">
        <v>0</v>
      </c>
      <c r="E40933">
        <v>0</v>
      </c>
      <c r="F40933">
        <v>9</v>
      </c>
      <c r="G40933">
        <v>18.45</v>
      </c>
      <c r="H40933">
        <v>0</v>
      </c>
      <c r="I40933" t="s">
        <v>29</v>
      </c>
      <c r="J40933" t="s">
        <v>24</v>
      </c>
      <c r="K40933" t="s">
        <v>27</v>
      </c>
      <c r="L40933" t="s">
        <v>37</v>
      </c>
    </row>
    <row r="40934" spans="1:12" x14ac:dyDescent="0.25">
      <c r="A40934">
        <v>50</v>
      </c>
      <c r="B40934" t="s">
        <v>25</v>
      </c>
      <c r="C40934">
        <v>0</v>
      </c>
      <c r="D40934">
        <v>0</v>
      </c>
      <c r="E40934">
        <v>3</v>
      </c>
      <c r="F40934">
        <v>14</v>
      </c>
      <c r="G40934">
        <v>22.2</v>
      </c>
      <c r="H40934">
        <v>0</v>
      </c>
      <c r="I40934" t="s">
        <v>30</v>
      </c>
      <c r="J40934" t="s">
        <v>24</v>
      </c>
      <c r="K40934" t="s">
        <v>23</v>
      </c>
      <c r="L40934" t="s">
        <v>37</v>
      </c>
    </row>
    <row r="40935" spans="1:12" x14ac:dyDescent="0.25">
      <c r="A40935">
        <v>58.728000000000002</v>
      </c>
      <c r="B40935" t="s">
        <v>25</v>
      </c>
      <c r="C40935">
        <v>0</v>
      </c>
      <c r="D40935">
        <v>0</v>
      </c>
      <c r="E40935">
        <v>2</v>
      </c>
      <c r="F40935">
        <v>6</v>
      </c>
      <c r="G40935">
        <v>26.58</v>
      </c>
      <c r="H40935">
        <v>0</v>
      </c>
      <c r="I40935" t="s">
        <v>29</v>
      </c>
      <c r="J40935" t="s">
        <v>28</v>
      </c>
      <c r="K40935" t="s">
        <v>23</v>
      </c>
      <c r="L40935" t="s">
        <v>37</v>
      </c>
    </row>
    <row r="40936" spans="1:12" x14ac:dyDescent="0.25">
      <c r="A40936">
        <v>48</v>
      </c>
      <c r="B40936" t="s">
        <v>25</v>
      </c>
      <c r="C40936">
        <v>0</v>
      </c>
      <c r="D40936">
        <v>0</v>
      </c>
      <c r="E40936">
        <v>0</v>
      </c>
      <c r="F40936">
        <v>11</v>
      </c>
      <c r="G40936">
        <v>21.57</v>
      </c>
      <c r="H40936">
        <v>0</v>
      </c>
      <c r="I40936" t="s">
        <v>26</v>
      </c>
      <c r="J40936" t="s">
        <v>24</v>
      </c>
      <c r="K40936" t="s">
        <v>31</v>
      </c>
      <c r="L40936" t="s">
        <v>37</v>
      </c>
    </row>
    <row r="40937" spans="1:12" x14ac:dyDescent="0.25">
      <c r="A40937">
        <v>80</v>
      </c>
      <c r="B40937" t="s">
        <v>25</v>
      </c>
      <c r="C40937">
        <v>0</v>
      </c>
      <c r="D40937">
        <v>0</v>
      </c>
      <c r="E40937">
        <v>0</v>
      </c>
      <c r="F40937">
        <v>17</v>
      </c>
      <c r="G40937">
        <v>22.46</v>
      </c>
      <c r="H40937">
        <v>0</v>
      </c>
      <c r="I40937" t="s">
        <v>29</v>
      </c>
      <c r="J40937" t="s">
        <v>28</v>
      </c>
      <c r="K40937" t="s">
        <v>27</v>
      </c>
      <c r="L40937" t="s">
        <v>37</v>
      </c>
    </row>
    <row r="40938" spans="1:12" x14ac:dyDescent="0.25">
      <c r="A40938">
        <v>55</v>
      </c>
      <c r="B40938" t="s">
        <v>25</v>
      </c>
      <c r="C40938">
        <v>0</v>
      </c>
      <c r="D40938">
        <v>0</v>
      </c>
      <c r="E40938">
        <v>0</v>
      </c>
      <c r="F40938">
        <v>18</v>
      </c>
      <c r="G40938">
        <v>34.28</v>
      </c>
      <c r="H40938">
        <v>0</v>
      </c>
      <c r="I40938" t="s">
        <v>29</v>
      </c>
      <c r="J40938" t="s">
        <v>24</v>
      </c>
      <c r="K40938" t="s">
        <v>27</v>
      </c>
      <c r="L40938" t="s">
        <v>37</v>
      </c>
    </row>
    <row r="40939" spans="1:12" x14ac:dyDescent="0.25">
      <c r="A40939">
        <v>55</v>
      </c>
      <c r="B40939" t="s">
        <v>25</v>
      </c>
      <c r="C40939">
        <v>0</v>
      </c>
      <c r="D40939">
        <v>0</v>
      </c>
      <c r="E40939">
        <v>4</v>
      </c>
      <c r="F40939">
        <v>5</v>
      </c>
      <c r="G40939">
        <v>21.69</v>
      </c>
      <c r="H40939">
        <v>0</v>
      </c>
      <c r="I40939" t="s">
        <v>26</v>
      </c>
      <c r="J40939" t="s">
        <v>24</v>
      </c>
      <c r="K40939" t="s">
        <v>23</v>
      </c>
      <c r="L40939" t="s">
        <v>37</v>
      </c>
    </row>
    <row r="40940" spans="1:12" x14ac:dyDescent="0.25">
      <c r="A40940">
        <v>140</v>
      </c>
      <c r="B40940" t="s">
        <v>25</v>
      </c>
      <c r="C40940">
        <v>0</v>
      </c>
      <c r="D40940">
        <v>0</v>
      </c>
      <c r="E40940">
        <v>2</v>
      </c>
      <c r="F40940">
        <v>18</v>
      </c>
      <c r="G40940">
        <v>6.86</v>
      </c>
      <c r="H40940">
        <v>0</v>
      </c>
      <c r="I40940" t="s">
        <v>29</v>
      </c>
      <c r="J40940" t="s">
        <v>24</v>
      </c>
      <c r="K40940" t="s">
        <v>23</v>
      </c>
      <c r="L40940" t="s">
        <v>37</v>
      </c>
    </row>
    <row r="40941" spans="1:12" x14ac:dyDescent="0.25">
      <c r="A40941">
        <v>63</v>
      </c>
      <c r="B40941" t="s">
        <v>25</v>
      </c>
      <c r="C40941">
        <v>0</v>
      </c>
      <c r="D40941">
        <v>0</v>
      </c>
      <c r="E40941">
        <v>0</v>
      </c>
      <c r="F40941">
        <v>10</v>
      </c>
      <c r="G40941">
        <v>27.68</v>
      </c>
      <c r="H40941">
        <v>1</v>
      </c>
      <c r="I40941" t="s">
        <v>29</v>
      </c>
      <c r="J40941" t="s">
        <v>24</v>
      </c>
      <c r="K40941" t="s">
        <v>27</v>
      </c>
      <c r="L40941" t="s">
        <v>37</v>
      </c>
    </row>
    <row r="40942" spans="1:12" x14ac:dyDescent="0.25">
      <c r="A40942">
        <v>125</v>
      </c>
      <c r="B40942" t="s">
        <v>25</v>
      </c>
      <c r="C40942">
        <v>0</v>
      </c>
      <c r="D40942">
        <v>0</v>
      </c>
      <c r="E40942">
        <v>0</v>
      </c>
      <c r="F40942">
        <v>12</v>
      </c>
      <c r="G40942">
        <v>5.88</v>
      </c>
      <c r="H40942">
        <v>0</v>
      </c>
      <c r="I40942" t="s">
        <v>26</v>
      </c>
      <c r="J40942" t="s">
        <v>24</v>
      </c>
      <c r="K40942" t="s">
        <v>23</v>
      </c>
      <c r="L40942" t="s">
        <v>37</v>
      </c>
    </row>
    <row r="40943" spans="1:12" x14ac:dyDescent="0.25">
      <c r="A40943">
        <v>42</v>
      </c>
      <c r="B40943" t="s">
        <v>25</v>
      </c>
      <c r="C40943">
        <v>0</v>
      </c>
      <c r="D40943">
        <v>1</v>
      </c>
      <c r="E40943">
        <v>1</v>
      </c>
      <c r="F40943">
        <v>10</v>
      </c>
      <c r="G40943">
        <v>26.03</v>
      </c>
      <c r="H40943">
        <v>0</v>
      </c>
      <c r="I40943" t="s">
        <v>26</v>
      </c>
      <c r="J40943" t="s">
        <v>24</v>
      </c>
      <c r="K40943" t="s">
        <v>23</v>
      </c>
      <c r="L40943" t="s">
        <v>38</v>
      </c>
    </row>
    <row r="40944" spans="1:12" x14ac:dyDescent="0.25">
      <c r="A40944">
        <v>50</v>
      </c>
      <c r="B40944" t="s">
        <v>25</v>
      </c>
      <c r="C40944">
        <v>0</v>
      </c>
      <c r="D40944">
        <v>0</v>
      </c>
      <c r="E40944">
        <v>0</v>
      </c>
      <c r="F40944">
        <v>14</v>
      </c>
      <c r="G40944">
        <v>16.39</v>
      </c>
      <c r="H40944">
        <v>1</v>
      </c>
      <c r="I40944" t="s">
        <v>26</v>
      </c>
      <c r="J40944" t="s">
        <v>24</v>
      </c>
      <c r="K40944" t="s">
        <v>31</v>
      </c>
      <c r="L40944" t="s">
        <v>37</v>
      </c>
    </row>
    <row r="40945" spans="1:12" x14ac:dyDescent="0.25">
      <c r="A40945">
        <v>90</v>
      </c>
      <c r="B40945" t="s">
        <v>25</v>
      </c>
      <c r="C40945">
        <v>0</v>
      </c>
      <c r="D40945">
        <v>0</v>
      </c>
      <c r="E40945">
        <v>1</v>
      </c>
      <c r="F40945">
        <v>7</v>
      </c>
      <c r="G40945">
        <v>18.920000000000002</v>
      </c>
      <c r="H40945">
        <v>0</v>
      </c>
      <c r="I40945" t="s">
        <v>26</v>
      </c>
      <c r="J40945" t="s">
        <v>24</v>
      </c>
      <c r="K40945" t="s">
        <v>23</v>
      </c>
      <c r="L40945" t="s">
        <v>37</v>
      </c>
    </row>
    <row r="40946" spans="1:12" x14ac:dyDescent="0.25">
      <c r="A40946">
        <v>66.885000000000005</v>
      </c>
      <c r="B40946" t="s">
        <v>25</v>
      </c>
      <c r="C40946">
        <v>0</v>
      </c>
      <c r="D40946">
        <v>0</v>
      </c>
      <c r="E40946">
        <v>0</v>
      </c>
      <c r="F40946">
        <v>6</v>
      </c>
      <c r="G40946">
        <v>14.2</v>
      </c>
      <c r="H40946">
        <v>0</v>
      </c>
      <c r="I40946" t="s">
        <v>30</v>
      </c>
      <c r="J40946" t="s">
        <v>24</v>
      </c>
      <c r="K40946" t="s">
        <v>23</v>
      </c>
      <c r="L40946" t="s">
        <v>37</v>
      </c>
    </row>
    <row r="40947" spans="1:12" x14ac:dyDescent="0.25">
      <c r="A40947">
        <v>64.8</v>
      </c>
      <c r="B40947" t="s">
        <v>25</v>
      </c>
      <c r="C40947">
        <v>0</v>
      </c>
      <c r="D40947">
        <v>2</v>
      </c>
      <c r="E40947">
        <v>0</v>
      </c>
      <c r="F40947">
        <v>14</v>
      </c>
      <c r="G40947">
        <v>6.19</v>
      </c>
      <c r="H40947">
        <v>0</v>
      </c>
      <c r="I40947" t="s">
        <v>29</v>
      </c>
      <c r="J40947" t="s">
        <v>24</v>
      </c>
      <c r="K40947" t="s">
        <v>31</v>
      </c>
      <c r="L40947" t="s">
        <v>38</v>
      </c>
    </row>
    <row r="40948" spans="1:12" x14ac:dyDescent="0.25">
      <c r="A40948">
        <v>40</v>
      </c>
      <c r="B40948" t="s">
        <v>25</v>
      </c>
      <c r="C40948">
        <v>0</v>
      </c>
      <c r="D40948">
        <v>0</v>
      </c>
      <c r="E40948">
        <v>0</v>
      </c>
      <c r="F40948">
        <v>9</v>
      </c>
      <c r="G40948">
        <v>16.79</v>
      </c>
      <c r="H40948">
        <v>0</v>
      </c>
      <c r="I40948" t="s">
        <v>29</v>
      </c>
      <c r="J40948" t="s">
        <v>24</v>
      </c>
      <c r="K40948" t="s">
        <v>27</v>
      </c>
      <c r="L40948" t="s">
        <v>37</v>
      </c>
    </row>
    <row r="40949" spans="1:12" x14ac:dyDescent="0.25">
      <c r="A40949">
        <v>58</v>
      </c>
      <c r="B40949" t="s">
        <v>25</v>
      </c>
      <c r="C40949">
        <v>0</v>
      </c>
      <c r="D40949">
        <v>0</v>
      </c>
      <c r="E40949">
        <v>0</v>
      </c>
      <c r="F40949">
        <v>11</v>
      </c>
      <c r="G40949">
        <v>25.57</v>
      </c>
      <c r="H40949">
        <v>0</v>
      </c>
      <c r="I40949" t="s">
        <v>26</v>
      </c>
      <c r="J40949" t="s">
        <v>24</v>
      </c>
      <c r="K40949" t="s">
        <v>27</v>
      </c>
      <c r="L40949" t="s">
        <v>37</v>
      </c>
    </row>
    <row r="40950" spans="1:12" x14ac:dyDescent="0.25">
      <c r="A40950">
        <v>37.44</v>
      </c>
      <c r="B40950" t="s">
        <v>25</v>
      </c>
      <c r="C40950">
        <v>0</v>
      </c>
      <c r="D40950">
        <v>1</v>
      </c>
      <c r="E40950">
        <v>0</v>
      </c>
      <c r="F40950">
        <v>24</v>
      </c>
      <c r="G40950">
        <v>32.69</v>
      </c>
      <c r="H40950">
        <v>0</v>
      </c>
      <c r="I40950" t="s">
        <v>26</v>
      </c>
      <c r="J40950" t="s">
        <v>24</v>
      </c>
      <c r="K40950" t="s">
        <v>27</v>
      </c>
      <c r="L40950" t="s">
        <v>37</v>
      </c>
    </row>
    <row r="40951" spans="1:12" x14ac:dyDescent="0.25">
      <c r="A40951">
        <v>48</v>
      </c>
      <c r="B40951" t="s">
        <v>25</v>
      </c>
      <c r="C40951">
        <v>0</v>
      </c>
      <c r="D40951">
        <v>0</v>
      </c>
      <c r="E40951">
        <v>0</v>
      </c>
      <c r="F40951">
        <v>7</v>
      </c>
      <c r="G40951">
        <v>22.65</v>
      </c>
      <c r="H40951">
        <v>0</v>
      </c>
      <c r="I40951" t="s">
        <v>30</v>
      </c>
      <c r="J40951" t="s">
        <v>28</v>
      </c>
      <c r="K40951" t="s">
        <v>23</v>
      </c>
      <c r="L40951" t="s">
        <v>38</v>
      </c>
    </row>
    <row r="40952" spans="1:12" x14ac:dyDescent="0.25">
      <c r="A40952">
        <v>60.38</v>
      </c>
      <c r="B40952" t="s">
        <v>25</v>
      </c>
      <c r="C40952">
        <v>0</v>
      </c>
      <c r="D40952">
        <v>0</v>
      </c>
      <c r="E40952">
        <v>1</v>
      </c>
      <c r="F40952">
        <v>20</v>
      </c>
      <c r="G40952">
        <v>25.72</v>
      </c>
      <c r="H40952">
        <v>1</v>
      </c>
      <c r="I40952" t="s">
        <v>30</v>
      </c>
      <c r="J40952" t="s">
        <v>24</v>
      </c>
      <c r="K40952" t="s">
        <v>23</v>
      </c>
      <c r="L40952" t="s">
        <v>37</v>
      </c>
    </row>
    <row r="40953" spans="1:12" x14ac:dyDescent="0.25">
      <c r="A40953">
        <v>35</v>
      </c>
      <c r="B40953" t="s">
        <v>25</v>
      </c>
      <c r="C40953">
        <v>0</v>
      </c>
      <c r="D40953">
        <v>0</v>
      </c>
      <c r="E40953">
        <v>0</v>
      </c>
      <c r="F40953">
        <v>12</v>
      </c>
      <c r="G40953">
        <v>30.34</v>
      </c>
      <c r="H40953">
        <v>0</v>
      </c>
      <c r="I40953" t="s">
        <v>29</v>
      </c>
      <c r="J40953" t="s">
        <v>28</v>
      </c>
      <c r="K40953" t="s">
        <v>27</v>
      </c>
      <c r="L40953" t="s">
        <v>37</v>
      </c>
    </row>
    <row r="40954" spans="1:12" x14ac:dyDescent="0.25">
      <c r="A40954">
        <v>50</v>
      </c>
      <c r="B40954" t="s">
        <v>25</v>
      </c>
      <c r="C40954">
        <v>0</v>
      </c>
      <c r="D40954">
        <v>0</v>
      </c>
      <c r="E40954">
        <v>0</v>
      </c>
      <c r="F40954">
        <v>14</v>
      </c>
      <c r="G40954">
        <v>20.7</v>
      </c>
      <c r="H40954">
        <v>0</v>
      </c>
      <c r="I40954" t="s">
        <v>30</v>
      </c>
      <c r="J40954" t="s">
        <v>28</v>
      </c>
      <c r="K40954" t="s">
        <v>27</v>
      </c>
      <c r="L40954" t="s">
        <v>37</v>
      </c>
    </row>
    <row r="40955" spans="1:12" x14ac:dyDescent="0.25">
      <c r="A40955">
        <v>36</v>
      </c>
      <c r="B40955" t="s">
        <v>25</v>
      </c>
      <c r="C40955">
        <v>0</v>
      </c>
      <c r="D40955">
        <v>0</v>
      </c>
      <c r="E40955">
        <v>0</v>
      </c>
      <c r="F40955">
        <v>10</v>
      </c>
      <c r="G40955">
        <v>17.670000000000002</v>
      </c>
      <c r="H40955">
        <v>0</v>
      </c>
      <c r="I40955" t="s">
        <v>26</v>
      </c>
      <c r="J40955" t="s">
        <v>24</v>
      </c>
      <c r="K40955" t="s">
        <v>31</v>
      </c>
      <c r="L40955" t="s">
        <v>37</v>
      </c>
    </row>
    <row r="40956" spans="1:12" x14ac:dyDescent="0.25">
      <c r="A40956">
        <v>50</v>
      </c>
      <c r="B40956" t="s">
        <v>25</v>
      </c>
      <c r="C40956">
        <v>0</v>
      </c>
      <c r="D40956">
        <v>0</v>
      </c>
      <c r="E40956">
        <v>0</v>
      </c>
      <c r="F40956">
        <v>9</v>
      </c>
      <c r="G40956">
        <v>18.41</v>
      </c>
      <c r="H40956">
        <v>0</v>
      </c>
      <c r="I40956" t="s">
        <v>29</v>
      </c>
      <c r="J40956" t="s">
        <v>28</v>
      </c>
      <c r="K40956" t="s">
        <v>31</v>
      </c>
      <c r="L40956" t="s">
        <v>37</v>
      </c>
    </row>
    <row r="40957" spans="1:12" x14ac:dyDescent="0.25">
      <c r="A40957">
        <v>45</v>
      </c>
      <c r="B40957" t="s">
        <v>25</v>
      </c>
      <c r="C40957">
        <v>0</v>
      </c>
      <c r="D40957">
        <v>0</v>
      </c>
      <c r="E40957">
        <v>0</v>
      </c>
      <c r="F40957">
        <v>8</v>
      </c>
      <c r="G40957">
        <v>24.69</v>
      </c>
      <c r="H40957">
        <v>1</v>
      </c>
      <c r="I40957" t="s">
        <v>29</v>
      </c>
      <c r="J40957" t="s">
        <v>24</v>
      </c>
      <c r="K40957" t="s">
        <v>27</v>
      </c>
      <c r="L40957" t="s">
        <v>37</v>
      </c>
    </row>
    <row r="40958" spans="1:12" x14ac:dyDescent="0.25">
      <c r="A40958">
        <v>21.84</v>
      </c>
      <c r="B40958" t="s">
        <v>25</v>
      </c>
      <c r="C40958">
        <v>0</v>
      </c>
      <c r="D40958">
        <v>0</v>
      </c>
      <c r="E40958">
        <v>0</v>
      </c>
      <c r="F40958">
        <v>8</v>
      </c>
      <c r="G40958">
        <v>15.93</v>
      </c>
      <c r="H40958">
        <v>0</v>
      </c>
      <c r="I40958" t="s">
        <v>26</v>
      </c>
      <c r="J40958" t="s">
        <v>24</v>
      </c>
      <c r="K40958" t="s">
        <v>31</v>
      </c>
      <c r="L40958" t="s">
        <v>37</v>
      </c>
    </row>
    <row r="40959" spans="1:12" x14ac:dyDescent="0.25">
      <c r="A40959">
        <v>130.1</v>
      </c>
      <c r="B40959" t="s">
        <v>25</v>
      </c>
      <c r="C40959">
        <v>0</v>
      </c>
      <c r="D40959">
        <v>0</v>
      </c>
      <c r="E40959">
        <v>2</v>
      </c>
      <c r="F40959">
        <v>10</v>
      </c>
      <c r="G40959">
        <v>29.47</v>
      </c>
      <c r="H40959">
        <v>0</v>
      </c>
      <c r="I40959" t="s">
        <v>29</v>
      </c>
      <c r="J40959" t="s">
        <v>24</v>
      </c>
      <c r="K40959" t="s">
        <v>23</v>
      </c>
      <c r="L40959" t="s">
        <v>37</v>
      </c>
    </row>
    <row r="40960" spans="1:12" x14ac:dyDescent="0.25">
      <c r="A40960">
        <v>90</v>
      </c>
      <c r="B40960" t="s">
        <v>25</v>
      </c>
      <c r="C40960">
        <v>0</v>
      </c>
      <c r="D40960">
        <v>0</v>
      </c>
      <c r="E40960">
        <v>1</v>
      </c>
      <c r="F40960">
        <v>7</v>
      </c>
      <c r="G40960">
        <v>24.91</v>
      </c>
      <c r="H40960">
        <v>0</v>
      </c>
      <c r="I40960" t="s">
        <v>29</v>
      </c>
      <c r="J40960" t="s">
        <v>24</v>
      </c>
      <c r="K40960" t="s">
        <v>23</v>
      </c>
      <c r="L40960" t="s">
        <v>37</v>
      </c>
    </row>
    <row r="40961" spans="1:12" x14ac:dyDescent="0.25">
      <c r="A40961">
        <v>70</v>
      </c>
      <c r="B40961" t="s">
        <v>25</v>
      </c>
      <c r="C40961">
        <v>0</v>
      </c>
      <c r="D40961">
        <v>0</v>
      </c>
      <c r="E40961">
        <v>0</v>
      </c>
      <c r="F40961">
        <v>16</v>
      </c>
      <c r="G40961">
        <v>33.72</v>
      </c>
      <c r="H40961">
        <v>0</v>
      </c>
      <c r="I40961" t="s">
        <v>29</v>
      </c>
      <c r="J40961" t="s">
        <v>24</v>
      </c>
      <c r="K40961" t="s">
        <v>23</v>
      </c>
      <c r="L40961" t="s">
        <v>37</v>
      </c>
    </row>
    <row r="40962" spans="1:12" x14ac:dyDescent="0.25">
      <c r="A40962">
        <v>35</v>
      </c>
      <c r="B40962" t="s">
        <v>25</v>
      </c>
      <c r="C40962">
        <v>0</v>
      </c>
      <c r="D40962">
        <v>0</v>
      </c>
      <c r="E40962">
        <v>0</v>
      </c>
      <c r="F40962">
        <v>7</v>
      </c>
      <c r="G40962">
        <v>17.73</v>
      </c>
      <c r="H40962">
        <v>0</v>
      </c>
      <c r="I40962" t="s">
        <v>30</v>
      </c>
      <c r="J40962" t="s">
        <v>24</v>
      </c>
      <c r="K40962" t="s">
        <v>31</v>
      </c>
      <c r="L40962" t="s">
        <v>37</v>
      </c>
    </row>
    <row r="40963" spans="1:12" x14ac:dyDescent="0.25">
      <c r="A40963">
        <v>155</v>
      </c>
      <c r="B40963" t="s">
        <v>25</v>
      </c>
      <c r="C40963">
        <v>0</v>
      </c>
      <c r="D40963">
        <v>0</v>
      </c>
      <c r="E40963">
        <v>2</v>
      </c>
      <c r="F40963">
        <v>19</v>
      </c>
      <c r="G40963">
        <v>14.58</v>
      </c>
      <c r="H40963">
        <v>0</v>
      </c>
      <c r="I40963" t="s">
        <v>29</v>
      </c>
      <c r="J40963" t="s">
        <v>24</v>
      </c>
      <c r="K40963" t="s">
        <v>27</v>
      </c>
      <c r="L40963" t="s">
        <v>37</v>
      </c>
    </row>
    <row r="40964" spans="1:12" x14ac:dyDescent="0.25">
      <c r="A40964">
        <v>78</v>
      </c>
      <c r="B40964" t="s">
        <v>25</v>
      </c>
      <c r="C40964">
        <v>0</v>
      </c>
      <c r="D40964">
        <v>0</v>
      </c>
      <c r="E40964">
        <v>1</v>
      </c>
      <c r="F40964">
        <v>11</v>
      </c>
      <c r="G40964">
        <v>24.65</v>
      </c>
      <c r="H40964">
        <v>1</v>
      </c>
      <c r="I40964" t="s">
        <v>29</v>
      </c>
      <c r="J40964" t="s">
        <v>28</v>
      </c>
      <c r="K40964" t="s">
        <v>23</v>
      </c>
      <c r="L40964" t="s">
        <v>37</v>
      </c>
    </row>
    <row r="40965" spans="1:12" x14ac:dyDescent="0.25">
      <c r="A40965">
        <v>81</v>
      </c>
      <c r="B40965" t="s">
        <v>25</v>
      </c>
      <c r="C40965">
        <v>0</v>
      </c>
      <c r="D40965">
        <v>0</v>
      </c>
      <c r="E40965">
        <v>0</v>
      </c>
      <c r="F40965">
        <v>8</v>
      </c>
      <c r="G40965">
        <v>22.57</v>
      </c>
      <c r="H40965">
        <v>0</v>
      </c>
      <c r="I40965" t="s">
        <v>29</v>
      </c>
      <c r="J40965" t="s">
        <v>24</v>
      </c>
      <c r="K40965" t="s">
        <v>23</v>
      </c>
      <c r="L40965" t="s">
        <v>37</v>
      </c>
    </row>
    <row r="40966" spans="1:12" x14ac:dyDescent="0.25">
      <c r="A40966">
        <v>32</v>
      </c>
      <c r="B40966" t="s">
        <v>25</v>
      </c>
      <c r="C40966">
        <v>0</v>
      </c>
      <c r="D40966">
        <v>0</v>
      </c>
      <c r="E40966">
        <v>0</v>
      </c>
      <c r="F40966">
        <v>10</v>
      </c>
      <c r="G40966">
        <v>20.22</v>
      </c>
      <c r="H40966">
        <v>0</v>
      </c>
      <c r="I40966" t="s">
        <v>26</v>
      </c>
      <c r="J40966" t="s">
        <v>24</v>
      </c>
      <c r="K40966" t="s">
        <v>23</v>
      </c>
      <c r="L40966" t="s">
        <v>37</v>
      </c>
    </row>
    <row r="40967" spans="1:12" x14ac:dyDescent="0.25">
      <c r="A40967">
        <v>35</v>
      </c>
      <c r="B40967" t="s">
        <v>25</v>
      </c>
      <c r="C40967">
        <v>0</v>
      </c>
      <c r="D40967">
        <v>0</v>
      </c>
      <c r="E40967">
        <v>0</v>
      </c>
      <c r="F40967">
        <v>8</v>
      </c>
      <c r="G40967">
        <v>16.739999999999998</v>
      </c>
      <c r="H40967">
        <v>0</v>
      </c>
      <c r="I40967" t="s">
        <v>29</v>
      </c>
      <c r="J40967" t="s">
        <v>28</v>
      </c>
      <c r="K40967" t="s">
        <v>27</v>
      </c>
      <c r="L40967" t="s">
        <v>37</v>
      </c>
    </row>
    <row r="40968" spans="1:12" x14ac:dyDescent="0.25">
      <c r="A40968">
        <v>75</v>
      </c>
      <c r="B40968" t="s">
        <v>25</v>
      </c>
      <c r="C40968">
        <v>0</v>
      </c>
      <c r="D40968">
        <v>0</v>
      </c>
      <c r="E40968">
        <v>0</v>
      </c>
      <c r="F40968">
        <v>9</v>
      </c>
      <c r="G40968">
        <v>8.5299999999999994</v>
      </c>
      <c r="H40968">
        <v>1</v>
      </c>
      <c r="I40968" t="s">
        <v>26</v>
      </c>
      <c r="J40968" t="s">
        <v>24</v>
      </c>
      <c r="K40968" t="s">
        <v>27</v>
      </c>
      <c r="L40968" t="s">
        <v>37</v>
      </c>
    </row>
    <row r="40969" spans="1:12" x14ac:dyDescent="0.25">
      <c r="A40969">
        <v>12</v>
      </c>
      <c r="B40969" t="s">
        <v>25</v>
      </c>
      <c r="C40969">
        <v>0</v>
      </c>
      <c r="D40969">
        <v>0</v>
      </c>
      <c r="E40969">
        <v>0</v>
      </c>
      <c r="F40969">
        <v>7</v>
      </c>
      <c r="G40969">
        <v>21.9</v>
      </c>
      <c r="H40969">
        <v>0</v>
      </c>
      <c r="I40969" t="s">
        <v>30</v>
      </c>
      <c r="J40969" t="s">
        <v>24</v>
      </c>
      <c r="K40969" t="s">
        <v>27</v>
      </c>
      <c r="L40969" t="s">
        <v>37</v>
      </c>
    </row>
    <row r="40970" spans="1:12" x14ac:dyDescent="0.25">
      <c r="A40970">
        <v>48</v>
      </c>
      <c r="B40970" t="s">
        <v>25</v>
      </c>
      <c r="C40970">
        <v>0</v>
      </c>
      <c r="D40970">
        <v>1</v>
      </c>
      <c r="E40970">
        <v>3</v>
      </c>
      <c r="F40970">
        <v>18</v>
      </c>
      <c r="G40970">
        <v>28.61</v>
      </c>
      <c r="H40970">
        <v>0</v>
      </c>
      <c r="I40970" t="s">
        <v>26</v>
      </c>
      <c r="J40970" t="s">
        <v>24</v>
      </c>
      <c r="K40970" t="s">
        <v>23</v>
      </c>
      <c r="L40970" t="s">
        <v>37</v>
      </c>
    </row>
    <row r="40971" spans="1:12" x14ac:dyDescent="0.25">
      <c r="A40971">
        <v>135</v>
      </c>
      <c r="B40971" t="s">
        <v>25</v>
      </c>
      <c r="C40971">
        <v>0</v>
      </c>
      <c r="D40971">
        <v>0</v>
      </c>
      <c r="E40971">
        <v>0</v>
      </c>
      <c r="F40971">
        <v>14</v>
      </c>
      <c r="G40971">
        <v>15.82</v>
      </c>
      <c r="H40971">
        <v>0</v>
      </c>
      <c r="I40971" t="s">
        <v>29</v>
      </c>
      <c r="J40971" t="s">
        <v>28</v>
      </c>
      <c r="K40971" t="s">
        <v>23</v>
      </c>
      <c r="L40971" t="s">
        <v>37</v>
      </c>
    </row>
    <row r="40972" spans="1:12" x14ac:dyDescent="0.25">
      <c r="A40972">
        <v>57</v>
      </c>
      <c r="B40972" t="s">
        <v>25</v>
      </c>
      <c r="C40972">
        <v>0</v>
      </c>
      <c r="D40972">
        <v>0</v>
      </c>
      <c r="E40972">
        <v>2</v>
      </c>
      <c r="F40972">
        <v>11</v>
      </c>
      <c r="G40972">
        <v>17.16</v>
      </c>
      <c r="H40972">
        <v>1</v>
      </c>
      <c r="I40972" t="s">
        <v>26</v>
      </c>
      <c r="J40972" t="s">
        <v>24</v>
      </c>
      <c r="K40972" t="s">
        <v>23</v>
      </c>
      <c r="L40972" t="s">
        <v>37</v>
      </c>
    </row>
    <row r="40973" spans="1:12" x14ac:dyDescent="0.25">
      <c r="A40973">
        <v>35</v>
      </c>
      <c r="B40973" t="s">
        <v>25</v>
      </c>
      <c r="C40973">
        <v>0</v>
      </c>
      <c r="D40973">
        <v>0</v>
      </c>
      <c r="E40973">
        <v>1</v>
      </c>
      <c r="F40973">
        <v>12</v>
      </c>
      <c r="G40973">
        <v>12.24</v>
      </c>
      <c r="H40973">
        <v>0</v>
      </c>
      <c r="I40973" t="s">
        <v>26</v>
      </c>
      <c r="J40973" t="s">
        <v>24</v>
      </c>
      <c r="K40973" t="s">
        <v>31</v>
      </c>
      <c r="L40973" t="s">
        <v>37</v>
      </c>
    </row>
    <row r="40974" spans="1:12" x14ac:dyDescent="0.25">
      <c r="A40974">
        <v>54</v>
      </c>
      <c r="B40974" t="s">
        <v>25</v>
      </c>
      <c r="C40974">
        <v>0</v>
      </c>
      <c r="D40974">
        <v>1</v>
      </c>
      <c r="E40974">
        <v>0</v>
      </c>
      <c r="F40974">
        <v>14</v>
      </c>
      <c r="G40974">
        <v>13.73</v>
      </c>
      <c r="H40974">
        <v>0</v>
      </c>
      <c r="I40974" t="s">
        <v>30</v>
      </c>
      <c r="J40974" t="s">
        <v>24</v>
      </c>
      <c r="K40974" t="s">
        <v>27</v>
      </c>
      <c r="L40974" t="s">
        <v>37</v>
      </c>
    </row>
    <row r="40975" spans="1:12" x14ac:dyDescent="0.25">
      <c r="A40975">
        <v>55</v>
      </c>
      <c r="B40975" t="s">
        <v>25</v>
      </c>
      <c r="C40975">
        <v>0</v>
      </c>
      <c r="D40975">
        <v>0</v>
      </c>
      <c r="E40975">
        <v>0</v>
      </c>
      <c r="F40975">
        <v>14</v>
      </c>
      <c r="G40975">
        <v>24.3</v>
      </c>
      <c r="H40975">
        <v>0</v>
      </c>
      <c r="I40975" t="s">
        <v>29</v>
      </c>
      <c r="J40975" t="s">
        <v>24</v>
      </c>
      <c r="K40975" t="s">
        <v>23</v>
      </c>
      <c r="L40975" t="s">
        <v>37</v>
      </c>
    </row>
    <row r="40976" spans="1:12" x14ac:dyDescent="0.25">
      <c r="A40976">
        <v>95</v>
      </c>
      <c r="B40976" t="s">
        <v>25</v>
      </c>
      <c r="C40976">
        <v>0</v>
      </c>
      <c r="D40976">
        <v>0</v>
      </c>
      <c r="E40976">
        <v>0</v>
      </c>
      <c r="F40976">
        <v>22</v>
      </c>
      <c r="G40976">
        <v>17.98</v>
      </c>
      <c r="H40976">
        <v>0</v>
      </c>
      <c r="I40976" t="s">
        <v>29</v>
      </c>
      <c r="J40976" t="s">
        <v>28</v>
      </c>
      <c r="K40976" t="s">
        <v>23</v>
      </c>
      <c r="L40976" t="s">
        <v>37</v>
      </c>
    </row>
    <row r="40977" spans="1:12" x14ac:dyDescent="0.25">
      <c r="A40977">
        <v>145</v>
      </c>
      <c r="B40977" t="s">
        <v>25</v>
      </c>
      <c r="C40977">
        <v>0</v>
      </c>
      <c r="D40977">
        <v>0</v>
      </c>
      <c r="E40977">
        <v>0</v>
      </c>
      <c r="F40977">
        <v>11</v>
      </c>
      <c r="G40977">
        <v>13.87</v>
      </c>
      <c r="H40977">
        <v>0</v>
      </c>
      <c r="I40977" t="s">
        <v>26</v>
      </c>
      <c r="J40977" t="s">
        <v>24</v>
      </c>
      <c r="K40977" t="s">
        <v>23</v>
      </c>
      <c r="L40977" t="s">
        <v>37</v>
      </c>
    </row>
    <row r="40978" spans="1:12" x14ac:dyDescent="0.25">
      <c r="A40978">
        <v>37.44</v>
      </c>
      <c r="B40978" t="s">
        <v>25</v>
      </c>
      <c r="C40978">
        <v>0</v>
      </c>
      <c r="D40978">
        <v>1</v>
      </c>
      <c r="E40978">
        <v>1</v>
      </c>
      <c r="F40978">
        <v>8</v>
      </c>
      <c r="G40978">
        <v>14.68</v>
      </c>
      <c r="H40978">
        <v>1</v>
      </c>
      <c r="I40978" t="s">
        <v>26</v>
      </c>
      <c r="J40978" t="s">
        <v>24</v>
      </c>
      <c r="K40978" t="s">
        <v>27</v>
      </c>
      <c r="L40978" t="s">
        <v>37</v>
      </c>
    </row>
    <row r="40979" spans="1:12" x14ac:dyDescent="0.25">
      <c r="A40979">
        <v>37</v>
      </c>
      <c r="B40979" t="s">
        <v>25</v>
      </c>
      <c r="C40979">
        <v>0</v>
      </c>
      <c r="D40979">
        <v>0</v>
      </c>
      <c r="E40979">
        <v>0</v>
      </c>
      <c r="F40979">
        <v>7</v>
      </c>
      <c r="G40979">
        <v>21.71</v>
      </c>
      <c r="H40979">
        <v>0</v>
      </c>
      <c r="I40979" t="s">
        <v>26</v>
      </c>
      <c r="J40979" t="s">
        <v>24</v>
      </c>
      <c r="K40979" t="s">
        <v>23</v>
      </c>
      <c r="L40979" t="s">
        <v>37</v>
      </c>
    </row>
    <row r="40980" spans="1:12" x14ac:dyDescent="0.25">
      <c r="A40980">
        <v>36</v>
      </c>
      <c r="B40980" t="s">
        <v>25</v>
      </c>
      <c r="C40980">
        <v>0</v>
      </c>
      <c r="D40980">
        <v>0</v>
      </c>
      <c r="E40980">
        <v>1</v>
      </c>
      <c r="F40980">
        <v>7</v>
      </c>
      <c r="G40980">
        <v>20.67</v>
      </c>
      <c r="H40980">
        <v>0</v>
      </c>
      <c r="I40980" t="s">
        <v>26</v>
      </c>
      <c r="J40980" t="s">
        <v>24</v>
      </c>
      <c r="K40980" t="s">
        <v>31</v>
      </c>
      <c r="L40980" t="s">
        <v>37</v>
      </c>
    </row>
    <row r="40981" spans="1:12" x14ac:dyDescent="0.25">
      <c r="A40981">
        <v>50</v>
      </c>
      <c r="B40981" t="s">
        <v>25</v>
      </c>
      <c r="C40981">
        <v>0</v>
      </c>
      <c r="D40981">
        <v>0</v>
      </c>
      <c r="E40981">
        <v>0</v>
      </c>
      <c r="F40981">
        <v>6</v>
      </c>
      <c r="G40981">
        <v>2.54</v>
      </c>
      <c r="H40981">
        <v>0</v>
      </c>
      <c r="I40981" t="s">
        <v>26</v>
      </c>
      <c r="J40981" t="s">
        <v>28</v>
      </c>
      <c r="K40981" t="s">
        <v>23</v>
      </c>
      <c r="L40981" t="s">
        <v>37</v>
      </c>
    </row>
    <row r="40982" spans="1:12" x14ac:dyDescent="0.25">
      <c r="A40982">
        <v>69</v>
      </c>
      <c r="B40982" t="s">
        <v>25</v>
      </c>
      <c r="C40982">
        <v>0</v>
      </c>
      <c r="D40982">
        <v>0</v>
      </c>
      <c r="E40982">
        <v>0</v>
      </c>
      <c r="F40982">
        <v>12</v>
      </c>
      <c r="G40982">
        <v>5.25</v>
      </c>
      <c r="H40982">
        <v>1</v>
      </c>
      <c r="I40982" t="s">
        <v>26</v>
      </c>
      <c r="J40982" t="s">
        <v>24</v>
      </c>
      <c r="K40982" t="s">
        <v>23</v>
      </c>
      <c r="L40982" t="s">
        <v>37</v>
      </c>
    </row>
    <row r="40983" spans="1:12" x14ac:dyDescent="0.25">
      <c r="A40983">
        <v>42</v>
      </c>
      <c r="B40983" t="s">
        <v>25</v>
      </c>
      <c r="C40983">
        <v>0</v>
      </c>
      <c r="D40983">
        <v>0</v>
      </c>
      <c r="E40983">
        <v>1</v>
      </c>
      <c r="F40983">
        <v>7</v>
      </c>
      <c r="G40983">
        <v>23.74</v>
      </c>
      <c r="H40983">
        <v>6</v>
      </c>
      <c r="I40983" t="s">
        <v>26</v>
      </c>
      <c r="J40983" t="s">
        <v>24</v>
      </c>
      <c r="K40983" t="s">
        <v>31</v>
      </c>
      <c r="L40983" t="s">
        <v>38</v>
      </c>
    </row>
    <row r="40984" spans="1:12" x14ac:dyDescent="0.25">
      <c r="A40984">
        <v>34</v>
      </c>
      <c r="B40984" t="s">
        <v>25</v>
      </c>
      <c r="C40984">
        <v>0</v>
      </c>
      <c r="D40984">
        <v>0</v>
      </c>
      <c r="E40984">
        <v>4</v>
      </c>
      <c r="F40984">
        <v>10</v>
      </c>
      <c r="G40984">
        <v>5.54</v>
      </c>
      <c r="H40984">
        <v>0</v>
      </c>
      <c r="I40984" t="s">
        <v>29</v>
      </c>
      <c r="J40984" t="s">
        <v>24</v>
      </c>
      <c r="K40984" t="s">
        <v>27</v>
      </c>
      <c r="L40984" t="s">
        <v>37</v>
      </c>
    </row>
    <row r="40985" spans="1:12" x14ac:dyDescent="0.25">
      <c r="A40985">
        <v>120</v>
      </c>
      <c r="B40985" t="s">
        <v>25</v>
      </c>
      <c r="C40985">
        <v>0</v>
      </c>
      <c r="D40985">
        <v>0</v>
      </c>
      <c r="E40985">
        <v>1</v>
      </c>
      <c r="F40985">
        <v>11</v>
      </c>
      <c r="G40985">
        <v>12.07</v>
      </c>
      <c r="H40985">
        <v>0</v>
      </c>
      <c r="I40985" t="s">
        <v>29</v>
      </c>
      <c r="J40985" t="s">
        <v>24</v>
      </c>
      <c r="K40985" t="s">
        <v>27</v>
      </c>
      <c r="L40985" t="s">
        <v>37</v>
      </c>
    </row>
    <row r="40986" spans="1:12" x14ac:dyDescent="0.25">
      <c r="A40986">
        <v>30</v>
      </c>
      <c r="B40986" t="s">
        <v>25</v>
      </c>
      <c r="C40986">
        <v>0</v>
      </c>
      <c r="D40986">
        <v>0</v>
      </c>
      <c r="E40986">
        <v>0</v>
      </c>
      <c r="F40986">
        <v>11</v>
      </c>
      <c r="G40986">
        <v>24.4</v>
      </c>
      <c r="H40986">
        <v>0</v>
      </c>
      <c r="I40986" t="s">
        <v>29</v>
      </c>
      <c r="J40986" t="s">
        <v>24</v>
      </c>
      <c r="K40986" t="s">
        <v>23</v>
      </c>
      <c r="L40986" t="s">
        <v>37</v>
      </c>
    </row>
    <row r="40987" spans="1:12" x14ac:dyDescent="0.25">
      <c r="A40987">
        <v>89.045000000000002</v>
      </c>
      <c r="B40987" t="s">
        <v>25</v>
      </c>
      <c r="C40987">
        <v>0</v>
      </c>
      <c r="D40987">
        <v>4</v>
      </c>
      <c r="E40987">
        <v>0</v>
      </c>
      <c r="F40987">
        <v>6</v>
      </c>
      <c r="G40987">
        <v>16.66</v>
      </c>
      <c r="H40987">
        <v>0</v>
      </c>
      <c r="I40987" t="s">
        <v>29</v>
      </c>
      <c r="J40987" t="s">
        <v>24</v>
      </c>
      <c r="K40987" t="s">
        <v>31</v>
      </c>
      <c r="L40987" t="s">
        <v>37</v>
      </c>
    </row>
    <row r="40988" spans="1:12" x14ac:dyDescent="0.25">
      <c r="A40988">
        <v>120</v>
      </c>
      <c r="B40988" t="s">
        <v>25</v>
      </c>
      <c r="C40988">
        <v>0</v>
      </c>
      <c r="D40988">
        <v>0</v>
      </c>
      <c r="E40988">
        <v>2</v>
      </c>
      <c r="F40988">
        <v>21</v>
      </c>
      <c r="G40988">
        <v>13.08</v>
      </c>
      <c r="H40988">
        <v>1</v>
      </c>
      <c r="I40988" t="s">
        <v>26</v>
      </c>
      <c r="J40988" t="s">
        <v>24</v>
      </c>
      <c r="K40988" t="s">
        <v>23</v>
      </c>
      <c r="L40988" t="s">
        <v>37</v>
      </c>
    </row>
    <row r="40989" spans="1:12" x14ac:dyDescent="0.25">
      <c r="A40989">
        <v>88.27591000000001</v>
      </c>
      <c r="B40989" t="s">
        <v>25</v>
      </c>
      <c r="C40989">
        <v>0</v>
      </c>
      <c r="D40989">
        <v>0</v>
      </c>
      <c r="E40989">
        <v>0</v>
      </c>
      <c r="F40989">
        <v>6</v>
      </c>
      <c r="G40989">
        <v>0.48</v>
      </c>
      <c r="H40989">
        <v>0</v>
      </c>
      <c r="I40989" t="s">
        <v>26</v>
      </c>
      <c r="J40989" t="s">
        <v>24</v>
      </c>
      <c r="K40989" t="s">
        <v>23</v>
      </c>
      <c r="L40989" t="s">
        <v>37</v>
      </c>
    </row>
    <row r="40990" spans="1:12" x14ac:dyDescent="0.25">
      <c r="A40990">
        <v>26</v>
      </c>
      <c r="B40990" t="s">
        <v>25</v>
      </c>
      <c r="C40990">
        <v>0</v>
      </c>
      <c r="D40990">
        <v>2</v>
      </c>
      <c r="E40990">
        <v>0</v>
      </c>
      <c r="F40990">
        <v>6</v>
      </c>
      <c r="G40990">
        <v>16.3</v>
      </c>
      <c r="H40990">
        <v>0</v>
      </c>
      <c r="I40990" t="s">
        <v>30</v>
      </c>
      <c r="J40990" t="s">
        <v>28</v>
      </c>
      <c r="K40990" t="s">
        <v>27</v>
      </c>
      <c r="L40990" t="s">
        <v>37</v>
      </c>
    </row>
    <row r="40991" spans="1:12" x14ac:dyDescent="0.25">
      <c r="A40991">
        <v>33.5</v>
      </c>
      <c r="B40991" t="s">
        <v>25</v>
      </c>
      <c r="C40991">
        <v>0</v>
      </c>
      <c r="D40991">
        <v>0</v>
      </c>
      <c r="E40991">
        <v>0</v>
      </c>
      <c r="F40991">
        <v>14</v>
      </c>
      <c r="G40991">
        <v>26.19</v>
      </c>
      <c r="H40991">
        <v>0</v>
      </c>
      <c r="I40991" t="s">
        <v>26</v>
      </c>
      <c r="J40991" t="s">
        <v>24</v>
      </c>
      <c r="K40991" t="s">
        <v>27</v>
      </c>
      <c r="L40991" t="s">
        <v>37</v>
      </c>
    </row>
    <row r="40992" spans="1:12" x14ac:dyDescent="0.25">
      <c r="A40992">
        <v>56</v>
      </c>
      <c r="B40992" t="s">
        <v>25</v>
      </c>
      <c r="C40992">
        <v>0</v>
      </c>
      <c r="D40992">
        <v>0</v>
      </c>
      <c r="E40992">
        <v>0</v>
      </c>
      <c r="F40992">
        <v>6</v>
      </c>
      <c r="G40992">
        <v>24</v>
      </c>
      <c r="H40992">
        <v>0</v>
      </c>
      <c r="I40992" t="s">
        <v>26</v>
      </c>
      <c r="J40992" t="s">
        <v>28</v>
      </c>
      <c r="K40992" t="s">
        <v>27</v>
      </c>
      <c r="L40992" t="s">
        <v>37</v>
      </c>
    </row>
    <row r="40993" spans="1:12" x14ac:dyDescent="0.25">
      <c r="A40993">
        <v>39.9</v>
      </c>
      <c r="B40993" t="s">
        <v>25</v>
      </c>
      <c r="C40993">
        <v>0</v>
      </c>
      <c r="D40993">
        <v>1</v>
      </c>
      <c r="E40993">
        <v>0</v>
      </c>
      <c r="F40993">
        <v>16</v>
      </c>
      <c r="G40993">
        <v>12.85</v>
      </c>
      <c r="H40993">
        <v>0</v>
      </c>
      <c r="I40993" t="s">
        <v>29</v>
      </c>
      <c r="J40993" t="s">
        <v>24</v>
      </c>
      <c r="K40993" t="s">
        <v>27</v>
      </c>
      <c r="L40993" t="s">
        <v>37</v>
      </c>
    </row>
    <row r="40994" spans="1:12" x14ac:dyDescent="0.25">
      <c r="A40994">
        <v>48</v>
      </c>
      <c r="B40994" t="s">
        <v>25</v>
      </c>
      <c r="C40994">
        <v>0</v>
      </c>
      <c r="D40994">
        <v>0</v>
      </c>
      <c r="E40994">
        <v>0</v>
      </c>
      <c r="F40994">
        <v>8</v>
      </c>
      <c r="G40994">
        <v>12.78</v>
      </c>
      <c r="H40994">
        <v>0</v>
      </c>
      <c r="I40994" t="s">
        <v>26</v>
      </c>
      <c r="J40994" t="s">
        <v>28</v>
      </c>
      <c r="K40994" t="s">
        <v>27</v>
      </c>
      <c r="L40994" t="s">
        <v>38</v>
      </c>
    </row>
    <row r="40995" spans="1:12" x14ac:dyDescent="0.25">
      <c r="A40995">
        <v>81.486999999999995</v>
      </c>
      <c r="B40995" t="s">
        <v>25</v>
      </c>
      <c r="C40995">
        <v>0</v>
      </c>
      <c r="D40995">
        <v>0</v>
      </c>
      <c r="E40995">
        <v>0</v>
      </c>
      <c r="F40995">
        <v>7</v>
      </c>
      <c r="G40995">
        <v>8.07</v>
      </c>
      <c r="H40995">
        <v>0</v>
      </c>
      <c r="I40995" t="s">
        <v>29</v>
      </c>
      <c r="J40995" t="s">
        <v>28</v>
      </c>
      <c r="K40995" t="s">
        <v>23</v>
      </c>
      <c r="L40995" t="s">
        <v>37</v>
      </c>
    </row>
    <row r="40996" spans="1:12" x14ac:dyDescent="0.25">
      <c r="A40996">
        <v>47</v>
      </c>
      <c r="B40996" t="s">
        <v>25</v>
      </c>
      <c r="C40996">
        <v>0</v>
      </c>
      <c r="D40996">
        <v>0</v>
      </c>
      <c r="E40996">
        <v>0</v>
      </c>
      <c r="F40996">
        <v>7</v>
      </c>
      <c r="G40996">
        <v>12.21</v>
      </c>
      <c r="H40996">
        <v>0</v>
      </c>
      <c r="I40996" t="s">
        <v>29</v>
      </c>
      <c r="J40996" t="s">
        <v>24</v>
      </c>
      <c r="K40996" t="s">
        <v>23</v>
      </c>
      <c r="L40996" t="s">
        <v>37</v>
      </c>
    </row>
    <row r="40997" spans="1:12" x14ac:dyDescent="0.25">
      <c r="A40997">
        <v>50</v>
      </c>
      <c r="B40997" t="s">
        <v>25</v>
      </c>
      <c r="C40997">
        <v>0</v>
      </c>
      <c r="D40997">
        <v>1</v>
      </c>
      <c r="E40997">
        <v>0</v>
      </c>
      <c r="F40997">
        <v>12</v>
      </c>
      <c r="G40997">
        <v>18.05</v>
      </c>
      <c r="H40997">
        <v>0</v>
      </c>
      <c r="I40997" t="s">
        <v>30</v>
      </c>
      <c r="J40997" t="s">
        <v>24</v>
      </c>
      <c r="K40997" t="s">
        <v>23</v>
      </c>
      <c r="L40997" t="s">
        <v>37</v>
      </c>
    </row>
    <row r="40998" spans="1:12" x14ac:dyDescent="0.25">
      <c r="A40998">
        <v>56</v>
      </c>
      <c r="B40998" t="s">
        <v>25</v>
      </c>
      <c r="C40998">
        <v>0</v>
      </c>
      <c r="D40998">
        <v>1</v>
      </c>
      <c r="E40998">
        <v>0</v>
      </c>
      <c r="F40998">
        <v>24</v>
      </c>
      <c r="G40998">
        <v>34.229999999999997</v>
      </c>
      <c r="H40998">
        <v>0</v>
      </c>
      <c r="I40998" t="s">
        <v>29</v>
      </c>
      <c r="J40998" t="s">
        <v>28</v>
      </c>
      <c r="K40998" t="s">
        <v>27</v>
      </c>
      <c r="L40998" t="s">
        <v>37</v>
      </c>
    </row>
    <row r="40999" spans="1:12" x14ac:dyDescent="0.25">
      <c r="A40999">
        <v>41.5</v>
      </c>
      <c r="B40999" t="s">
        <v>25</v>
      </c>
      <c r="C40999">
        <v>0</v>
      </c>
      <c r="D40999">
        <v>0</v>
      </c>
      <c r="E40999">
        <v>0</v>
      </c>
      <c r="F40999">
        <v>11</v>
      </c>
      <c r="G40999">
        <v>17.670000000000002</v>
      </c>
      <c r="H40999">
        <v>0</v>
      </c>
      <c r="I40999" t="s">
        <v>26</v>
      </c>
      <c r="J40999" t="s">
        <v>28</v>
      </c>
      <c r="K40999" t="s">
        <v>31</v>
      </c>
      <c r="L40999" t="s">
        <v>37</v>
      </c>
    </row>
    <row r="41000" spans="1:12" x14ac:dyDescent="0.25">
      <c r="A41000">
        <v>40</v>
      </c>
      <c r="B41000" t="s">
        <v>25</v>
      </c>
      <c r="C41000">
        <v>0</v>
      </c>
      <c r="D41000">
        <v>0</v>
      </c>
      <c r="E41000">
        <v>0</v>
      </c>
      <c r="F41000">
        <v>5</v>
      </c>
      <c r="G41000">
        <v>15.27</v>
      </c>
      <c r="H41000">
        <v>0</v>
      </c>
      <c r="I41000" t="s">
        <v>29</v>
      </c>
      <c r="J41000" t="s">
        <v>24</v>
      </c>
      <c r="K41000" t="s">
        <v>31</v>
      </c>
      <c r="L41000" t="s">
        <v>37</v>
      </c>
    </row>
    <row r="41001" spans="1:12" x14ac:dyDescent="0.25">
      <c r="A41001">
        <v>80</v>
      </c>
      <c r="B41001" t="s">
        <v>25</v>
      </c>
      <c r="C41001">
        <v>0</v>
      </c>
      <c r="D41001">
        <v>0</v>
      </c>
      <c r="E41001">
        <v>0</v>
      </c>
      <c r="F41001">
        <v>13</v>
      </c>
      <c r="G41001">
        <v>39.42</v>
      </c>
      <c r="H41001">
        <v>0</v>
      </c>
      <c r="I41001" t="s">
        <v>26</v>
      </c>
      <c r="J41001" t="s">
        <v>24</v>
      </c>
      <c r="K41001" t="s">
        <v>27</v>
      </c>
      <c r="L41001" t="s">
        <v>38</v>
      </c>
    </row>
    <row r="41002" spans="1:12" x14ac:dyDescent="0.25">
      <c r="A41002">
        <v>65</v>
      </c>
      <c r="B41002" t="s">
        <v>25</v>
      </c>
      <c r="C41002">
        <v>0</v>
      </c>
      <c r="D41002">
        <v>0</v>
      </c>
      <c r="E41002">
        <v>1</v>
      </c>
      <c r="F41002">
        <v>22</v>
      </c>
      <c r="G41002">
        <v>14.61</v>
      </c>
      <c r="H41002">
        <v>0</v>
      </c>
      <c r="I41002" t="s">
        <v>26</v>
      </c>
      <c r="J41002" t="s">
        <v>24</v>
      </c>
      <c r="K41002" t="s">
        <v>31</v>
      </c>
      <c r="L41002" t="s">
        <v>37</v>
      </c>
    </row>
    <row r="41003" spans="1:12" x14ac:dyDescent="0.25">
      <c r="A41003">
        <v>62</v>
      </c>
      <c r="B41003" t="s">
        <v>25</v>
      </c>
      <c r="C41003">
        <v>0</v>
      </c>
      <c r="D41003">
        <v>0</v>
      </c>
      <c r="E41003">
        <v>0</v>
      </c>
      <c r="F41003">
        <v>10</v>
      </c>
      <c r="G41003">
        <v>13.53</v>
      </c>
      <c r="H41003">
        <v>0</v>
      </c>
      <c r="I41003" t="s">
        <v>29</v>
      </c>
      <c r="J41003" t="s">
        <v>24</v>
      </c>
      <c r="K41003" t="s">
        <v>31</v>
      </c>
      <c r="L41003" t="s">
        <v>37</v>
      </c>
    </row>
    <row r="41004" spans="1:12" x14ac:dyDescent="0.25">
      <c r="A41004">
        <v>51</v>
      </c>
      <c r="B41004" t="s">
        <v>25</v>
      </c>
      <c r="C41004">
        <v>0</v>
      </c>
      <c r="D41004">
        <v>1</v>
      </c>
      <c r="E41004">
        <v>0</v>
      </c>
      <c r="F41004">
        <v>11</v>
      </c>
      <c r="G41004">
        <v>30.56</v>
      </c>
      <c r="H41004">
        <v>0</v>
      </c>
      <c r="I41004" t="s">
        <v>29</v>
      </c>
      <c r="J41004" t="s">
        <v>28</v>
      </c>
      <c r="K41004" t="s">
        <v>27</v>
      </c>
      <c r="L41004" t="s">
        <v>37</v>
      </c>
    </row>
    <row r="41005" spans="1:12" x14ac:dyDescent="0.25">
      <c r="A41005">
        <v>50</v>
      </c>
      <c r="B41005" t="s">
        <v>25</v>
      </c>
      <c r="C41005">
        <v>0</v>
      </c>
      <c r="D41005">
        <v>4</v>
      </c>
      <c r="E41005">
        <v>0</v>
      </c>
      <c r="F41005">
        <v>11</v>
      </c>
      <c r="G41005">
        <v>22.08</v>
      </c>
      <c r="H41005">
        <v>0</v>
      </c>
      <c r="I41005" t="s">
        <v>26</v>
      </c>
      <c r="J41005" t="s">
        <v>24</v>
      </c>
      <c r="K41005" t="s">
        <v>27</v>
      </c>
      <c r="L41005" t="s">
        <v>37</v>
      </c>
    </row>
    <row r="41006" spans="1:12" x14ac:dyDescent="0.25">
      <c r="A41006">
        <v>60</v>
      </c>
      <c r="B41006" t="s">
        <v>25</v>
      </c>
      <c r="C41006">
        <v>0</v>
      </c>
      <c r="D41006">
        <v>1</v>
      </c>
      <c r="E41006">
        <v>2</v>
      </c>
      <c r="F41006">
        <v>7</v>
      </c>
      <c r="G41006">
        <v>12.5</v>
      </c>
      <c r="H41006">
        <v>0</v>
      </c>
      <c r="I41006" t="s">
        <v>29</v>
      </c>
      <c r="J41006" t="s">
        <v>24</v>
      </c>
      <c r="K41006" t="s">
        <v>23</v>
      </c>
      <c r="L41006" t="s">
        <v>38</v>
      </c>
    </row>
    <row r="41007" spans="1:12" x14ac:dyDescent="0.25">
      <c r="A41007">
        <v>96</v>
      </c>
      <c r="B41007" t="s">
        <v>25</v>
      </c>
      <c r="C41007">
        <v>0</v>
      </c>
      <c r="D41007">
        <v>0</v>
      </c>
      <c r="E41007">
        <v>1</v>
      </c>
      <c r="F41007">
        <v>3</v>
      </c>
      <c r="G41007">
        <v>1.41</v>
      </c>
      <c r="H41007">
        <v>0</v>
      </c>
      <c r="I41007" t="s">
        <v>29</v>
      </c>
      <c r="J41007" t="s">
        <v>28</v>
      </c>
      <c r="K41007" t="s">
        <v>31</v>
      </c>
      <c r="L41007" t="s">
        <v>37</v>
      </c>
    </row>
    <row r="41008" spans="1:12" x14ac:dyDescent="0.25">
      <c r="A41008">
        <v>42.5</v>
      </c>
      <c r="B41008" t="s">
        <v>25</v>
      </c>
      <c r="C41008">
        <v>0</v>
      </c>
      <c r="D41008">
        <v>0</v>
      </c>
      <c r="E41008">
        <v>0</v>
      </c>
      <c r="F41008">
        <v>14</v>
      </c>
      <c r="G41008">
        <v>25.75</v>
      </c>
      <c r="H41008">
        <v>0</v>
      </c>
      <c r="I41008" t="s">
        <v>30</v>
      </c>
      <c r="J41008" t="s">
        <v>24</v>
      </c>
      <c r="K41008" t="s">
        <v>23</v>
      </c>
      <c r="L41008" t="s">
        <v>37</v>
      </c>
    </row>
    <row r="41009" spans="1:12" x14ac:dyDescent="0.25">
      <c r="A41009">
        <v>59.8</v>
      </c>
      <c r="B41009" t="s">
        <v>25</v>
      </c>
      <c r="C41009">
        <v>0</v>
      </c>
      <c r="D41009">
        <v>0</v>
      </c>
      <c r="E41009">
        <v>2</v>
      </c>
      <c r="F41009">
        <v>11</v>
      </c>
      <c r="G41009">
        <v>18.98</v>
      </c>
      <c r="H41009">
        <v>0</v>
      </c>
      <c r="I41009" t="s">
        <v>26</v>
      </c>
      <c r="J41009" t="s">
        <v>24</v>
      </c>
      <c r="K41009" t="s">
        <v>31</v>
      </c>
      <c r="L41009" t="s">
        <v>37</v>
      </c>
    </row>
    <row r="41010" spans="1:12" x14ac:dyDescent="0.25">
      <c r="A41010">
        <v>45</v>
      </c>
      <c r="B41010" t="s">
        <v>25</v>
      </c>
      <c r="C41010">
        <v>0</v>
      </c>
      <c r="D41010">
        <v>0</v>
      </c>
      <c r="E41010">
        <v>0</v>
      </c>
      <c r="F41010">
        <v>13</v>
      </c>
      <c r="G41010">
        <v>7.36</v>
      </c>
      <c r="H41010">
        <v>0</v>
      </c>
      <c r="I41010" t="s">
        <v>26</v>
      </c>
      <c r="J41010" t="s">
        <v>24</v>
      </c>
      <c r="K41010" t="s">
        <v>31</v>
      </c>
      <c r="L41010" t="s">
        <v>38</v>
      </c>
    </row>
    <row r="41011" spans="1:12" x14ac:dyDescent="0.25">
      <c r="A41011">
        <v>42</v>
      </c>
      <c r="B41011" t="s">
        <v>25</v>
      </c>
      <c r="C41011">
        <v>0</v>
      </c>
      <c r="D41011">
        <v>0</v>
      </c>
      <c r="E41011">
        <v>0</v>
      </c>
      <c r="F41011">
        <v>7</v>
      </c>
      <c r="G41011">
        <v>31.06</v>
      </c>
      <c r="H41011">
        <v>0</v>
      </c>
      <c r="I41011" t="s">
        <v>26</v>
      </c>
      <c r="J41011" t="s">
        <v>28</v>
      </c>
      <c r="K41011" t="s">
        <v>23</v>
      </c>
      <c r="L41011" t="s">
        <v>37</v>
      </c>
    </row>
    <row r="41012" spans="1:12" x14ac:dyDescent="0.25">
      <c r="A41012">
        <v>117</v>
      </c>
      <c r="B41012" t="s">
        <v>25</v>
      </c>
      <c r="C41012">
        <v>0</v>
      </c>
      <c r="D41012">
        <v>2</v>
      </c>
      <c r="E41012">
        <v>2</v>
      </c>
      <c r="F41012">
        <v>14</v>
      </c>
      <c r="G41012">
        <v>18.5</v>
      </c>
      <c r="H41012">
        <v>0</v>
      </c>
      <c r="I41012" t="s">
        <v>26</v>
      </c>
      <c r="J41012" t="s">
        <v>24</v>
      </c>
      <c r="K41012" t="s">
        <v>23</v>
      </c>
      <c r="L41012" t="s">
        <v>37</v>
      </c>
    </row>
    <row r="41013" spans="1:12" x14ac:dyDescent="0.25">
      <c r="A41013">
        <v>117</v>
      </c>
      <c r="B41013" t="s">
        <v>25</v>
      </c>
      <c r="C41013">
        <v>0</v>
      </c>
      <c r="D41013">
        <v>0</v>
      </c>
      <c r="E41013">
        <v>0</v>
      </c>
      <c r="F41013">
        <v>10</v>
      </c>
      <c r="G41013">
        <v>16.079999999999998</v>
      </c>
      <c r="H41013">
        <v>1</v>
      </c>
      <c r="I41013" t="s">
        <v>29</v>
      </c>
      <c r="J41013" t="s">
        <v>24</v>
      </c>
      <c r="K41013" t="s">
        <v>23</v>
      </c>
      <c r="L41013" t="s">
        <v>37</v>
      </c>
    </row>
    <row r="41014" spans="1:12" x14ac:dyDescent="0.25">
      <c r="A41014">
        <v>105</v>
      </c>
      <c r="B41014" t="s">
        <v>25</v>
      </c>
      <c r="C41014">
        <v>0</v>
      </c>
      <c r="D41014">
        <v>1</v>
      </c>
      <c r="E41014">
        <v>3</v>
      </c>
      <c r="F41014">
        <v>19</v>
      </c>
      <c r="G41014">
        <v>13.3</v>
      </c>
      <c r="H41014">
        <v>0</v>
      </c>
      <c r="I41014" t="s">
        <v>29</v>
      </c>
      <c r="J41014" t="s">
        <v>24</v>
      </c>
      <c r="K41014" t="s">
        <v>23</v>
      </c>
      <c r="L41014" t="s">
        <v>37</v>
      </c>
    </row>
    <row r="41015" spans="1:12" x14ac:dyDescent="0.25">
      <c r="A41015">
        <v>42</v>
      </c>
      <c r="B41015" t="s">
        <v>25</v>
      </c>
      <c r="C41015">
        <v>0</v>
      </c>
      <c r="D41015">
        <v>2</v>
      </c>
      <c r="E41015">
        <v>0</v>
      </c>
      <c r="F41015">
        <v>6</v>
      </c>
      <c r="G41015">
        <v>18.940000000000001</v>
      </c>
      <c r="H41015">
        <v>0</v>
      </c>
      <c r="I41015" t="s">
        <v>29</v>
      </c>
      <c r="J41015" t="s">
        <v>24</v>
      </c>
      <c r="K41015" t="s">
        <v>31</v>
      </c>
      <c r="L41015" t="s">
        <v>37</v>
      </c>
    </row>
    <row r="41016" spans="1:12" x14ac:dyDescent="0.25">
      <c r="A41016">
        <v>60</v>
      </c>
      <c r="B41016" t="s">
        <v>25</v>
      </c>
      <c r="C41016">
        <v>0</v>
      </c>
      <c r="D41016">
        <v>0</v>
      </c>
      <c r="E41016">
        <v>1</v>
      </c>
      <c r="F41016">
        <v>14</v>
      </c>
      <c r="G41016">
        <v>32.18</v>
      </c>
      <c r="H41016">
        <v>1</v>
      </c>
      <c r="I41016" t="s">
        <v>29</v>
      </c>
      <c r="J41016" t="s">
        <v>24</v>
      </c>
      <c r="K41016" t="s">
        <v>23</v>
      </c>
      <c r="L41016" t="s">
        <v>37</v>
      </c>
    </row>
    <row r="41017" spans="1:12" x14ac:dyDescent="0.25">
      <c r="A41017">
        <v>36</v>
      </c>
      <c r="B41017" t="s">
        <v>25</v>
      </c>
      <c r="C41017">
        <v>0</v>
      </c>
      <c r="D41017">
        <v>0</v>
      </c>
      <c r="E41017">
        <v>0</v>
      </c>
      <c r="F41017">
        <v>9</v>
      </c>
      <c r="G41017">
        <v>27.77</v>
      </c>
      <c r="H41017">
        <v>0</v>
      </c>
      <c r="I41017" t="s">
        <v>26</v>
      </c>
      <c r="J41017" t="s">
        <v>28</v>
      </c>
      <c r="K41017" t="s">
        <v>23</v>
      </c>
      <c r="L41017" t="s">
        <v>37</v>
      </c>
    </row>
    <row r="41018" spans="1:12" x14ac:dyDescent="0.25">
      <c r="A41018">
        <v>24</v>
      </c>
      <c r="B41018" t="s">
        <v>25</v>
      </c>
      <c r="C41018">
        <v>0</v>
      </c>
      <c r="D41018">
        <v>0</v>
      </c>
      <c r="E41018">
        <v>0</v>
      </c>
      <c r="F41018">
        <v>10</v>
      </c>
      <c r="G41018">
        <v>29.75</v>
      </c>
      <c r="H41018">
        <v>0</v>
      </c>
      <c r="I41018" t="s">
        <v>29</v>
      </c>
      <c r="J41018" t="s">
        <v>24</v>
      </c>
      <c r="K41018" t="s">
        <v>27</v>
      </c>
      <c r="L41018" t="s">
        <v>37</v>
      </c>
    </row>
    <row r="41019" spans="1:12" x14ac:dyDescent="0.25">
      <c r="A41019">
        <v>260</v>
      </c>
      <c r="B41019" t="s">
        <v>25</v>
      </c>
      <c r="C41019">
        <v>0</v>
      </c>
      <c r="D41019">
        <v>0</v>
      </c>
      <c r="E41019">
        <v>2</v>
      </c>
      <c r="F41019">
        <v>22</v>
      </c>
      <c r="G41019">
        <v>9.3000000000000007</v>
      </c>
      <c r="H41019">
        <v>0</v>
      </c>
      <c r="I41019" t="s">
        <v>29</v>
      </c>
      <c r="J41019" t="s">
        <v>24</v>
      </c>
      <c r="K41019" t="s">
        <v>31</v>
      </c>
      <c r="L41019" t="s">
        <v>37</v>
      </c>
    </row>
    <row r="41020" spans="1:12" x14ac:dyDescent="0.25">
      <c r="A41020">
        <v>73</v>
      </c>
      <c r="B41020" t="s">
        <v>25</v>
      </c>
      <c r="C41020">
        <v>0</v>
      </c>
      <c r="D41020">
        <v>0</v>
      </c>
      <c r="E41020">
        <v>0</v>
      </c>
      <c r="F41020">
        <v>26</v>
      </c>
      <c r="G41020">
        <v>27.16</v>
      </c>
      <c r="H41020">
        <v>0</v>
      </c>
      <c r="I41020" t="s">
        <v>29</v>
      </c>
      <c r="J41020" t="s">
        <v>24</v>
      </c>
      <c r="K41020" t="s">
        <v>27</v>
      </c>
      <c r="L41020" t="s">
        <v>37</v>
      </c>
    </row>
    <row r="41021" spans="1:12" x14ac:dyDescent="0.25">
      <c r="A41021">
        <v>35</v>
      </c>
      <c r="B41021" t="s">
        <v>25</v>
      </c>
      <c r="C41021">
        <v>0</v>
      </c>
      <c r="D41021">
        <v>0</v>
      </c>
      <c r="E41021">
        <v>0</v>
      </c>
      <c r="F41021">
        <v>6</v>
      </c>
      <c r="G41021">
        <v>25.14</v>
      </c>
      <c r="H41021">
        <v>0</v>
      </c>
      <c r="I41021" t="s">
        <v>26</v>
      </c>
      <c r="J41021" t="s">
        <v>28</v>
      </c>
      <c r="K41021" t="s">
        <v>27</v>
      </c>
      <c r="L41021" t="s">
        <v>37</v>
      </c>
    </row>
    <row r="41022" spans="1:12" x14ac:dyDescent="0.25">
      <c r="A41022">
        <v>35</v>
      </c>
      <c r="B41022" t="s">
        <v>25</v>
      </c>
      <c r="C41022">
        <v>0</v>
      </c>
      <c r="D41022">
        <v>1</v>
      </c>
      <c r="E41022">
        <v>0</v>
      </c>
      <c r="F41022">
        <v>7</v>
      </c>
      <c r="G41022">
        <v>19.72</v>
      </c>
      <c r="H41022">
        <v>1</v>
      </c>
      <c r="I41022" t="s">
        <v>30</v>
      </c>
      <c r="J41022" t="s">
        <v>24</v>
      </c>
      <c r="K41022" t="s">
        <v>31</v>
      </c>
      <c r="L41022" t="s">
        <v>37</v>
      </c>
    </row>
    <row r="41023" spans="1:12" x14ac:dyDescent="0.25">
      <c r="A41023">
        <v>38.648000000000003</v>
      </c>
      <c r="B41023" t="s">
        <v>25</v>
      </c>
      <c r="C41023">
        <v>1</v>
      </c>
      <c r="D41023">
        <v>1</v>
      </c>
      <c r="E41023">
        <v>3</v>
      </c>
      <c r="F41023">
        <v>14</v>
      </c>
      <c r="G41023">
        <v>12.73</v>
      </c>
      <c r="H41023">
        <v>2</v>
      </c>
      <c r="I41023" t="s">
        <v>26</v>
      </c>
      <c r="J41023" t="s">
        <v>24</v>
      </c>
      <c r="K41023" t="s">
        <v>23</v>
      </c>
      <c r="L41023" t="s">
        <v>37</v>
      </c>
    </row>
    <row r="41024" spans="1:12" x14ac:dyDescent="0.25">
      <c r="A41024">
        <v>72</v>
      </c>
      <c r="B41024" t="s">
        <v>25</v>
      </c>
      <c r="C41024">
        <v>0</v>
      </c>
      <c r="D41024">
        <v>1</v>
      </c>
      <c r="E41024">
        <v>0</v>
      </c>
      <c r="F41024">
        <v>9</v>
      </c>
      <c r="G41024">
        <v>16.579999999999998</v>
      </c>
      <c r="H41024">
        <v>0</v>
      </c>
      <c r="I41024" t="s">
        <v>29</v>
      </c>
      <c r="J41024" t="s">
        <v>24</v>
      </c>
      <c r="K41024" t="s">
        <v>27</v>
      </c>
      <c r="L41024" t="s">
        <v>37</v>
      </c>
    </row>
    <row r="41025" spans="1:12" x14ac:dyDescent="0.25">
      <c r="A41025">
        <v>45</v>
      </c>
      <c r="B41025" t="s">
        <v>25</v>
      </c>
      <c r="C41025">
        <v>0</v>
      </c>
      <c r="D41025">
        <v>1</v>
      </c>
      <c r="E41025">
        <v>0</v>
      </c>
      <c r="F41025">
        <v>7</v>
      </c>
      <c r="G41025">
        <v>16.399999999999999</v>
      </c>
      <c r="H41025">
        <v>0</v>
      </c>
      <c r="I41025" t="s">
        <v>26</v>
      </c>
      <c r="J41025" t="s">
        <v>24</v>
      </c>
      <c r="K41025" t="s">
        <v>27</v>
      </c>
      <c r="L41025" t="s">
        <v>37</v>
      </c>
    </row>
    <row r="41026" spans="1:12" x14ac:dyDescent="0.25">
      <c r="A41026">
        <v>70</v>
      </c>
      <c r="B41026" t="s">
        <v>25</v>
      </c>
      <c r="C41026">
        <v>0</v>
      </c>
      <c r="D41026">
        <v>0</v>
      </c>
      <c r="E41026">
        <v>1</v>
      </c>
      <c r="F41026">
        <v>8</v>
      </c>
      <c r="G41026">
        <v>13.61</v>
      </c>
      <c r="H41026">
        <v>2</v>
      </c>
      <c r="I41026" t="s">
        <v>26</v>
      </c>
      <c r="J41026" t="s">
        <v>28</v>
      </c>
      <c r="K41026" t="s">
        <v>23</v>
      </c>
      <c r="L41026" t="s">
        <v>37</v>
      </c>
    </row>
    <row r="41027" spans="1:12" x14ac:dyDescent="0.25">
      <c r="A41027">
        <v>50.4</v>
      </c>
      <c r="B41027" t="s">
        <v>25</v>
      </c>
      <c r="C41027">
        <v>0</v>
      </c>
      <c r="D41027">
        <v>0</v>
      </c>
      <c r="E41027">
        <v>2</v>
      </c>
      <c r="F41027">
        <v>13</v>
      </c>
      <c r="G41027">
        <v>11.71</v>
      </c>
      <c r="H41027">
        <v>0</v>
      </c>
      <c r="I41027" t="s">
        <v>29</v>
      </c>
      <c r="J41027" t="s">
        <v>24</v>
      </c>
      <c r="K41027" t="s">
        <v>23</v>
      </c>
      <c r="L41027" t="s">
        <v>38</v>
      </c>
    </row>
    <row r="41028" spans="1:12" x14ac:dyDescent="0.25">
      <c r="A41028">
        <v>36</v>
      </c>
      <c r="B41028" t="s">
        <v>25</v>
      </c>
      <c r="C41028">
        <v>0</v>
      </c>
      <c r="D41028">
        <v>0</v>
      </c>
      <c r="E41028">
        <v>0</v>
      </c>
      <c r="F41028">
        <v>13</v>
      </c>
      <c r="G41028">
        <v>12.99</v>
      </c>
      <c r="H41028">
        <v>1</v>
      </c>
      <c r="I41028" t="s">
        <v>29</v>
      </c>
      <c r="J41028" t="s">
        <v>24</v>
      </c>
      <c r="K41028" t="s">
        <v>23</v>
      </c>
      <c r="L41028" t="s">
        <v>37</v>
      </c>
    </row>
    <row r="41029" spans="1:12" x14ac:dyDescent="0.25">
      <c r="A41029">
        <v>250</v>
      </c>
      <c r="B41029" t="s">
        <v>25</v>
      </c>
      <c r="C41029">
        <v>0</v>
      </c>
      <c r="D41029">
        <v>1</v>
      </c>
      <c r="E41029">
        <v>0</v>
      </c>
      <c r="F41029">
        <v>9</v>
      </c>
      <c r="G41029">
        <v>9.43</v>
      </c>
      <c r="H41029">
        <v>0</v>
      </c>
      <c r="I41029" t="s">
        <v>29</v>
      </c>
      <c r="J41029" t="s">
        <v>24</v>
      </c>
      <c r="K41029" t="s">
        <v>27</v>
      </c>
      <c r="L41029" t="s">
        <v>37</v>
      </c>
    </row>
    <row r="41030" spans="1:12" x14ac:dyDescent="0.25">
      <c r="A41030">
        <v>70</v>
      </c>
      <c r="B41030" t="s">
        <v>25</v>
      </c>
      <c r="C41030">
        <v>0</v>
      </c>
      <c r="D41030">
        <v>0</v>
      </c>
      <c r="E41030">
        <v>2</v>
      </c>
      <c r="F41030">
        <v>9</v>
      </c>
      <c r="G41030">
        <v>12.64</v>
      </c>
      <c r="H41030">
        <v>1</v>
      </c>
      <c r="I41030" t="s">
        <v>30</v>
      </c>
      <c r="J41030" t="s">
        <v>24</v>
      </c>
      <c r="K41030" t="s">
        <v>27</v>
      </c>
      <c r="L41030" t="s">
        <v>37</v>
      </c>
    </row>
    <row r="41031" spans="1:12" x14ac:dyDescent="0.25">
      <c r="A41031">
        <v>109</v>
      </c>
      <c r="B41031" t="s">
        <v>25</v>
      </c>
      <c r="C41031">
        <v>0</v>
      </c>
      <c r="D41031">
        <v>0</v>
      </c>
      <c r="E41031">
        <v>0</v>
      </c>
      <c r="F41031">
        <v>11</v>
      </c>
      <c r="G41031">
        <v>14.38</v>
      </c>
      <c r="H41031">
        <v>0</v>
      </c>
      <c r="I41031" t="s">
        <v>29</v>
      </c>
      <c r="J41031" t="s">
        <v>28</v>
      </c>
      <c r="K41031" t="s">
        <v>27</v>
      </c>
      <c r="L41031" t="s">
        <v>37</v>
      </c>
    </row>
    <row r="41032" spans="1:12" x14ac:dyDescent="0.25">
      <c r="A41032">
        <v>165</v>
      </c>
      <c r="B41032" t="s">
        <v>25</v>
      </c>
      <c r="C41032">
        <v>0</v>
      </c>
      <c r="D41032">
        <v>0</v>
      </c>
      <c r="E41032">
        <v>2</v>
      </c>
      <c r="F41032">
        <v>9</v>
      </c>
      <c r="G41032">
        <v>14.69</v>
      </c>
      <c r="H41032">
        <v>1</v>
      </c>
      <c r="I41032" t="s">
        <v>29</v>
      </c>
      <c r="J41032" t="s">
        <v>24</v>
      </c>
      <c r="K41032" t="s">
        <v>27</v>
      </c>
      <c r="L41032" t="s">
        <v>37</v>
      </c>
    </row>
    <row r="41033" spans="1:12" x14ac:dyDescent="0.25">
      <c r="A41033">
        <v>69.263999999999996</v>
      </c>
      <c r="B41033" t="s">
        <v>25</v>
      </c>
      <c r="C41033">
        <v>0</v>
      </c>
      <c r="D41033">
        <v>0</v>
      </c>
      <c r="E41033">
        <v>0</v>
      </c>
      <c r="F41033">
        <v>7</v>
      </c>
      <c r="G41033">
        <v>17.100000000000001</v>
      </c>
      <c r="H41033">
        <v>0</v>
      </c>
      <c r="I41033" t="s">
        <v>29</v>
      </c>
      <c r="J41033" t="s">
        <v>28</v>
      </c>
      <c r="K41033" t="s">
        <v>27</v>
      </c>
      <c r="L41033" t="s">
        <v>37</v>
      </c>
    </row>
    <row r="41034" spans="1:12" x14ac:dyDescent="0.25">
      <c r="A41034">
        <v>22</v>
      </c>
      <c r="B41034" t="s">
        <v>25</v>
      </c>
      <c r="C41034">
        <v>0</v>
      </c>
      <c r="D41034">
        <v>0</v>
      </c>
      <c r="E41034">
        <v>0</v>
      </c>
      <c r="F41034">
        <v>12</v>
      </c>
      <c r="G41034">
        <v>27.93</v>
      </c>
      <c r="H41034">
        <v>0</v>
      </c>
      <c r="I41034" t="s">
        <v>29</v>
      </c>
      <c r="J41034" t="s">
        <v>24</v>
      </c>
      <c r="K41034" t="s">
        <v>27</v>
      </c>
      <c r="L41034" t="s">
        <v>37</v>
      </c>
    </row>
    <row r="41035" spans="1:12" x14ac:dyDescent="0.25">
      <c r="A41035">
        <v>65.2</v>
      </c>
      <c r="B41035" t="s">
        <v>25</v>
      </c>
      <c r="C41035">
        <v>0</v>
      </c>
      <c r="D41035">
        <v>0</v>
      </c>
      <c r="E41035">
        <v>0</v>
      </c>
      <c r="F41035">
        <v>19</v>
      </c>
      <c r="G41035">
        <v>9.5299999999999994</v>
      </c>
      <c r="H41035">
        <v>0</v>
      </c>
      <c r="I41035" t="s">
        <v>29</v>
      </c>
      <c r="J41035" t="s">
        <v>24</v>
      </c>
      <c r="K41035" t="s">
        <v>31</v>
      </c>
      <c r="L41035" t="s">
        <v>37</v>
      </c>
    </row>
    <row r="41036" spans="1:12" x14ac:dyDescent="0.25">
      <c r="A41036">
        <v>20</v>
      </c>
      <c r="B41036" t="s">
        <v>25</v>
      </c>
      <c r="C41036">
        <v>0</v>
      </c>
      <c r="D41036">
        <v>0</v>
      </c>
      <c r="E41036">
        <v>0</v>
      </c>
      <c r="F41036">
        <v>6</v>
      </c>
      <c r="G41036">
        <v>29.29</v>
      </c>
      <c r="H41036">
        <v>0</v>
      </c>
      <c r="I41036" t="s">
        <v>26</v>
      </c>
      <c r="J41036" t="s">
        <v>24</v>
      </c>
      <c r="K41036" t="s">
        <v>31</v>
      </c>
      <c r="L41036" t="s">
        <v>37</v>
      </c>
    </row>
    <row r="41037" spans="1:12" x14ac:dyDescent="0.25">
      <c r="A41037">
        <v>43.68</v>
      </c>
      <c r="B41037" t="s">
        <v>25</v>
      </c>
      <c r="C41037">
        <v>0</v>
      </c>
      <c r="D41037">
        <v>0</v>
      </c>
      <c r="E41037">
        <v>2</v>
      </c>
      <c r="F41037">
        <v>6</v>
      </c>
      <c r="G41037">
        <v>18.25</v>
      </c>
      <c r="H41037">
        <v>0</v>
      </c>
      <c r="I41037" t="s">
        <v>26</v>
      </c>
      <c r="J41037" t="s">
        <v>24</v>
      </c>
      <c r="K41037" t="s">
        <v>31</v>
      </c>
      <c r="L41037" t="s">
        <v>37</v>
      </c>
    </row>
    <row r="41038" spans="1:12" x14ac:dyDescent="0.25">
      <c r="A41038">
        <v>45</v>
      </c>
      <c r="B41038" t="s">
        <v>25</v>
      </c>
      <c r="C41038">
        <v>0</v>
      </c>
      <c r="D41038">
        <v>0</v>
      </c>
      <c r="E41038">
        <v>0</v>
      </c>
      <c r="F41038">
        <v>7</v>
      </c>
      <c r="G41038">
        <v>14.75</v>
      </c>
      <c r="H41038">
        <v>1</v>
      </c>
      <c r="I41038" t="s">
        <v>26</v>
      </c>
      <c r="J41038" t="s">
        <v>24</v>
      </c>
      <c r="K41038" t="s">
        <v>27</v>
      </c>
      <c r="L41038" t="s">
        <v>37</v>
      </c>
    </row>
    <row r="41039" spans="1:12" x14ac:dyDescent="0.25">
      <c r="A41039">
        <v>33.25</v>
      </c>
      <c r="B41039" t="s">
        <v>25</v>
      </c>
      <c r="C41039">
        <v>0</v>
      </c>
      <c r="D41039">
        <v>0</v>
      </c>
      <c r="E41039">
        <v>2</v>
      </c>
      <c r="F41039">
        <v>17</v>
      </c>
      <c r="G41039">
        <v>24.73</v>
      </c>
      <c r="H41039">
        <v>0</v>
      </c>
      <c r="I41039" t="s">
        <v>26</v>
      </c>
      <c r="J41039" t="s">
        <v>24</v>
      </c>
      <c r="K41039" t="s">
        <v>31</v>
      </c>
      <c r="L41039" t="s">
        <v>37</v>
      </c>
    </row>
    <row r="41040" spans="1:12" x14ac:dyDescent="0.25">
      <c r="A41040">
        <v>145</v>
      </c>
      <c r="B41040" t="s">
        <v>25</v>
      </c>
      <c r="C41040">
        <v>0</v>
      </c>
      <c r="D41040">
        <v>0</v>
      </c>
      <c r="E41040">
        <v>1</v>
      </c>
      <c r="F41040">
        <v>42</v>
      </c>
      <c r="G41040">
        <v>21.16</v>
      </c>
      <c r="H41040">
        <v>0</v>
      </c>
      <c r="I41040" t="s">
        <v>29</v>
      </c>
      <c r="J41040" t="s">
        <v>24</v>
      </c>
      <c r="K41040" t="s">
        <v>27</v>
      </c>
      <c r="L41040" t="s">
        <v>37</v>
      </c>
    </row>
    <row r="41041" spans="1:12" x14ac:dyDescent="0.25">
      <c r="A41041">
        <v>82</v>
      </c>
      <c r="B41041" t="s">
        <v>25</v>
      </c>
      <c r="C41041">
        <v>0</v>
      </c>
      <c r="D41041">
        <v>1</v>
      </c>
      <c r="E41041">
        <v>1</v>
      </c>
      <c r="F41041">
        <v>11</v>
      </c>
      <c r="G41041">
        <v>15.6</v>
      </c>
      <c r="H41041">
        <v>0</v>
      </c>
      <c r="I41041" t="s">
        <v>30</v>
      </c>
      <c r="J41041" t="s">
        <v>24</v>
      </c>
      <c r="K41041" t="s">
        <v>23</v>
      </c>
      <c r="L41041" t="s">
        <v>37</v>
      </c>
    </row>
    <row r="41042" spans="1:12" x14ac:dyDescent="0.25">
      <c r="A41042">
        <v>80</v>
      </c>
      <c r="B41042" t="s">
        <v>25</v>
      </c>
      <c r="C41042">
        <v>0</v>
      </c>
      <c r="D41042">
        <v>2</v>
      </c>
      <c r="E41042">
        <v>0</v>
      </c>
      <c r="F41042">
        <v>10</v>
      </c>
      <c r="G41042">
        <v>27.71</v>
      </c>
      <c r="H41042">
        <v>0</v>
      </c>
      <c r="I41042" t="s">
        <v>29</v>
      </c>
      <c r="J41042" t="s">
        <v>24</v>
      </c>
      <c r="K41042" t="s">
        <v>23</v>
      </c>
      <c r="L41042" t="s">
        <v>37</v>
      </c>
    </row>
    <row r="41043" spans="1:12" x14ac:dyDescent="0.25">
      <c r="A41043">
        <v>44.9</v>
      </c>
      <c r="B41043" t="s">
        <v>25</v>
      </c>
      <c r="C41043">
        <v>0</v>
      </c>
      <c r="D41043">
        <v>3</v>
      </c>
      <c r="E41043">
        <v>0</v>
      </c>
      <c r="F41043">
        <v>6</v>
      </c>
      <c r="G41043">
        <v>19.89</v>
      </c>
      <c r="H41043">
        <v>0</v>
      </c>
      <c r="I41043" t="s">
        <v>29</v>
      </c>
      <c r="J41043" t="s">
        <v>28</v>
      </c>
      <c r="K41043" t="s">
        <v>27</v>
      </c>
      <c r="L41043" t="s">
        <v>37</v>
      </c>
    </row>
    <row r="41044" spans="1:12" x14ac:dyDescent="0.25">
      <c r="A41044">
        <v>36</v>
      </c>
      <c r="B41044" t="s">
        <v>25</v>
      </c>
      <c r="C41044">
        <v>0</v>
      </c>
      <c r="D41044">
        <v>0</v>
      </c>
      <c r="E41044">
        <v>0</v>
      </c>
      <c r="F41044">
        <v>8</v>
      </c>
      <c r="G41044">
        <v>28.97</v>
      </c>
      <c r="H41044">
        <v>0</v>
      </c>
      <c r="I41044" t="s">
        <v>29</v>
      </c>
      <c r="J41044" t="s">
        <v>24</v>
      </c>
      <c r="K41044" t="s">
        <v>31</v>
      </c>
      <c r="L41044" t="s">
        <v>37</v>
      </c>
    </row>
    <row r="41045" spans="1:12" x14ac:dyDescent="0.25">
      <c r="A41045">
        <v>52</v>
      </c>
      <c r="B41045" t="s">
        <v>25</v>
      </c>
      <c r="C41045">
        <v>0</v>
      </c>
      <c r="D41045">
        <v>2</v>
      </c>
      <c r="E41045">
        <v>0</v>
      </c>
      <c r="F41045">
        <v>13</v>
      </c>
      <c r="G41045">
        <v>15.76</v>
      </c>
      <c r="H41045">
        <v>0</v>
      </c>
      <c r="I41045" t="s">
        <v>29</v>
      </c>
      <c r="J41045" t="s">
        <v>24</v>
      </c>
      <c r="K41045" t="s">
        <v>31</v>
      </c>
      <c r="L41045" t="s">
        <v>37</v>
      </c>
    </row>
    <row r="41046" spans="1:12" x14ac:dyDescent="0.25">
      <c r="A41046">
        <v>64</v>
      </c>
      <c r="B41046" t="s">
        <v>25</v>
      </c>
      <c r="C41046">
        <v>0</v>
      </c>
      <c r="D41046">
        <v>0</v>
      </c>
      <c r="E41046">
        <v>1</v>
      </c>
      <c r="F41046">
        <v>14</v>
      </c>
      <c r="G41046">
        <v>20.5</v>
      </c>
      <c r="H41046">
        <v>1</v>
      </c>
      <c r="I41046" t="s">
        <v>29</v>
      </c>
      <c r="J41046" t="s">
        <v>28</v>
      </c>
      <c r="K41046" t="s">
        <v>23</v>
      </c>
      <c r="L41046" t="s">
        <v>37</v>
      </c>
    </row>
    <row r="41047" spans="1:12" x14ac:dyDescent="0.25">
      <c r="A41047">
        <v>59.5</v>
      </c>
      <c r="B41047" t="s">
        <v>25</v>
      </c>
      <c r="C41047">
        <v>0</v>
      </c>
      <c r="D41047">
        <v>0</v>
      </c>
      <c r="E41047">
        <v>1</v>
      </c>
      <c r="F41047">
        <v>15</v>
      </c>
      <c r="G41047">
        <v>13.09</v>
      </c>
      <c r="H41047">
        <v>0</v>
      </c>
      <c r="I41047" t="s">
        <v>29</v>
      </c>
      <c r="J41047" t="s">
        <v>24</v>
      </c>
      <c r="K41047" t="s">
        <v>27</v>
      </c>
      <c r="L41047" t="s">
        <v>37</v>
      </c>
    </row>
    <row r="41048" spans="1:12" x14ac:dyDescent="0.25">
      <c r="A41048">
        <v>165</v>
      </c>
      <c r="B41048" t="s">
        <v>25</v>
      </c>
      <c r="C41048">
        <v>0</v>
      </c>
      <c r="D41048">
        <v>1</v>
      </c>
      <c r="E41048">
        <v>2</v>
      </c>
      <c r="F41048">
        <v>9</v>
      </c>
      <c r="G41048">
        <v>13.27</v>
      </c>
      <c r="H41048">
        <v>0</v>
      </c>
      <c r="I41048" t="s">
        <v>29</v>
      </c>
      <c r="J41048" t="s">
        <v>28</v>
      </c>
      <c r="K41048" t="s">
        <v>27</v>
      </c>
      <c r="L41048" t="s">
        <v>37</v>
      </c>
    </row>
    <row r="41049" spans="1:12" x14ac:dyDescent="0.25">
      <c r="A41049">
        <v>88</v>
      </c>
      <c r="B41049" t="s">
        <v>25</v>
      </c>
      <c r="C41049">
        <v>0</v>
      </c>
      <c r="D41049">
        <v>0</v>
      </c>
      <c r="E41049">
        <v>4</v>
      </c>
      <c r="F41049">
        <v>20</v>
      </c>
      <c r="G41049">
        <v>26.22</v>
      </c>
      <c r="H41049">
        <v>1</v>
      </c>
      <c r="I41049" t="s">
        <v>29</v>
      </c>
      <c r="J41049" t="s">
        <v>24</v>
      </c>
      <c r="K41049" t="s">
        <v>23</v>
      </c>
      <c r="L41049" t="s">
        <v>37</v>
      </c>
    </row>
    <row r="41050" spans="1:12" x14ac:dyDescent="0.25">
      <c r="A41050">
        <v>60</v>
      </c>
      <c r="B41050" t="s">
        <v>25</v>
      </c>
      <c r="C41050">
        <v>0</v>
      </c>
      <c r="D41050">
        <v>0</v>
      </c>
      <c r="E41050">
        <v>0</v>
      </c>
      <c r="F41050">
        <v>4</v>
      </c>
      <c r="G41050">
        <v>12.36</v>
      </c>
      <c r="H41050">
        <v>0</v>
      </c>
      <c r="I41050" t="s">
        <v>29</v>
      </c>
      <c r="J41050" t="s">
        <v>28</v>
      </c>
      <c r="K41050" t="s">
        <v>27</v>
      </c>
      <c r="L41050" t="s">
        <v>37</v>
      </c>
    </row>
    <row r="41051" spans="1:12" x14ac:dyDescent="0.25">
      <c r="A41051">
        <v>62.5</v>
      </c>
      <c r="B41051" t="s">
        <v>25</v>
      </c>
      <c r="C41051">
        <v>0</v>
      </c>
      <c r="D41051">
        <v>0</v>
      </c>
      <c r="E41051">
        <v>1</v>
      </c>
      <c r="F41051">
        <v>8</v>
      </c>
      <c r="G41051">
        <v>23.62</v>
      </c>
      <c r="H41051">
        <v>0</v>
      </c>
      <c r="I41051" t="s">
        <v>30</v>
      </c>
      <c r="J41051" t="s">
        <v>24</v>
      </c>
      <c r="K41051" t="s">
        <v>23</v>
      </c>
      <c r="L41051" t="s">
        <v>38</v>
      </c>
    </row>
    <row r="41052" spans="1:12" x14ac:dyDescent="0.25">
      <c r="A41052">
        <v>71</v>
      </c>
      <c r="B41052" t="s">
        <v>25</v>
      </c>
      <c r="C41052">
        <v>0</v>
      </c>
      <c r="D41052">
        <v>0</v>
      </c>
      <c r="E41052">
        <v>2</v>
      </c>
      <c r="F41052">
        <v>10</v>
      </c>
      <c r="G41052">
        <v>24.29</v>
      </c>
      <c r="H41052">
        <v>1</v>
      </c>
      <c r="I41052" t="s">
        <v>29</v>
      </c>
      <c r="J41052" t="s">
        <v>24</v>
      </c>
      <c r="K41052" t="s">
        <v>23</v>
      </c>
      <c r="L41052" t="s">
        <v>37</v>
      </c>
    </row>
    <row r="41053" spans="1:12" x14ac:dyDescent="0.25">
      <c r="A41053">
        <v>55</v>
      </c>
      <c r="B41053" t="s">
        <v>25</v>
      </c>
      <c r="C41053">
        <v>0</v>
      </c>
      <c r="D41053">
        <v>0</v>
      </c>
      <c r="E41053">
        <v>1</v>
      </c>
      <c r="F41053">
        <v>14</v>
      </c>
      <c r="G41053">
        <v>18.28</v>
      </c>
      <c r="H41053">
        <v>1</v>
      </c>
      <c r="I41053" t="s">
        <v>29</v>
      </c>
      <c r="J41053" t="s">
        <v>24</v>
      </c>
      <c r="K41053" t="s">
        <v>27</v>
      </c>
      <c r="L41053" t="s">
        <v>37</v>
      </c>
    </row>
    <row r="41054" spans="1:12" x14ac:dyDescent="0.25">
      <c r="A41054">
        <v>80</v>
      </c>
      <c r="B41054" t="s">
        <v>25</v>
      </c>
      <c r="C41054">
        <v>0</v>
      </c>
      <c r="D41054">
        <v>2</v>
      </c>
      <c r="E41054">
        <v>0</v>
      </c>
      <c r="F41054">
        <v>4</v>
      </c>
      <c r="G41054">
        <v>18.48</v>
      </c>
      <c r="H41054">
        <v>0</v>
      </c>
      <c r="I41054" t="s">
        <v>29</v>
      </c>
      <c r="J41054" t="s">
        <v>24</v>
      </c>
      <c r="K41054" t="s">
        <v>27</v>
      </c>
      <c r="L41054" t="s">
        <v>37</v>
      </c>
    </row>
    <row r="41055" spans="1:12" x14ac:dyDescent="0.25">
      <c r="A41055">
        <v>70</v>
      </c>
      <c r="B41055" t="s">
        <v>25</v>
      </c>
      <c r="C41055">
        <v>0</v>
      </c>
      <c r="D41055">
        <v>5</v>
      </c>
      <c r="E41055">
        <v>0</v>
      </c>
      <c r="F41055">
        <v>18</v>
      </c>
      <c r="G41055">
        <v>19.600000000000001</v>
      </c>
      <c r="H41055">
        <v>0</v>
      </c>
      <c r="I41055" t="s">
        <v>26</v>
      </c>
      <c r="J41055" t="s">
        <v>28</v>
      </c>
      <c r="K41055" t="s">
        <v>31</v>
      </c>
      <c r="L41055" t="s">
        <v>37</v>
      </c>
    </row>
    <row r="41056" spans="1:12" x14ac:dyDescent="0.25">
      <c r="A41056">
        <v>245</v>
      </c>
      <c r="B41056" t="s">
        <v>25</v>
      </c>
      <c r="C41056">
        <v>0</v>
      </c>
      <c r="D41056">
        <v>0</v>
      </c>
      <c r="E41056">
        <v>5</v>
      </c>
      <c r="F41056">
        <v>7</v>
      </c>
      <c r="G41056">
        <v>6.25</v>
      </c>
      <c r="H41056">
        <v>0</v>
      </c>
      <c r="I41056" t="s">
        <v>26</v>
      </c>
      <c r="J41056" t="s">
        <v>24</v>
      </c>
      <c r="K41056" t="s">
        <v>27</v>
      </c>
      <c r="L41056" t="s">
        <v>37</v>
      </c>
    </row>
    <row r="41057" spans="1:12" x14ac:dyDescent="0.25">
      <c r="A41057">
        <v>60</v>
      </c>
      <c r="B41057" t="s">
        <v>25</v>
      </c>
      <c r="C41057">
        <v>0</v>
      </c>
      <c r="D41057">
        <v>1</v>
      </c>
      <c r="E41057">
        <v>0</v>
      </c>
      <c r="F41057">
        <v>8</v>
      </c>
      <c r="G41057">
        <v>10.8</v>
      </c>
      <c r="H41057">
        <v>0</v>
      </c>
      <c r="I41057" t="s">
        <v>29</v>
      </c>
      <c r="J41057" t="s">
        <v>24</v>
      </c>
      <c r="K41057" t="s">
        <v>27</v>
      </c>
      <c r="L41057" t="s">
        <v>37</v>
      </c>
    </row>
    <row r="41058" spans="1:12" x14ac:dyDescent="0.25">
      <c r="A41058">
        <v>20.9</v>
      </c>
      <c r="B41058" t="s">
        <v>25</v>
      </c>
      <c r="C41058">
        <v>0</v>
      </c>
      <c r="D41058">
        <v>0</v>
      </c>
      <c r="E41058">
        <v>0</v>
      </c>
      <c r="F41058">
        <v>8</v>
      </c>
      <c r="G41058">
        <v>7.29</v>
      </c>
      <c r="H41058">
        <v>0</v>
      </c>
      <c r="I41058" t="s">
        <v>30</v>
      </c>
      <c r="J41058" t="s">
        <v>24</v>
      </c>
      <c r="K41058" t="s">
        <v>23</v>
      </c>
      <c r="L41058" t="s">
        <v>37</v>
      </c>
    </row>
    <row r="41059" spans="1:12" x14ac:dyDescent="0.25">
      <c r="A41059">
        <v>63</v>
      </c>
      <c r="B41059" t="s">
        <v>25</v>
      </c>
      <c r="C41059">
        <v>0</v>
      </c>
      <c r="D41059">
        <v>0</v>
      </c>
      <c r="E41059">
        <v>0</v>
      </c>
      <c r="F41059">
        <v>17</v>
      </c>
      <c r="G41059">
        <v>26.25</v>
      </c>
      <c r="H41059">
        <v>0</v>
      </c>
      <c r="I41059" t="s">
        <v>29</v>
      </c>
      <c r="J41059" t="s">
        <v>28</v>
      </c>
      <c r="K41059" t="s">
        <v>31</v>
      </c>
      <c r="L41059" t="s">
        <v>37</v>
      </c>
    </row>
    <row r="41060" spans="1:12" x14ac:dyDescent="0.25">
      <c r="A41060">
        <v>40</v>
      </c>
      <c r="B41060" t="s">
        <v>25</v>
      </c>
      <c r="C41060">
        <v>0</v>
      </c>
      <c r="D41060">
        <v>3</v>
      </c>
      <c r="E41060">
        <v>0</v>
      </c>
      <c r="F41060">
        <v>9</v>
      </c>
      <c r="G41060">
        <v>25.35</v>
      </c>
      <c r="H41060">
        <v>0</v>
      </c>
      <c r="I41060" t="s">
        <v>26</v>
      </c>
      <c r="J41060" t="s">
        <v>24</v>
      </c>
      <c r="K41060" t="s">
        <v>31</v>
      </c>
      <c r="L41060" t="s">
        <v>38</v>
      </c>
    </row>
    <row r="41061" spans="1:12" x14ac:dyDescent="0.25">
      <c r="A41061">
        <v>82</v>
      </c>
      <c r="B41061" t="s">
        <v>25</v>
      </c>
      <c r="C41061">
        <v>0</v>
      </c>
      <c r="D41061">
        <v>0</v>
      </c>
      <c r="E41061">
        <v>1</v>
      </c>
      <c r="F41061">
        <v>9</v>
      </c>
      <c r="G41061">
        <v>11.39</v>
      </c>
      <c r="H41061">
        <v>0</v>
      </c>
      <c r="I41061" t="s">
        <v>29</v>
      </c>
      <c r="J41061" t="s">
        <v>28</v>
      </c>
      <c r="K41061" t="s">
        <v>27</v>
      </c>
      <c r="L41061" t="s">
        <v>37</v>
      </c>
    </row>
    <row r="41062" spans="1:12" x14ac:dyDescent="0.25">
      <c r="A41062">
        <v>30</v>
      </c>
      <c r="B41062" t="s">
        <v>25</v>
      </c>
      <c r="C41062">
        <v>0</v>
      </c>
      <c r="D41062">
        <v>0</v>
      </c>
      <c r="E41062">
        <v>0</v>
      </c>
      <c r="F41062">
        <v>10</v>
      </c>
      <c r="G41062">
        <v>29.8</v>
      </c>
      <c r="H41062">
        <v>0</v>
      </c>
      <c r="I41062" t="s">
        <v>26</v>
      </c>
      <c r="J41062" t="s">
        <v>24</v>
      </c>
      <c r="K41062" t="s">
        <v>27</v>
      </c>
      <c r="L41062" t="s">
        <v>37</v>
      </c>
    </row>
    <row r="41063" spans="1:12" x14ac:dyDescent="0.25">
      <c r="A41063">
        <v>55.141010000000001</v>
      </c>
      <c r="B41063" t="s">
        <v>25</v>
      </c>
      <c r="C41063">
        <v>0</v>
      </c>
      <c r="D41063">
        <v>1</v>
      </c>
      <c r="E41063">
        <v>0</v>
      </c>
      <c r="F41063">
        <v>6</v>
      </c>
      <c r="G41063">
        <v>19.11</v>
      </c>
      <c r="H41063">
        <v>0</v>
      </c>
      <c r="I41063" t="s">
        <v>30</v>
      </c>
      <c r="J41063" t="s">
        <v>28</v>
      </c>
      <c r="K41063" t="s">
        <v>27</v>
      </c>
      <c r="L41063" t="s">
        <v>37</v>
      </c>
    </row>
    <row r="41064" spans="1:12" x14ac:dyDescent="0.25">
      <c r="A41064">
        <v>70</v>
      </c>
      <c r="B41064" t="s">
        <v>25</v>
      </c>
      <c r="C41064">
        <v>0</v>
      </c>
      <c r="D41064">
        <v>0</v>
      </c>
      <c r="E41064">
        <v>0</v>
      </c>
      <c r="F41064">
        <v>6</v>
      </c>
      <c r="G41064">
        <v>24.88</v>
      </c>
      <c r="H41064">
        <v>0</v>
      </c>
      <c r="I41064" t="s">
        <v>29</v>
      </c>
      <c r="J41064" t="s">
        <v>28</v>
      </c>
      <c r="K41064" t="s">
        <v>23</v>
      </c>
      <c r="L41064" t="s">
        <v>37</v>
      </c>
    </row>
    <row r="41065" spans="1:12" x14ac:dyDescent="0.25">
      <c r="A41065">
        <v>56</v>
      </c>
      <c r="B41065" t="s">
        <v>25</v>
      </c>
      <c r="C41065">
        <v>0</v>
      </c>
      <c r="D41065">
        <v>0</v>
      </c>
      <c r="E41065">
        <v>0</v>
      </c>
      <c r="F41065">
        <v>12</v>
      </c>
      <c r="G41065">
        <v>33.630000000000003</v>
      </c>
      <c r="H41065">
        <v>0</v>
      </c>
      <c r="I41065" t="s">
        <v>29</v>
      </c>
      <c r="J41065" t="s">
        <v>24</v>
      </c>
      <c r="K41065" t="s">
        <v>23</v>
      </c>
      <c r="L41065" t="s">
        <v>37</v>
      </c>
    </row>
    <row r="41066" spans="1:12" x14ac:dyDescent="0.25">
      <c r="A41066">
        <v>54</v>
      </c>
      <c r="B41066" t="s">
        <v>25</v>
      </c>
      <c r="C41066">
        <v>0</v>
      </c>
      <c r="D41066">
        <v>0</v>
      </c>
      <c r="E41066">
        <v>1</v>
      </c>
      <c r="F41066">
        <v>17</v>
      </c>
      <c r="G41066">
        <v>16.399999999999999</v>
      </c>
      <c r="H41066">
        <v>0</v>
      </c>
      <c r="I41066" t="s">
        <v>29</v>
      </c>
      <c r="J41066" t="s">
        <v>24</v>
      </c>
      <c r="K41066" t="s">
        <v>27</v>
      </c>
      <c r="L41066" t="s">
        <v>37</v>
      </c>
    </row>
    <row r="41067" spans="1:12" x14ac:dyDescent="0.25">
      <c r="A41067">
        <v>125</v>
      </c>
      <c r="B41067" t="s">
        <v>25</v>
      </c>
      <c r="C41067">
        <v>0</v>
      </c>
      <c r="D41067">
        <v>0</v>
      </c>
      <c r="E41067">
        <v>0</v>
      </c>
      <c r="F41067">
        <v>11</v>
      </c>
      <c r="G41067">
        <v>11.19</v>
      </c>
      <c r="H41067">
        <v>0</v>
      </c>
      <c r="I41067" t="s">
        <v>29</v>
      </c>
      <c r="J41067" t="s">
        <v>24</v>
      </c>
      <c r="K41067" t="s">
        <v>31</v>
      </c>
      <c r="L41067" t="s">
        <v>37</v>
      </c>
    </row>
    <row r="41068" spans="1:12" x14ac:dyDescent="0.25">
      <c r="A41068">
        <v>16</v>
      </c>
      <c r="B41068" t="s">
        <v>25</v>
      </c>
      <c r="C41068">
        <v>0</v>
      </c>
      <c r="D41068">
        <v>0</v>
      </c>
      <c r="E41068">
        <v>0</v>
      </c>
      <c r="F41068">
        <v>9</v>
      </c>
      <c r="G41068">
        <v>24.83</v>
      </c>
      <c r="H41068">
        <v>0</v>
      </c>
      <c r="I41068" t="s">
        <v>29</v>
      </c>
      <c r="J41068" t="s">
        <v>24</v>
      </c>
      <c r="K41068" t="s">
        <v>23</v>
      </c>
      <c r="L41068" t="s">
        <v>37</v>
      </c>
    </row>
    <row r="41069" spans="1:12" x14ac:dyDescent="0.25">
      <c r="A41069">
        <v>27.9</v>
      </c>
      <c r="B41069" t="s">
        <v>25</v>
      </c>
      <c r="C41069">
        <v>0</v>
      </c>
      <c r="D41069">
        <v>0</v>
      </c>
      <c r="E41069">
        <v>1</v>
      </c>
      <c r="F41069">
        <v>9</v>
      </c>
      <c r="G41069">
        <v>17.25</v>
      </c>
      <c r="H41069">
        <v>1</v>
      </c>
      <c r="I41069" t="s">
        <v>26</v>
      </c>
      <c r="J41069" t="s">
        <v>24</v>
      </c>
      <c r="K41069" t="s">
        <v>31</v>
      </c>
      <c r="L41069" t="s">
        <v>37</v>
      </c>
    </row>
    <row r="41070" spans="1:12" x14ac:dyDescent="0.25">
      <c r="A41070">
        <v>75</v>
      </c>
      <c r="B41070" t="s">
        <v>25</v>
      </c>
      <c r="C41070">
        <v>0</v>
      </c>
      <c r="D41070">
        <v>2</v>
      </c>
      <c r="E41070">
        <v>0</v>
      </c>
      <c r="F41070">
        <v>13</v>
      </c>
      <c r="G41070">
        <v>25.5</v>
      </c>
      <c r="H41070">
        <v>0</v>
      </c>
      <c r="I41070" t="s">
        <v>26</v>
      </c>
      <c r="J41070" t="s">
        <v>24</v>
      </c>
      <c r="K41070" t="s">
        <v>23</v>
      </c>
      <c r="L41070" t="s">
        <v>37</v>
      </c>
    </row>
    <row r="41071" spans="1:12" x14ac:dyDescent="0.25">
      <c r="A41071">
        <v>57</v>
      </c>
      <c r="B41071" t="s">
        <v>25</v>
      </c>
      <c r="C41071">
        <v>0</v>
      </c>
      <c r="D41071">
        <v>0</v>
      </c>
      <c r="E41071">
        <v>0</v>
      </c>
      <c r="F41071">
        <v>22</v>
      </c>
      <c r="G41071">
        <v>34.21</v>
      </c>
      <c r="H41071">
        <v>0</v>
      </c>
      <c r="I41071" t="s">
        <v>26</v>
      </c>
      <c r="J41071" t="s">
        <v>24</v>
      </c>
      <c r="K41071" t="s">
        <v>27</v>
      </c>
      <c r="L41071" t="s">
        <v>37</v>
      </c>
    </row>
    <row r="41072" spans="1:12" x14ac:dyDescent="0.25">
      <c r="A41072">
        <v>73</v>
      </c>
      <c r="B41072" t="s">
        <v>25</v>
      </c>
      <c r="C41072">
        <v>0</v>
      </c>
      <c r="D41072">
        <v>0</v>
      </c>
      <c r="E41072">
        <v>2</v>
      </c>
      <c r="F41072">
        <v>11</v>
      </c>
      <c r="G41072">
        <v>5.13</v>
      </c>
      <c r="H41072">
        <v>0</v>
      </c>
      <c r="I41072" t="s">
        <v>26</v>
      </c>
      <c r="J41072" t="s">
        <v>24</v>
      </c>
      <c r="K41072" t="s">
        <v>31</v>
      </c>
      <c r="L41072" t="s">
        <v>37</v>
      </c>
    </row>
    <row r="41073" spans="1:12" x14ac:dyDescent="0.25">
      <c r="A41073">
        <v>70</v>
      </c>
      <c r="B41073" t="s">
        <v>25</v>
      </c>
      <c r="C41073">
        <v>0</v>
      </c>
      <c r="D41073">
        <v>0</v>
      </c>
      <c r="E41073">
        <v>3</v>
      </c>
      <c r="F41073">
        <v>14</v>
      </c>
      <c r="G41073">
        <v>7.32</v>
      </c>
      <c r="H41073">
        <v>0</v>
      </c>
      <c r="I41073" t="s">
        <v>29</v>
      </c>
      <c r="J41073" t="s">
        <v>28</v>
      </c>
      <c r="K41073" t="s">
        <v>23</v>
      </c>
      <c r="L41073" t="s">
        <v>37</v>
      </c>
    </row>
    <row r="41074" spans="1:12" x14ac:dyDescent="0.25">
      <c r="A41074">
        <v>37.6</v>
      </c>
      <c r="B41074" t="s">
        <v>25</v>
      </c>
      <c r="C41074">
        <v>0</v>
      </c>
      <c r="D41074">
        <v>0</v>
      </c>
      <c r="E41074">
        <v>0</v>
      </c>
      <c r="F41074">
        <v>10</v>
      </c>
      <c r="G41074">
        <v>17.47</v>
      </c>
      <c r="H41074">
        <v>0</v>
      </c>
      <c r="I41074" t="s">
        <v>29</v>
      </c>
      <c r="J41074" t="s">
        <v>24</v>
      </c>
      <c r="K41074" t="s">
        <v>23</v>
      </c>
      <c r="L41074" t="s">
        <v>37</v>
      </c>
    </row>
    <row r="41075" spans="1:12" x14ac:dyDescent="0.25">
      <c r="A41075">
        <v>145</v>
      </c>
      <c r="B41075" t="s">
        <v>25</v>
      </c>
      <c r="C41075">
        <v>1</v>
      </c>
      <c r="D41075">
        <v>1</v>
      </c>
      <c r="E41075">
        <v>0</v>
      </c>
      <c r="F41075">
        <v>12</v>
      </c>
      <c r="G41075">
        <v>4.79</v>
      </c>
      <c r="H41075">
        <v>0</v>
      </c>
      <c r="I41075" t="s">
        <v>26</v>
      </c>
      <c r="J41075" t="s">
        <v>24</v>
      </c>
      <c r="K41075" t="s">
        <v>27</v>
      </c>
      <c r="L41075" t="s">
        <v>37</v>
      </c>
    </row>
    <row r="41076" spans="1:12" x14ac:dyDescent="0.25">
      <c r="A41076">
        <v>128</v>
      </c>
      <c r="B41076" t="s">
        <v>25</v>
      </c>
      <c r="C41076">
        <v>1</v>
      </c>
      <c r="D41076">
        <v>1</v>
      </c>
      <c r="E41076">
        <v>0</v>
      </c>
      <c r="F41076">
        <v>13</v>
      </c>
      <c r="G41076">
        <v>19.11</v>
      </c>
      <c r="H41076">
        <v>0</v>
      </c>
      <c r="I41076" t="s">
        <v>29</v>
      </c>
      <c r="J41076" t="s">
        <v>28</v>
      </c>
      <c r="K41076" t="s">
        <v>31</v>
      </c>
      <c r="L41076" t="s">
        <v>37</v>
      </c>
    </row>
    <row r="41077" spans="1:12" x14ac:dyDescent="0.25">
      <c r="A41077">
        <v>45</v>
      </c>
      <c r="B41077" t="s">
        <v>25</v>
      </c>
      <c r="C41077">
        <v>0</v>
      </c>
      <c r="D41077">
        <v>0</v>
      </c>
      <c r="E41077">
        <v>0</v>
      </c>
      <c r="F41077">
        <v>3</v>
      </c>
      <c r="G41077">
        <v>12.21</v>
      </c>
      <c r="H41077">
        <v>0</v>
      </c>
      <c r="I41077" t="s">
        <v>26</v>
      </c>
      <c r="J41077" t="s">
        <v>24</v>
      </c>
      <c r="K41077" t="s">
        <v>31</v>
      </c>
      <c r="L41077" t="s">
        <v>37</v>
      </c>
    </row>
    <row r="41078" spans="1:12" x14ac:dyDescent="0.25">
      <c r="A41078">
        <v>35</v>
      </c>
      <c r="B41078" t="s">
        <v>25</v>
      </c>
      <c r="C41078">
        <v>0</v>
      </c>
      <c r="D41078">
        <v>0</v>
      </c>
      <c r="E41078">
        <v>0</v>
      </c>
      <c r="F41078">
        <v>4</v>
      </c>
      <c r="G41078">
        <v>4.9400000000000004</v>
      </c>
      <c r="H41078">
        <v>1</v>
      </c>
      <c r="I41078" t="s">
        <v>26</v>
      </c>
      <c r="J41078" t="s">
        <v>24</v>
      </c>
      <c r="K41078" t="s">
        <v>31</v>
      </c>
      <c r="L41078" t="s">
        <v>37</v>
      </c>
    </row>
    <row r="41079" spans="1:12" x14ac:dyDescent="0.25">
      <c r="A41079">
        <v>142.30000000000001</v>
      </c>
      <c r="B41079" t="s">
        <v>25</v>
      </c>
      <c r="C41079">
        <v>0</v>
      </c>
      <c r="D41079">
        <v>0</v>
      </c>
      <c r="E41079">
        <v>0</v>
      </c>
      <c r="F41079">
        <v>9</v>
      </c>
      <c r="G41079">
        <v>9.49</v>
      </c>
      <c r="H41079">
        <v>2</v>
      </c>
      <c r="I41079" t="s">
        <v>29</v>
      </c>
      <c r="J41079" t="s">
        <v>24</v>
      </c>
      <c r="K41079" t="s">
        <v>23</v>
      </c>
      <c r="L41079" t="s">
        <v>37</v>
      </c>
    </row>
    <row r="41080" spans="1:12" x14ac:dyDescent="0.25">
      <c r="A41080">
        <v>69</v>
      </c>
      <c r="B41080" t="s">
        <v>25</v>
      </c>
      <c r="C41080">
        <v>0</v>
      </c>
      <c r="D41080">
        <v>0</v>
      </c>
      <c r="E41080">
        <v>1</v>
      </c>
      <c r="F41080">
        <v>12</v>
      </c>
      <c r="G41080">
        <v>11.3</v>
      </c>
      <c r="H41080">
        <v>0</v>
      </c>
      <c r="I41080" t="s">
        <v>29</v>
      </c>
      <c r="J41080" t="s">
        <v>28</v>
      </c>
      <c r="K41080" t="s">
        <v>27</v>
      </c>
      <c r="L41080" t="s">
        <v>37</v>
      </c>
    </row>
    <row r="41081" spans="1:12" x14ac:dyDescent="0.25">
      <c r="A41081">
        <v>60</v>
      </c>
      <c r="B41081" t="s">
        <v>25</v>
      </c>
      <c r="C41081">
        <v>0</v>
      </c>
      <c r="D41081">
        <v>0</v>
      </c>
      <c r="E41081">
        <v>0</v>
      </c>
      <c r="F41081">
        <v>11</v>
      </c>
      <c r="G41081">
        <v>11.34</v>
      </c>
      <c r="H41081">
        <v>0</v>
      </c>
      <c r="I41081" t="s">
        <v>26</v>
      </c>
      <c r="J41081" t="s">
        <v>24</v>
      </c>
      <c r="K41081" t="s">
        <v>31</v>
      </c>
      <c r="L41081" t="s">
        <v>37</v>
      </c>
    </row>
    <row r="41082" spans="1:12" x14ac:dyDescent="0.25">
      <c r="A41082">
        <v>42</v>
      </c>
      <c r="B41082" t="s">
        <v>25</v>
      </c>
      <c r="C41082">
        <v>0</v>
      </c>
      <c r="D41082">
        <v>0</v>
      </c>
      <c r="E41082">
        <v>5</v>
      </c>
      <c r="F41082">
        <v>18</v>
      </c>
      <c r="G41082">
        <v>28.43</v>
      </c>
      <c r="H41082">
        <v>0</v>
      </c>
      <c r="I41082" t="s">
        <v>29</v>
      </c>
      <c r="J41082" t="s">
        <v>24</v>
      </c>
      <c r="K41082" t="s">
        <v>31</v>
      </c>
      <c r="L41082" t="s">
        <v>37</v>
      </c>
    </row>
    <row r="41083" spans="1:12" x14ac:dyDescent="0.25">
      <c r="A41083">
        <v>38</v>
      </c>
      <c r="B41083" t="s">
        <v>25</v>
      </c>
      <c r="C41083">
        <v>0</v>
      </c>
      <c r="D41083">
        <v>2</v>
      </c>
      <c r="E41083">
        <v>0</v>
      </c>
      <c r="F41083">
        <v>17</v>
      </c>
      <c r="G41083">
        <v>20.91</v>
      </c>
      <c r="H41083">
        <v>0</v>
      </c>
      <c r="I41083" t="s">
        <v>30</v>
      </c>
      <c r="J41083" t="s">
        <v>24</v>
      </c>
      <c r="K41083" t="s">
        <v>31</v>
      </c>
      <c r="L41083" t="s">
        <v>37</v>
      </c>
    </row>
    <row r="41084" spans="1:12" x14ac:dyDescent="0.25">
      <c r="A41084">
        <v>80</v>
      </c>
      <c r="B41084" t="s">
        <v>25</v>
      </c>
      <c r="C41084">
        <v>0</v>
      </c>
      <c r="D41084">
        <v>0</v>
      </c>
      <c r="E41084">
        <v>0</v>
      </c>
      <c r="F41084">
        <v>13</v>
      </c>
      <c r="G41084">
        <v>16.489999999999998</v>
      </c>
      <c r="H41084">
        <v>1</v>
      </c>
      <c r="I41084" t="s">
        <v>29</v>
      </c>
      <c r="J41084" t="s">
        <v>28</v>
      </c>
      <c r="K41084" t="s">
        <v>31</v>
      </c>
      <c r="L41084" t="s">
        <v>37</v>
      </c>
    </row>
    <row r="41085" spans="1:12" x14ac:dyDescent="0.25">
      <c r="A41085">
        <v>75</v>
      </c>
      <c r="B41085" t="s">
        <v>25</v>
      </c>
      <c r="C41085">
        <v>0</v>
      </c>
      <c r="D41085">
        <v>0</v>
      </c>
      <c r="E41085">
        <v>0</v>
      </c>
      <c r="F41085">
        <v>11</v>
      </c>
      <c r="G41085">
        <v>26.83</v>
      </c>
      <c r="H41085">
        <v>0</v>
      </c>
      <c r="I41085" t="s">
        <v>26</v>
      </c>
      <c r="J41085" t="s">
        <v>24</v>
      </c>
      <c r="K41085" t="s">
        <v>23</v>
      </c>
      <c r="L41085" t="s">
        <v>37</v>
      </c>
    </row>
    <row r="41086" spans="1:12" x14ac:dyDescent="0.25">
      <c r="A41086">
        <v>55</v>
      </c>
      <c r="B41086" t="s">
        <v>25</v>
      </c>
      <c r="C41086">
        <v>0</v>
      </c>
      <c r="D41086">
        <v>0</v>
      </c>
      <c r="E41086">
        <v>0</v>
      </c>
      <c r="F41086">
        <v>10</v>
      </c>
      <c r="G41086">
        <v>19.52</v>
      </c>
      <c r="H41086">
        <v>0</v>
      </c>
      <c r="I41086" t="s">
        <v>29</v>
      </c>
      <c r="J41086" t="s">
        <v>28</v>
      </c>
      <c r="K41086" t="s">
        <v>27</v>
      </c>
      <c r="L41086" t="s">
        <v>37</v>
      </c>
    </row>
    <row r="41087" spans="1:12" x14ac:dyDescent="0.25">
      <c r="A41087">
        <v>14.4</v>
      </c>
      <c r="B41087" t="s">
        <v>25</v>
      </c>
      <c r="C41087">
        <v>0</v>
      </c>
      <c r="D41087">
        <v>0</v>
      </c>
      <c r="E41087">
        <v>2</v>
      </c>
      <c r="F41087">
        <v>3</v>
      </c>
      <c r="G41087">
        <v>27.17</v>
      </c>
      <c r="H41087">
        <v>0</v>
      </c>
      <c r="I41087" t="s">
        <v>30</v>
      </c>
      <c r="J41087" t="s">
        <v>24</v>
      </c>
      <c r="K41087" t="s">
        <v>31</v>
      </c>
      <c r="L41087" t="s">
        <v>37</v>
      </c>
    </row>
    <row r="41088" spans="1:12" x14ac:dyDescent="0.25">
      <c r="A41088">
        <v>50</v>
      </c>
      <c r="B41088" t="s">
        <v>25</v>
      </c>
      <c r="C41088">
        <v>0</v>
      </c>
      <c r="D41088">
        <v>0</v>
      </c>
      <c r="E41088">
        <v>0</v>
      </c>
      <c r="F41088">
        <v>11</v>
      </c>
      <c r="G41088">
        <v>17.850000000000001</v>
      </c>
      <c r="H41088">
        <v>2</v>
      </c>
      <c r="I41088" t="s">
        <v>30</v>
      </c>
      <c r="J41088" t="s">
        <v>24</v>
      </c>
      <c r="K41088" t="s">
        <v>23</v>
      </c>
      <c r="L41088" t="s">
        <v>37</v>
      </c>
    </row>
    <row r="41089" spans="1:12" x14ac:dyDescent="0.25">
      <c r="A41089">
        <v>26.652000000000001</v>
      </c>
      <c r="B41089" t="s">
        <v>25</v>
      </c>
      <c r="C41089">
        <v>0</v>
      </c>
      <c r="D41089">
        <v>0</v>
      </c>
      <c r="E41089">
        <v>2</v>
      </c>
      <c r="F41089">
        <v>6</v>
      </c>
      <c r="G41089">
        <v>34.08</v>
      </c>
      <c r="H41089">
        <v>0</v>
      </c>
      <c r="I41089" t="s">
        <v>29</v>
      </c>
      <c r="J41089" t="s">
        <v>24</v>
      </c>
      <c r="K41089" t="s">
        <v>23</v>
      </c>
      <c r="L41089" t="s">
        <v>37</v>
      </c>
    </row>
    <row r="41090" spans="1:12" x14ac:dyDescent="0.25">
      <c r="A41090">
        <v>60</v>
      </c>
      <c r="B41090" t="s">
        <v>25</v>
      </c>
      <c r="C41090">
        <v>0</v>
      </c>
      <c r="D41090">
        <v>0</v>
      </c>
      <c r="E41090">
        <v>0</v>
      </c>
      <c r="F41090">
        <v>9</v>
      </c>
      <c r="G41090">
        <v>26.3</v>
      </c>
      <c r="H41090">
        <v>0</v>
      </c>
      <c r="I41090" t="s">
        <v>29</v>
      </c>
      <c r="J41090" t="s">
        <v>24</v>
      </c>
      <c r="K41090" t="s">
        <v>31</v>
      </c>
      <c r="L41090" t="s">
        <v>37</v>
      </c>
    </row>
    <row r="41091" spans="1:12" x14ac:dyDescent="0.25">
      <c r="A41091">
        <v>40</v>
      </c>
      <c r="B41091" t="s">
        <v>25</v>
      </c>
      <c r="C41091">
        <v>0</v>
      </c>
      <c r="D41091">
        <v>0</v>
      </c>
      <c r="E41091">
        <v>3</v>
      </c>
      <c r="F41091">
        <v>13</v>
      </c>
      <c r="G41091">
        <v>13.17</v>
      </c>
      <c r="H41091">
        <v>0</v>
      </c>
      <c r="I41091" t="s">
        <v>26</v>
      </c>
      <c r="J41091" t="s">
        <v>28</v>
      </c>
      <c r="K41091" t="s">
        <v>31</v>
      </c>
      <c r="L41091" t="s">
        <v>37</v>
      </c>
    </row>
    <row r="41092" spans="1:12" x14ac:dyDescent="0.25">
      <c r="A41092">
        <v>50</v>
      </c>
      <c r="B41092" t="s">
        <v>25</v>
      </c>
      <c r="C41092">
        <v>0</v>
      </c>
      <c r="D41092">
        <v>0</v>
      </c>
      <c r="E41092">
        <v>0</v>
      </c>
      <c r="F41092">
        <v>10</v>
      </c>
      <c r="G41092">
        <v>26.33</v>
      </c>
      <c r="H41092">
        <v>0</v>
      </c>
      <c r="I41092" t="s">
        <v>26</v>
      </c>
      <c r="J41092" t="s">
        <v>24</v>
      </c>
      <c r="K41092" t="s">
        <v>27</v>
      </c>
      <c r="L41092" t="s">
        <v>37</v>
      </c>
    </row>
    <row r="41093" spans="1:12" x14ac:dyDescent="0.25">
      <c r="A41093">
        <v>67</v>
      </c>
      <c r="B41093" t="s">
        <v>25</v>
      </c>
      <c r="C41093">
        <v>0</v>
      </c>
      <c r="D41093">
        <v>0</v>
      </c>
      <c r="E41093">
        <v>0</v>
      </c>
      <c r="F41093">
        <v>4</v>
      </c>
      <c r="G41093">
        <v>5.5</v>
      </c>
      <c r="H41093">
        <v>0</v>
      </c>
      <c r="I41093" t="s">
        <v>29</v>
      </c>
      <c r="J41093" t="s">
        <v>28</v>
      </c>
      <c r="K41093" t="s">
        <v>27</v>
      </c>
      <c r="L41093" t="s">
        <v>37</v>
      </c>
    </row>
    <row r="41094" spans="1:12" x14ac:dyDescent="0.25">
      <c r="A41094">
        <v>62</v>
      </c>
      <c r="B41094" t="s">
        <v>25</v>
      </c>
      <c r="C41094">
        <v>0</v>
      </c>
      <c r="D41094">
        <v>0</v>
      </c>
      <c r="E41094">
        <v>0</v>
      </c>
      <c r="F41094">
        <v>13</v>
      </c>
      <c r="G41094">
        <v>8.7100000000000009</v>
      </c>
      <c r="H41094">
        <v>0</v>
      </c>
      <c r="I41094" t="s">
        <v>29</v>
      </c>
      <c r="J41094" t="s">
        <v>24</v>
      </c>
      <c r="K41094" t="s">
        <v>31</v>
      </c>
      <c r="L41094" t="s">
        <v>37</v>
      </c>
    </row>
    <row r="41095" spans="1:12" x14ac:dyDescent="0.25">
      <c r="A41095">
        <v>30</v>
      </c>
      <c r="B41095" t="s">
        <v>25</v>
      </c>
      <c r="C41095">
        <v>0</v>
      </c>
      <c r="D41095">
        <v>1</v>
      </c>
      <c r="E41095">
        <v>0</v>
      </c>
      <c r="F41095">
        <v>8</v>
      </c>
      <c r="G41095">
        <v>34.36</v>
      </c>
      <c r="H41095">
        <v>0</v>
      </c>
      <c r="I41095" t="s">
        <v>29</v>
      </c>
      <c r="J41095" t="s">
        <v>24</v>
      </c>
      <c r="K41095" t="s">
        <v>27</v>
      </c>
      <c r="L41095" t="s">
        <v>37</v>
      </c>
    </row>
    <row r="41096" spans="1:12" x14ac:dyDescent="0.25">
      <c r="A41096">
        <v>55</v>
      </c>
      <c r="B41096" t="s">
        <v>25</v>
      </c>
      <c r="C41096">
        <v>0</v>
      </c>
      <c r="D41096">
        <v>0</v>
      </c>
      <c r="E41096">
        <v>2</v>
      </c>
      <c r="F41096">
        <v>8</v>
      </c>
      <c r="G41096">
        <v>11.45</v>
      </c>
      <c r="H41096">
        <v>0</v>
      </c>
      <c r="I41096" t="s">
        <v>29</v>
      </c>
      <c r="J41096" t="s">
        <v>28</v>
      </c>
      <c r="K41096" t="s">
        <v>23</v>
      </c>
      <c r="L41096" t="s">
        <v>38</v>
      </c>
    </row>
    <row r="41097" spans="1:12" x14ac:dyDescent="0.25">
      <c r="A41097">
        <v>60</v>
      </c>
      <c r="B41097" t="s">
        <v>25</v>
      </c>
      <c r="C41097">
        <v>0</v>
      </c>
      <c r="D41097">
        <v>0</v>
      </c>
      <c r="E41097">
        <v>0</v>
      </c>
      <c r="F41097">
        <v>15</v>
      </c>
      <c r="G41097">
        <v>16.079999999999998</v>
      </c>
      <c r="H41097">
        <v>0</v>
      </c>
      <c r="I41097" t="s">
        <v>26</v>
      </c>
      <c r="J41097" t="s">
        <v>28</v>
      </c>
      <c r="K41097" t="s">
        <v>31</v>
      </c>
      <c r="L41097" t="s">
        <v>37</v>
      </c>
    </row>
    <row r="41098" spans="1:12" x14ac:dyDescent="0.25">
      <c r="A41098">
        <v>29.984999999999999</v>
      </c>
      <c r="B41098" t="s">
        <v>25</v>
      </c>
      <c r="C41098">
        <v>0</v>
      </c>
      <c r="D41098">
        <v>0</v>
      </c>
      <c r="E41098">
        <v>0</v>
      </c>
      <c r="F41098">
        <v>8</v>
      </c>
      <c r="G41098">
        <v>16.21</v>
      </c>
      <c r="H41098">
        <v>0</v>
      </c>
      <c r="I41098" t="s">
        <v>26</v>
      </c>
      <c r="J41098" t="s">
        <v>24</v>
      </c>
      <c r="K41098" t="s">
        <v>23</v>
      </c>
      <c r="L41098" t="s">
        <v>37</v>
      </c>
    </row>
    <row r="41099" spans="1:12" x14ac:dyDescent="0.25">
      <c r="A41099">
        <v>120</v>
      </c>
      <c r="B41099" t="s">
        <v>25</v>
      </c>
      <c r="C41099">
        <v>0</v>
      </c>
      <c r="D41099">
        <v>0</v>
      </c>
      <c r="E41099">
        <v>0</v>
      </c>
      <c r="F41099">
        <v>19</v>
      </c>
      <c r="G41099">
        <v>33.67</v>
      </c>
      <c r="H41099">
        <v>0</v>
      </c>
      <c r="I41099" t="s">
        <v>29</v>
      </c>
      <c r="J41099" t="s">
        <v>28</v>
      </c>
      <c r="K41099" t="s">
        <v>27</v>
      </c>
      <c r="L41099" t="s">
        <v>37</v>
      </c>
    </row>
    <row r="41100" spans="1:12" x14ac:dyDescent="0.25">
      <c r="A41100">
        <v>120</v>
      </c>
      <c r="B41100" t="s">
        <v>25</v>
      </c>
      <c r="C41100">
        <v>0</v>
      </c>
      <c r="D41100">
        <v>2</v>
      </c>
      <c r="E41100">
        <v>2</v>
      </c>
      <c r="F41100">
        <v>10</v>
      </c>
      <c r="G41100">
        <v>8.6199999999999992</v>
      </c>
      <c r="H41100">
        <v>0</v>
      </c>
      <c r="I41100" t="s">
        <v>26</v>
      </c>
      <c r="J41100" t="s">
        <v>28</v>
      </c>
      <c r="K41100" t="s">
        <v>23</v>
      </c>
      <c r="L41100" t="s">
        <v>38</v>
      </c>
    </row>
    <row r="41101" spans="1:12" x14ac:dyDescent="0.25">
      <c r="A41101">
        <v>89</v>
      </c>
      <c r="B41101" t="s">
        <v>25</v>
      </c>
      <c r="C41101">
        <v>0</v>
      </c>
      <c r="D41101">
        <v>0</v>
      </c>
      <c r="E41101">
        <v>1</v>
      </c>
      <c r="F41101">
        <v>5</v>
      </c>
      <c r="G41101">
        <v>12.51</v>
      </c>
      <c r="H41101">
        <v>0</v>
      </c>
      <c r="I41101" t="s">
        <v>29</v>
      </c>
      <c r="J41101" t="s">
        <v>24</v>
      </c>
      <c r="K41101" t="s">
        <v>31</v>
      </c>
      <c r="L41101" t="s">
        <v>37</v>
      </c>
    </row>
    <row r="41102" spans="1:12" x14ac:dyDescent="0.25">
      <c r="A41102">
        <v>37.701360000000001</v>
      </c>
      <c r="B41102" t="s">
        <v>25</v>
      </c>
      <c r="C41102">
        <v>0</v>
      </c>
      <c r="D41102">
        <v>0</v>
      </c>
      <c r="E41102">
        <v>1</v>
      </c>
      <c r="F41102">
        <v>15</v>
      </c>
      <c r="G41102">
        <v>27.13</v>
      </c>
      <c r="H41102">
        <v>0</v>
      </c>
      <c r="I41102" t="s">
        <v>26</v>
      </c>
      <c r="J41102" t="s">
        <v>24</v>
      </c>
      <c r="K41102" t="s">
        <v>27</v>
      </c>
      <c r="L41102" t="s">
        <v>37</v>
      </c>
    </row>
    <row r="41103" spans="1:12" x14ac:dyDescent="0.25">
      <c r="A41103">
        <v>50</v>
      </c>
      <c r="B41103" t="s">
        <v>25</v>
      </c>
      <c r="C41103">
        <v>0</v>
      </c>
      <c r="D41103">
        <v>0</v>
      </c>
      <c r="E41103">
        <v>0</v>
      </c>
      <c r="F41103">
        <v>11</v>
      </c>
      <c r="G41103">
        <v>26.18</v>
      </c>
      <c r="H41103">
        <v>0</v>
      </c>
      <c r="I41103" t="s">
        <v>29</v>
      </c>
      <c r="J41103" t="s">
        <v>24</v>
      </c>
      <c r="K41103" t="s">
        <v>31</v>
      </c>
      <c r="L41103" t="s">
        <v>37</v>
      </c>
    </row>
    <row r="41104" spans="1:12" x14ac:dyDescent="0.25">
      <c r="A41104">
        <v>40</v>
      </c>
      <c r="B41104" t="s">
        <v>25</v>
      </c>
      <c r="C41104">
        <v>0</v>
      </c>
      <c r="D41104">
        <v>0</v>
      </c>
      <c r="E41104">
        <v>0</v>
      </c>
      <c r="F41104">
        <v>12</v>
      </c>
      <c r="G41104">
        <v>16.350000000000001</v>
      </c>
      <c r="H41104">
        <v>0</v>
      </c>
      <c r="I41104" t="s">
        <v>26</v>
      </c>
      <c r="J41104" t="s">
        <v>24</v>
      </c>
      <c r="K41104" t="s">
        <v>31</v>
      </c>
      <c r="L41104" t="s">
        <v>37</v>
      </c>
    </row>
    <row r="41105" spans="1:12" x14ac:dyDescent="0.25">
      <c r="A41105">
        <v>30</v>
      </c>
      <c r="B41105" t="s">
        <v>25</v>
      </c>
      <c r="C41105">
        <v>0</v>
      </c>
      <c r="D41105">
        <v>0</v>
      </c>
      <c r="E41105">
        <v>1</v>
      </c>
      <c r="F41105">
        <v>10</v>
      </c>
      <c r="G41105">
        <v>10.32</v>
      </c>
      <c r="H41105">
        <v>0</v>
      </c>
      <c r="I41105" t="s">
        <v>26</v>
      </c>
      <c r="J41105" t="s">
        <v>24</v>
      </c>
      <c r="K41105" t="s">
        <v>27</v>
      </c>
      <c r="L41105" t="s">
        <v>37</v>
      </c>
    </row>
    <row r="41106" spans="1:12" x14ac:dyDescent="0.25">
      <c r="A41106">
        <v>25</v>
      </c>
      <c r="B41106" t="s">
        <v>25</v>
      </c>
      <c r="C41106">
        <v>0</v>
      </c>
      <c r="D41106">
        <v>1</v>
      </c>
      <c r="E41106">
        <v>0</v>
      </c>
      <c r="F41106">
        <v>6</v>
      </c>
      <c r="G41106">
        <v>21.02</v>
      </c>
      <c r="H41106">
        <v>0</v>
      </c>
      <c r="I41106" t="s">
        <v>26</v>
      </c>
      <c r="J41106" t="s">
        <v>24</v>
      </c>
      <c r="K41106" t="s">
        <v>23</v>
      </c>
      <c r="L41106" t="s">
        <v>37</v>
      </c>
    </row>
    <row r="41107" spans="1:12" x14ac:dyDescent="0.25">
      <c r="A41107">
        <v>53</v>
      </c>
      <c r="B41107" t="s">
        <v>25</v>
      </c>
      <c r="C41107">
        <v>0</v>
      </c>
      <c r="D41107">
        <v>6</v>
      </c>
      <c r="E41107">
        <v>3</v>
      </c>
      <c r="F41107">
        <v>15</v>
      </c>
      <c r="G41107">
        <v>21.24</v>
      </c>
      <c r="H41107">
        <v>0</v>
      </c>
      <c r="I41107" t="s">
        <v>26</v>
      </c>
      <c r="J41107" t="s">
        <v>24</v>
      </c>
      <c r="K41107" t="s">
        <v>27</v>
      </c>
      <c r="L41107" t="s">
        <v>38</v>
      </c>
    </row>
    <row r="41108" spans="1:12" x14ac:dyDescent="0.25">
      <c r="A41108">
        <v>234</v>
      </c>
      <c r="B41108" t="s">
        <v>25</v>
      </c>
      <c r="C41108">
        <v>0</v>
      </c>
      <c r="D41108">
        <v>4</v>
      </c>
      <c r="E41108">
        <v>0</v>
      </c>
      <c r="F41108">
        <v>13</v>
      </c>
      <c r="G41108">
        <v>7.04</v>
      </c>
      <c r="H41108">
        <v>0</v>
      </c>
      <c r="I41108" t="s">
        <v>29</v>
      </c>
      <c r="J41108" t="s">
        <v>24</v>
      </c>
      <c r="K41108" t="s">
        <v>31</v>
      </c>
      <c r="L41108" t="s">
        <v>37</v>
      </c>
    </row>
    <row r="41109" spans="1:12" x14ac:dyDescent="0.25">
      <c r="A41109">
        <v>60</v>
      </c>
      <c r="B41109" t="s">
        <v>25</v>
      </c>
      <c r="C41109">
        <v>0</v>
      </c>
      <c r="D41109">
        <v>0</v>
      </c>
      <c r="E41109">
        <v>3</v>
      </c>
      <c r="F41109">
        <v>29</v>
      </c>
      <c r="G41109">
        <v>20.16</v>
      </c>
      <c r="H41109">
        <v>1</v>
      </c>
      <c r="I41109" t="s">
        <v>29</v>
      </c>
      <c r="J41109" t="s">
        <v>28</v>
      </c>
      <c r="K41109" t="s">
        <v>23</v>
      </c>
      <c r="L41109" t="s">
        <v>37</v>
      </c>
    </row>
    <row r="41110" spans="1:12" x14ac:dyDescent="0.25">
      <c r="A41110">
        <v>96</v>
      </c>
      <c r="B41110" t="s">
        <v>25</v>
      </c>
      <c r="C41110">
        <v>0</v>
      </c>
      <c r="D41110">
        <v>0</v>
      </c>
      <c r="E41110">
        <v>0</v>
      </c>
      <c r="F41110">
        <v>24</v>
      </c>
      <c r="G41110">
        <v>28.15</v>
      </c>
      <c r="H41110">
        <v>0</v>
      </c>
      <c r="I41110" t="s">
        <v>30</v>
      </c>
      <c r="J41110" t="s">
        <v>28</v>
      </c>
      <c r="K41110" t="s">
        <v>27</v>
      </c>
      <c r="L41110" t="s">
        <v>37</v>
      </c>
    </row>
    <row r="41111" spans="1:12" x14ac:dyDescent="0.25">
      <c r="A41111">
        <v>410.45</v>
      </c>
      <c r="B41111" t="s">
        <v>25</v>
      </c>
      <c r="C41111">
        <v>0</v>
      </c>
      <c r="D41111">
        <v>0</v>
      </c>
      <c r="E41111">
        <v>2</v>
      </c>
      <c r="F41111">
        <v>6</v>
      </c>
      <c r="G41111">
        <v>1.92</v>
      </c>
      <c r="H41111">
        <v>0</v>
      </c>
      <c r="I41111" t="s">
        <v>26</v>
      </c>
      <c r="J41111" t="s">
        <v>24</v>
      </c>
      <c r="K41111" t="s">
        <v>27</v>
      </c>
      <c r="L41111" t="s">
        <v>37</v>
      </c>
    </row>
    <row r="41112" spans="1:12" x14ac:dyDescent="0.25">
      <c r="A41112">
        <v>33</v>
      </c>
      <c r="B41112" t="s">
        <v>25</v>
      </c>
      <c r="C41112">
        <v>0</v>
      </c>
      <c r="D41112">
        <v>0</v>
      </c>
      <c r="E41112">
        <v>0</v>
      </c>
      <c r="F41112">
        <v>8</v>
      </c>
      <c r="G41112">
        <v>9.75</v>
      </c>
      <c r="H41112">
        <v>0</v>
      </c>
      <c r="I41112" t="s">
        <v>26</v>
      </c>
      <c r="J41112" t="s">
        <v>24</v>
      </c>
      <c r="K41112" t="s">
        <v>27</v>
      </c>
      <c r="L41112" t="s">
        <v>37</v>
      </c>
    </row>
    <row r="41113" spans="1:12" x14ac:dyDescent="0.25">
      <c r="A41113">
        <v>100</v>
      </c>
      <c r="B41113" t="s">
        <v>25</v>
      </c>
      <c r="C41113">
        <v>0</v>
      </c>
      <c r="D41113">
        <v>0</v>
      </c>
      <c r="E41113">
        <v>1</v>
      </c>
      <c r="F41113">
        <v>16</v>
      </c>
      <c r="G41113">
        <v>10.06</v>
      </c>
      <c r="H41113">
        <v>0</v>
      </c>
      <c r="I41113" t="s">
        <v>26</v>
      </c>
      <c r="J41113" t="s">
        <v>24</v>
      </c>
      <c r="K41113" t="s">
        <v>27</v>
      </c>
      <c r="L41113" t="s">
        <v>37</v>
      </c>
    </row>
    <row r="41114" spans="1:12" x14ac:dyDescent="0.25">
      <c r="A41114">
        <v>49.8</v>
      </c>
      <c r="B41114" t="s">
        <v>25</v>
      </c>
      <c r="C41114">
        <v>0</v>
      </c>
      <c r="D41114">
        <v>0</v>
      </c>
      <c r="E41114">
        <v>1</v>
      </c>
      <c r="F41114">
        <v>5</v>
      </c>
      <c r="G41114">
        <v>6.94</v>
      </c>
      <c r="H41114">
        <v>0</v>
      </c>
      <c r="I41114" t="s">
        <v>26</v>
      </c>
      <c r="J41114" t="s">
        <v>24</v>
      </c>
      <c r="K41114" t="s">
        <v>31</v>
      </c>
      <c r="L41114" t="s">
        <v>37</v>
      </c>
    </row>
    <row r="41115" spans="1:12" x14ac:dyDescent="0.25">
      <c r="A41115">
        <v>68</v>
      </c>
      <c r="B41115" t="s">
        <v>25</v>
      </c>
      <c r="C41115">
        <v>0</v>
      </c>
      <c r="D41115">
        <v>8</v>
      </c>
      <c r="E41115">
        <v>1</v>
      </c>
      <c r="F41115">
        <v>4</v>
      </c>
      <c r="G41115">
        <v>9.7100000000000009</v>
      </c>
      <c r="H41115">
        <v>1</v>
      </c>
      <c r="I41115" t="s">
        <v>29</v>
      </c>
      <c r="J41115" t="s">
        <v>24</v>
      </c>
      <c r="K41115" t="s">
        <v>31</v>
      </c>
      <c r="L41115" t="s">
        <v>37</v>
      </c>
    </row>
    <row r="41116" spans="1:12" x14ac:dyDescent="0.25">
      <c r="A41116">
        <v>45</v>
      </c>
      <c r="B41116" t="s">
        <v>25</v>
      </c>
      <c r="C41116">
        <v>0</v>
      </c>
      <c r="D41116">
        <v>0</v>
      </c>
      <c r="E41116">
        <v>0</v>
      </c>
      <c r="F41116">
        <v>25</v>
      </c>
      <c r="G41116">
        <v>20.03</v>
      </c>
      <c r="H41116">
        <v>0</v>
      </c>
      <c r="I41116" t="s">
        <v>29</v>
      </c>
      <c r="J41116" t="s">
        <v>24</v>
      </c>
      <c r="K41116" t="s">
        <v>23</v>
      </c>
      <c r="L41116" t="s">
        <v>37</v>
      </c>
    </row>
    <row r="41117" spans="1:12" x14ac:dyDescent="0.25">
      <c r="A41117">
        <v>149.857</v>
      </c>
      <c r="B41117" t="s">
        <v>25</v>
      </c>
      <c r="C41117">
        <v>0</v>
      </c>
      <c r="D41117">
        <v>0</v>
      </c>
      <c r="E41117">
        <v>3</v>
      </c>
      <c r="F41117">
        <v>12</v>
      </c>
      <c r="G41117">
        <v>5.89</v>
      </c>
      <c r="H41117">
        <v>0</v>
      </c>
      <c r="I41117" t="s">
        <v>29</v>
      </c>
      <c r="J41117" t="s">
        <v>24</v>
      </c>
      <c r="K41117" t="s">
        <v>23</v>
      </c>
      <c r="L41117" t="s">
        <v>37</v>
      </c>
    </row>
    <row r="41118" spans="1:12" x14ac:dyDescent="0.25">
      <c r="A41118">
        <v>36.578000000000003</v>
      </c>
      <c r="B41118" t="s">
        <v>25</v>
      </c>
      <c r="C41118">
        <v>0</v>
      </c>
      <c r="D41118">
        <v>0</v>
      </c>
      <c r="E41118">
        <v>1</v>
      </c>
      <c r="F41118">
        <v>5</v>
      </c>
      <c r="G41118">
        <v>10.96</v>
      </c>
      <c r="H41118">
        <v>1</v>
      </c>
      <c r="I41118" t="s">
        <v>29</v>
      </c>
      <c r="J41118" t="s">
        <v>24</v>
      </c>
      <c r="K41118" t="s">
        <v>27</v>
      </c>
      <c r="L41118" t="s">
        <v>37</v>
      </c>
    </row>
    <row r="41119" spans="1:12" x14ac:dyDescent="0.25">
      <c r="A41119">
        <v>41.8</v>
      </c>
      <c r="B41119" t="s">
        <v>25</v>
      </c>
      <c r="C41119">
        <v>0</v>
      </c>
      <c r="D41119">
        <v>0</v>
      </c>
      <c r="E41119">
        <v>1</v>
      </c>
      <c r="F41119">
        <v>8</v>
      </c>
      <c r="G41119">
        <v>21.53</v>
      </c>
      <c r="H41119">
        <v>0</v>
      </c>
      <c r="I41119" t="s">
        <v>26</v>
      </c>
      <c r="J41119" t="s">
        <v>24</v>
      </c>
      <c r="K41119" t="s">
        <v>27</v>
      </c>
      <c r="L41119" t="s">
        <v>37</v>
      </c>
    </row>
    <row r="41120" spans="1:12" x14ac:dyDescent="0.25">
      <c r="A41120">
        <v>60</v>
      </c>
      <c r="B41120" t="s">
        <v>25</v>
      </c>
      <c r="C41120">
        <v>0</v>
      </c>
      <c r="D41120">
        <v>0</v>
      </c>
      <c r="E41120">
        <v>0</v>
      </c>
      <c r="F41120">
        <v>10</v>
      </c>
      <c r="G41120">
        <v>7.82</v>
      </c>
      <c r="H41120">
        <v>0</v>
      </c>
      <c r="I41120" t="s">
        <v>26</v>
      </c>
      <c r="J41120" t="s">
        <v>24</v>
      </c>
      <c r="K41120" t="s">
        <v>31</v>
      </c>
      <c r="L41120" t="s">
        <v>37</v>
      </c>
    </row>
    <row r="41121" spans="1:12" x14ac:dyDescent="0.25">
      <c r="A41121">
        <v>78.5</v>
      </c>
      <c r="B41121" t="s">
        <v>25</v>
      </c>
      <c r="C41121">
        <v>0</v>
      </c>
      <c r="D41121">
        <v>1</v>
      </c>
      <c r="E41121">
        <v>0</v>
      </c>
      <c r="F41121">
        <v>14</v>
      </c>
      <c r="G41121">
        <v>14.19</v>
      </c>
      <c r="H41121">
        <v>0</v>
      </c>
      <c r="I41121" t="s">
        <v>29</v>
      </c>
      <c r="J41121" t="s">
        <v>24</v>
      </c>
      <c r="K41121" t="s">
        <v>31</v>
      </c>
      <c r="L41121" t="s">
        <v>37</v>
      </c>
    </row>
    <row r="41122" spans="1:12" x14ac:dyDescent="0.25">
      <c r="A41122">
        <v>55</v>
      </c>
      <c r="B41122" t="s">
        <v>25</v>
      </c>
      <c r="C41122">
        <v>0</v>
      </c>
      <c r="D41122">
        <v>0</v>
      </c>
      <c r="E41122">
        <v>0</v>
      </c>
      <c r="F41122">
        <v>14</v>
      </c>
      <c r="G41122">
        <v>15.47</v>
      </c>
      <c r="H41122">
        <v>0</v>
      </c>
      <c r="I41122" t="s">
        <v>26</v>
      </c>
      <c r="J41122" t="s">
        <v>24</v>
      </c>
      <c r="K41122" t="s">
        <v>23</v>
      </c>
      <c r="L41122" t="s">
        <v>37</v>
      </c>
    </row>
    <row r="41123" spans="1:12" x14ac:dyDescent="0.25">
      <c r="A41123">
        <v>35</v>
      </c>
      <c r="B41123" t="s">
        <v>25</v>
      </c>
      <c r="C41123">
        <v>0</v>
      </c>
      <c r="D41123">
        <v>1</v>
      </c>
      <c r="E41123">
        <v>1</v>
      </c>
      <c r="F41123">
        <v>9</v>
      </c>
      <c r="G41123">
        <v>21.02</v>
      </c>
      <c r="H41123">
        <v>0</v>
      </c>
      <c r="I41123" t="s">
        <v>29</v>
      </c>
      <c r="J41123" t="s">
        <v>28</v>
      </c>
      <c r="K41123" t="s">
        <v>27</v>
      </c>
      <c r="L41123" t="s">
        <v>37</v>
      </c>
    </row>
    <row r="41124" spans="1:12" x14ac:dyDescent="0.25">
      <c r="A41124">
        <v>95</v>
      </c>
      <c r="B41124" t="s">
        <v>25</v>
      </c>
      <c r="C41124">
        <v>0</v>
      </c>
      <c r="D41124">
        <v>0</v>
      </c>
      <c r="E41124">
        <v>1</v>
      </c>
      <c r="F41124">
        <v>10</v>
      </c>
      <c r="G41124">
        <v>19.84</v>
      </c>
      <c r="H41124">
        <v>0</v>
      </c>
      <c r="I41124" t="s">
        <v>26</v>
      </c>
      <c r="J41124" t="s">
        <v>24</v>
      </c>
      <c r="K41124" t="s">
        <v>27</v>
      </c>
      <c r="L41124" t="s">
        <v>37</v>
      </c>
    </row>
    <row r="41125" spans="1:12" x14ac:dyDescent="0.25">
      <c r="A41125">
        <v>65</v>
      </c>
      <c r="B41125" t="s">
        <v>25</v>
      </c>
      <c r="C41125">
        <v>0</v>
      </c>
      <c r="D41125">
        <v>0</v>
      </c>
      <c r="E41125">
        <v>0</v>
      </c>
      <c r="F41125">
        <v>6</v>
      </c>
      <c r="G41125">
        <v>11.1</v>
      </c>
      <c r="H41125">
        <v>0</v>
      </c>
      <c r="I41125" t="s">
        <v>29</v>
      </c>
      <c r="J41125" t="s">
        <v>24</v>
      </c>
      <c r="K41125" t="s">
        <v>23</v>
      </c>
      <c r="L41125" t="s">
        <v>37</v>
      </c>
    </row>
    <row r="41126" spans="1:12" x14ac:dyDescent="0.25">
      <c r="A41126">
        <v>95.5</v>
      </c>
      <c r="B41126" t="s">
        <v>25</v>
      </c>
      <c r="C41126">
        <v>0</v>
      </c>
      <c r="D41126">
        <v>0</v>
      </c>
      <c r="E41126">
        <v>0</v>
      </c>
      <c r="F41126">
        <v>13</v>
      </c>
      <c r="G41126">
        <v>10.27</v>
      </c>
      <c r="H41126">
        <v>1</v>
      </c>
      <c r="I41126" t="s">
        <v>29</v>
      </c>
      <c r="J41126" t="s">
        <v>28</v>
      </c>
      <c r="K41126" t="s">
        <v>31</v>
      </c>
      <c r="L41126" t="s">
        <v>37</v>
      </c>
    </row>
    <row r="41127" spans="1:12" x14ac:dyDescent="0.25">
      <c r="A41127">
        <v>98.695999999999998</v>
      </c>
      <c r="B41127" t="s">
        <v>25</v>
      </c>
      <c r="C41127">
        <v>0</v>
      </c>
      <c r="D41127">
        <v>0</v>
      </c>
      <c r="E41127">
        <v>1</v>
      </c>
      <c r="F41127">
        <v>8</v>
      </c>
      <c r="G41127">
        <v>25.39</v>
      </c>
      <c r="H41127">
        <v>0</v>
      </c>
      <c r="I41127" t="s">
        <v>29</v>
      </c>
      <c r="J41127" t="s">
        <v>24</v>
      </c>
      <c r="K41127" t="s">
        <v>27</v>
      </c>
      <c r="L41127" t="s">
        <v>37</v>
      </c>
    </row>
    <row r="41128" spans="1:12" x14ac:dyDescent="0.25">
      <c r="A41128">
        <v>98.495000000000005</v>
      </c>
      <c r="B41128" t="s">
        <v>25</v>
      </c>
      <c r="C41128">
        <v>0</v>
      </c>
      <c r="D41128">
        <v>0</v>
      </c>
      <c r="E41128">
        <v>0</v>
      </c>
      <c r="F41128">
        <v>12</v>
      </c>
      <c r="G41128">
        <v>22.95</v>
      </c>
      <c r="H41128">
        <v>0</v>
      </c>
      <c r="I41128" t="s">
        <v>29</v>
      </c>
      <c r="J41128" t="s">
        <v>24</v>
      </c>
      <c r="K41128" t="s">
        <v>23</v>
      </c>
      <c r="L41128" t="s">
        <v>37</v>
      </c>
    </row>
    <row r="41129" spans="1:12" x14ac:dyDescent="0.25">
      <c r="A41129">
        <v>71</v>
      </c>
      <c r="B41129" t="s">
        <v>25</v>
      </c>
      <c r="C41129">
        <v>0</v>
      </c>
      <c r="D41129">
        <v>0</v>
      </c>
      <c r="E41129">
        <v>3</v>
      </c>
      <c r="F41129">
        <v>10</v>
      </c>
      <c r="G41129">
        <v>17.04</v>
      </c>
      <c r="H41129">
        <v>0</v>
      </c>
      <c r="I41129" t="s">
        <v>26</v>
      </c>
      <c r="J41129" t="s">
        <v>24</v>
      </c>
      <c r="K41129" t="s">
        <v>31</v>
      </c>
      <c r="L41129" t="s">
        <v>37</v>
      </c>
    </row>
    <row r="41130" spans="1:12" x14ac:dyDescent="0.25">
      <c r="A41130">
        <v>95</v>
      </c>
      <c r="B41130" t="s">
        <v>25</v>
      </c>
      <c r="C41130">
        <v>0</v>
      </c>
      <c r="D41130">
        <v>0</v>
      </c>
      <c r="E41130">
        <v>2</v>
      </c>
      <c r="F41130">
        <v>12</v>
      </c>
      <c r="G41130">
        <v>13.72</v>
      </c>
      <c r="H41130">
        <v>3</v>
      </c>
      <c r="I41130" t="s">
        <v>29</v>
      </c>
      <c r="J41130" t="s">
        <v>24</v>
      </c>
      <c r="K41130" t="s">
        <v>27</v>
      </c>
      <c r="L41130" t="s">
        <v>37</v>
      </c>
    </row>
    <row r="41131" spans="1:12" x14ac:dyDescent="0.25">
      <c r="A41131">
        <v>44.5</v>
      </c>
      <c r="B41131" t="s">
        <v>25</v>
      </c>
      <c r="C41131">
        <v>0</v>
      </c>
      <c r="D41131">
        <v>0</v>
      </c>
      <c r="E41131">
        <v>1</v>
      </c>
      <c r="F41131">
        <v>20</v>
      </c>
      <c r="G41131">
        <v>17.77</v>
      </c>
      <c r="H41131">
        <v>1</v>
      </c>
      <c r="I41131" t="s">
        <v>29</v>
      </c>
      <c r="J41131" t="s">
        <v>28</v>
      </c>
      <c r="K41131" t="s">
        <v>31</v>
      </c>
      <c r="L41131" t="s">
        <v>37</v>
      </c>
    </row>
    <row r="41132" spans="1:12" x14ac:dyDescent="0.25">
      <c r="A41132">
        <v>52</v>
      </c>
      <c r="B41132" t="s">
        <v>25</v>
      </c>
      <c r="C41132">
        <v>0</v>
      </c>
      <c r="D41132">
        <v>0</v>
      </c>
      <c r="E41132">
        <v>0</v>
      </c>
      <c r="F41132">
        <v>5</v>
      </c>
      <c r="G41132">
        <v>18.420000000000002</v>
      </c>
      <c r="H41132">
        <v>0</v>
      </c>
      <c r="I41132" t="s">
        <v>29</v>
      </c>
      <c r="J41132" t="s">
        <v>28</v>
      </c>
      <c r="K41132" t="s">
        <v>27</v>
      </c>
      <c r="L41132" t="s">
        <v>37</v>
      </c>
    </row>
    <row r="41133" spans="1:12" x14ac:dyDescent="0.25">
      <c r="A41133">
        <v>50</v>
      </c>
      <c r="B41133" t="s">
        <v>25</v>
      </c>
      <c r="C41133">
        <v>0</v>
      </c>
      <c r="D41133">
        <v>0</v>
      </c>
      <c r="E41133">
        <v>0</v>
      </c>
      <c r="F41133">
        <v>7</v>
      </c>
      <c r="G41133">
        <v>21.51</v>
      </c>
      <c r="H41133">
        <v>1</v>
      </c>
      <c r="I41133" t="s">
        <v>29</v>
      </c>
      <c r="J41133" t="s">
        <v>24</v>
      </c>
      <c r="K41133" t="s">
        <v>23</v>
      </c>
      <c r="L41133" t="s">
        <v>37</v>
      </c>
    </row>
    <row r="41134" spans="1:12" x14ac:dyDescent="0.25">
      <c r="A41134">
        <v>90</v>
      </c>
      <c r="B41134" t="s">
        <v>25</v>
      </c>
      <c r="C41134">
        <v>0</v>
      </c>
      <c r="D41134">
        <v>0</v>
      </c>
      <c r="E41134">
        <v>2</v>
      </c>
      <c r="F41134">
        <v>13</v>
      </c>
      <c r="G41134">
        <v>6.29</v>
      </c>
      <c r="H41134">
        <v>1</v>
      </c>
      <c r="I41134" t="s">
        <v>29</v>
      </c>
      <c r="J41134" t="s">
        <v>24</v>
      </c>
      <c r="K41134" t="s">
        <v>23</v>
      </c>
      <c r="L41134" t="s">
        <v>37</v>
      </c>
    </row>
    <row r="41135" spans="1:12" x14ac:dyDescent="0.25">
      <c r="A41135">
        <v>98</v>
      </c>
      <c r="B41135" t="s">
        <v>25</v>
      </c>
      <c r="C41135">
        <v>0</v>
      </c>
      <c r="D41135">
        <v>2</v>
      </c>
      <c r="E41135">
        <v>1</v>
      </c>
      <c r="F41135">
        <v>9</v>
      </c>
      <c r="G41135">
        <v>10.6</v>
      </c>
      <c r="H41135">
        <v>0</v>
      </c>
      <c r="I41135" t="s">
        <v>26</v>
      </c>
      <c r="J41135" t="s">
        <v>24</v>
      </c>
      <c r="K41135" t="s">
        <v>31</v>
      </c>
      <c r="L41135" t="s">
        <v>37</v>
      </c>
    </row>
    <row r="41136" spans="1:12" x14ac:dyDescent="0.25">
      <c r="A41136">
        <v>90</v>
      </c>
      <c r="B41136" t="s">
        <v>25</v>
      </c>
      <c r="C41136">
        <v>0</v>
      </c>
      <c r="D41136">
        <v>0</v>
      </c>
      <c r="E41136">
        <v>2</v>
      </c>
      <c r="F41136">
        <v>17</v>
      </c>
      <c r="G41136">
        <v>22.65</v>
      </c>
      <c r="H41136">
        <v>0</v>
      </c>
      <c r="I41136" t="s">
        <v>30</v>
      </c>
      <c r="J41136" t="s">
        <v>28</v>
      </c>
      <c r="K41136" t="s">
        <v>23</v>
      </c>
      <c r="L41136" t="s">
        <v>38</v>
      </c>
    </row>
    <row r="41137" spans="1:12" x14ac:dyDescent="0.25">
      <c r="A41137">
        <v>62</v>
      </c>
      <c r="B41137" t="s">
        <v>25</v>
      </c>
      <c r="C41137">
        <v>0</v>
      </c>
      <c r="D41137">
        <v>0</v>
      </c>
      <c r="E41137">
        <v>1</v>
      </c>
      <c r="F41137">
        <v>14</v>
      </c>
      <c r="G41137">
        <v>19.34</v>
      </c>
      <c r="H41137">
        <v>0</v>
      </c>
      <c r="I41137" t="s">
        <v>29</v>
      </c>
      <c r="J41137" t="s">
        <v>28</v>
      </c>
      <c r="K41137" t="s">
        <v>23</v>
      </c>
      <c r="L41137" t="s">
        <v>37</v>
      </c>
    </row>
    <row r="41138" spans="1:12" x14ac:dyDescent="0.25">
      <c r="A41138">
        <v>18</v>
      </c>
      <c r="B41138" t="s">
        <v>25</v>
      </c>
      <c r="C41138">
        <v>0</v>
      </c>
      <c r="D41138">
        <v>0</v>
      </c>
      <c r="E41138">
        <v>0</v>
      </c>
      <c r="F41138">
        <v>4</v>
      </c>
      <c r="G41138">
        <v>22.4</v>
      </c>
      <c r="H41138">
        <v>0</v>
      </c>
      <c r="I41138" t="s">
        <v>26</v>
      </c>
      <c r="J41138" t="s">
        <v>24</v>
      </c>
      <c r="K41138" t="s">
        <v>31</v>
      </c>
      <c r="L41138" t="s">
        <v>37</v>
      </c>
    </row>
    <row r="41139" spans="1:12" x14ac:dyDescent="0.25">
      <c r="A41139">
        <v>35</v>
      </c>
      <c r="B41139" t="s">
        <v>25</v>
      </c>
      <c r="C41139">
        <v>0</v>
      </c>
      <c r="D41139">
        <v>1</v>
      </c>
      <c r="E41139">
        <v>2</v>
      </c>
      <c r="F41139">
        <v>7</v>
      </c>
      <c r="G41139">
        <v>29.93</v>
      </c>
      <c r="H41139">
        <v>0</v>
      </c>
      <c r="I41139" t="s">
        <v>26</v>
      </c>
      <c r="J41139" t="s">
        <v>24</v>
      </c>
      <c r="K41139" t="s">
        <v>31</v>
      </c>
      <c r="L41139" t="s">
        <v>38</v>
      </c>
    </row>
    <row r="41140" spans="1:12" x14ac:dyDescent="0.25">
      <c r="A41140">
        <v>98</v>
      </c>
      <c r="B41140" t="s">
        <v>25</v>
      </c>
      <c r="C41140">
        <v>0</v>
      </c>
      <c r="D41140">
        <v>1</v>
      </c>
      <c r="E41140">
        <v>0</v>
      </c>
      <c r="F41140">
        <v>6</v>
      </c>
      <c r="G41140">
        <v>12.28</v>
      </c>
      <c r="H41140">
        <v>0</v>
      </c>
      <c r="I41140" t="s">
        <v>29</v>
      </c>
      <c r="J41140" t="s">
        <v>28</v>
      </c>
      <c r="K41140" t="s">
        <v>27</v>
      </c>
      <c r="L41140" t="s">
        <v>37</v>
      </c>
    </row>
    <row r="41141" spans="1:12" x14ac:dyDescent="0.25">
      <c r="A41141">
        <v>62</v>
      </c>
      <c r="B41141" t="s">
        <v>25</v>
      </c>
      <c r="C41141">
        <v>0</v>
      </c>
      <c r="D41141">
        <v>0</v>
      </c>
      <c r="E41141">
        <v>2</v>
      </c>
      <c r="F41141">
        <v>10</v>
      </c>
      <c r="G41141">
        <v>19.22</v>
      </c>
      <c r="H41141">
        <v>0</v>
      </c>
      <c r="I41141" t="s">
        <v>30</v>
      </c>
      <c r="J41141" t="s">
        <v>24</v>
      </c>
      <c r="K41141" t="s">
        <v>23</v>
      </c>
      <c r="L41141" t="s">
        <v>37</v>
      </c>
    </row>
    <row r="41142" spans="1:12" x14ac:dyDescent="0.25">
      <c r="A41142">
        <v>130</v>
      </c>
      <c r="B41142" t="s">
        <v>25</v>
      </c>
      <c r="C41142">
        <v>0</v>
      </c>
      <c r="D41142">
        <v>1</v>
      </c>
      <c r="E41142">
        <v>3</v>
      </c>
      <c r="F41142">
        <v>11</v>
      </c>
      <c r="G41142">
        <v>14.29</v>
      </c>
      <c r="H41142">
        <v>0</v>
      </c>
      <c r="I41142" t="s">
        <v>29</v>
      </c>
      <c r="J41142" t="s">
        <v>24</v>
      </c>
      <c r="K41142" t="s">
        <v>23</v>
      </c>
      <c r="L41142" t="s">
        <v>37</v>
      </c>
    </row>
    <row r="41143" spans="1:12" x14ac:dyDescent="0.25">
      <c r="A41143">
        <v>28</v>
      </c>
      <c r="B41143" t="s">
        <v>25</v>
      </c>
      <c r="C41143">
        <v>0</v>
      </c>
      <c r="D41143">
        <v>0</v>
      </c>
      <c r="E41143">
        <v>1</v>
      </c>
      <c r="F41143">
        <v>5</v>
      </c>
      <c r="G41143">
        <v>9.34</v>
      </c>
      <c r="H41143">
        <v>0</v>
      </c>
      <c r="I41143" t="s">
        <v>26</v>
      </c>
      <c r="J41143" t="s">
        <v>24</v>
      </c>
      <c r="K41143" t="s">
        <v>27</v>
      </c>
      <c r="L41143" t="s">
        <v>37</v>
      </c>
    </row>
    <row r="41144" spans="1:12" x14ac:dyDescent="0.25">
      <c r="A41144">
        <v>41</v>
      </c>
      <c r="B41144" t="s">
        <v>25</v>
      </c>
      <c r="C41144">
        <v>0</v>
      </c>
      <c r="D41144">
        <v>0</v>
      </c>
      <c r="E41144">
        <v>3</v>
      </c>
      <c r="F41144">
        <v>10</v>
      </c>
      <c r="G41144">
        <v>8.58</v>
      </c>
      <c r="H41144">
        <v>1</v>
      </c>
      <c r="I41144" t="s">
        <v>29</v>
      </c>
      <c r="J41144" t="s">
        <v>28</v>
      </c>
      <c r="K41144" t="s">
        <v>23</v>
      </c>
      <c r="L41144" t="s">
        <v>37</v>
      </c>
    </row>
    <row r="41145" spans="1:12" x14ac:dyDescent="0.25">
      <c r="A41145">
        <v>75</v>
      </c>
      <c r="B41145" t="s">
        <v>25</v>
      </c>
      <c r="C41145">
        <v>0</v>
      </c>
      <c r="D41145">
        <v>0</v>
      </c>
      <c r="E41145">
        <v>0</v>
      </c>
      <c r="F41145">
        <v>8</v>
      </c>
      <c r="G41145">
        <v>5.65</v>
      </c>
      <c r="H41145">
        <v>0</v>
      </c>
      <c r="I41145" t="s">
        <v>26</v>
      </c>
      <c r="J41145" t="s">
        <v>24</v>
      </c>
      <c r="K41145" t="s">
        <v>31</v>
      </c>
      <c r="L41145" t="s">
        <v>37</v>
      </c>
    </row>
    <row r="41146" spans="1:12" x14ac:dyDescent="0.25">
      <c r="A41146">
        <v>70</v>
      </c>
      <c r="B41146" t="s">
        <v>25</v>
      </c>
      <c r="C41146">
        <v>0</v>
      </c>
      <c r="D41146">
        <v>0</v>
      </c>
      <c r="E41146">
        <v>2</v>
      </c>
      <c r="F41146">
        <v>17</v>
      </c>
      <c r="G41146">
        <v>22.39</v>
      </c>
      <c r="H41146">
        <v>0</v>
      </c>
      <c r="I41146" t="s">
        <v>29</v>
      </c>
      <c r="J41146" t="s">
        <v>24</v>
      </c>
      <c r="K41146" t="s">
        <v>31</v>
      </c>
      <c r="L41146" t="s">
        <v>37</v>
      </c>
    </row>
    <row r="41147" spans="1:12" x14ac:dyDescent="0.25">
      <c r="A41147">
        <v>40</v>
      </c>
      <c r="B41147" t="s">
        <v>25</v>
      </c>
      <c r="C41147">
        <v>0</v>
      </c>
      <c r="D41147">
        <v>2</v>
      </c>
      <c r="E41147">
        <v>0</v>
      </c>
      <c r="F41147">
        <v>11</v>
      </c>
      <c r="G41147">
        <v>32.520000000000003</v>
      </c>
      <c r="H41147">
        <v>0</v>
      </c>
      <c r="I41147" t="s">
        <v>29</v>
      </c>
      <c r="J41147" t="s">
        <v>28</v>
      </c>
      <c r="K41147" t="s">
        <v>23</v>
      </c>
      <c r="L41147" t="s">
        <v>38</v>
      </c>
    </row>
    <row r="41148" spans="1:12" x14ac:dyDescent="0.25">
      <c r="A41148">
        <v>40</v>
      </c>
      <c r="B41148" t="s">
        <v>25</v>
      </c>
      <c r="C41148">
        <v>0</v>
      </c>
      <c r="D41148">
        <v>1</v>
      </c>
      <c r="E41148">
        <v>1</v>
      </c>
      <c r="F41148">
        <v>10</v>
      </c>
      <c r="G41148">
        <v>28.35</v>
      </c>
      <c r="H41148">
        <v>0</v>
      </c>
      <c r="I41148" t="s">
        <v>29</v>
      </c>
      <c r="J41148" t="s">
        <v>24</v>
      </c>
      <c r="K41148" t="s">
        <v>31</v>
      </c>
      <c r="L41148" t="s">
        <v>37</v>
      </c>
    </row>
    <row r="41149" spans="1:12" x14ac:dyDescent="0.25">
      <c r="A41149">
        <v>40</v>
      </c>
      <c r="B41149" t="s">
        <v>25</v>
      </c>
      <c r="C41149">
        <v>0</v>
      </c>
      <c r="D41149">
        <v>0</v>
      </c>
      <c r="E41149">
        <v>1</v>
      </c>
      <c r="F41149">
        <v>14</v>
      </c>
      <c r="G41149">
        <v>13.26</v>
      </c>
      <c r="H41149">
        <v>0</v>
      </c>
      <c r="I41149" t="s">
        <v>29</v>
      </c>
      <c r="J41149" t="s">
        <v>28</v>
      </c>
      <c r="K41149" t="s">
        <v>27</v>
      </c>
      <c r="L41149" t="s">
        <v>37</v>
      </c>
    </row>
    <row r="41150" spans="1:12" x14ac:dyDescent="0.25">
      <c r="A41150">
        <v>62</v>
      </c>
      <c r="B41150" t="s">
        <v>25</v>
      </c>
      <c r="C41150">
        <v>0</v>
      </c>
      <c r="D41150">
        <v>0</v>
      </c>
      <c r="E41150">
        <v>0</v>
      </c>
      <c r="F41150">
        <v>14</v>
      </c>
      <c r="G41150">
        <v>33.28</v>
      </c>
      <c r="H41150">
        <v>0</v>
      </c>
      <c r="I41150" t="s">
        <v>29</v>
      </c>
      <c r="J41150" t="s">
        <v>24</v>
      </c>
      <c r="K41150" t="s">
        <v>23</v>
      </c>
      <c r="L41150" t="s">
        <v>37</v>
      </c>
    </row>
    <row r="41151" spans="1:12" x14ac:dyDescent="0.25">
      <c r="A41151">
        <v>100</v>
      </c>
      <c r="B41151" t="s">
        <v>25</v>
      </c>
      <c r="C41151">
        <v>0</v>
      </c>
      <c r="D41151">
        <v>0</v>
      </c>
      <c r="E41151">
        <v>0</v>
      </c>
      <c r="F41151">
        <v>12</v>
      </c>
      <c r="G41151">
        <v>13.45</v>
      </c>
      <c r="H41151">
        <v>0</v>
      </c>
      <c r="I41151" t="s">
        <v>26</v>
      </c>
      <c r="J41151" t="s">
        <v>24</v>
      </c>
      <c r="K41151" t="s">
        <v>27</v>
      </c>
      <c r="L41151" t="s">
        <v>37</v>
      </c>
    </row>
    <row r="41152" spans="1:12" x14ac:dyDescent="0.25">
      <c r="A41152">
        <v>38</v>
      </c>
      <c r="B41152" t="s">
        <v>25</v>
      </c>
      <c r="C41152">
        <v>0</v>
      </c>
      <c r="D41152">
        <v>0</v>
      </c>
      <c r="E41152">
        <v>1</v>
      </c>
      <c r="F41152">
        <v>14</v>
      </c>
      <c r="G41152">
        <v>23.97</v>
      </c>
      <c r="H41152">
        <v>1</v>
      </c>
      <c r="I41152" t="s">
        <v>30</v>
      </c>
      <c r="J41152" t="s">
        <v>24</v>
      </c>
      <c r="K41152" t="s">
        <v>31</v>
      </c>
      <c r="L41152" t="s">
        <v>37</v>
      </c>
    </row>
    <row r="41153" spans="1:12" x14ac:dyDescent="0.25">
      <c r="A41153">
        <v>64.424000000000007</v>
      </c>
      <c r="B41153" t="s">
        <v>25</v>
      </c>
      <c r="C41153">
        <v>0</v>
      </c>
      <c r="D41153">
        <v>0</v>
      </c>
      <c r="E41153">
        <v>0</v>
      </c>
      <c r="F41153">
        <v>9</v>
      </c>
      <c r="G41153">
        <v>0.93</v>
      </c>
      <c r="H41153">
        <v>0</v>
      </c>
      <c r="I41153" t="s">
        <v>26</v>
      </c>
      <c r="J41153" t="s">
        <v>24</v>
      </c>
      <c r="K41153" t="s">
        <v>31</v>
      </c>
      <c r="L41153" t="s">
        <v>37</v>
      </c>
    </row>
    <row r="41154" spans="1:12" x14ac:dyDescent="0.25">
      <c r="A41154">
        <v>63</v>
      </c>
      <c r="B41154" t="s">
        <v>25</v>
      </c>
      <c r="C41154">
        <v>0</v>
      </c>
      <c r="D41154">
        <v>0</v>
      </c>
      <c r="E41154">
        <v>3</v>
      </c>
      <c r="F41154">
        <v>5</v>
      </c>
      <c r="G41154">
        <v>10.65</v>
      </c>
      <c r="H41154">
        <v>0</v>
      </c>
      <c r="I41154" t="s">
        <v>29</v>
      </c>
      <c r="J41154" t="s">
        <v>24</v>
      </c>
      <c r="K41154" t="s">
        <v>31</v>
      </c>
      <c r="L41154" t="s">
        <v>37</v>
      </c>
    </row>
    <row r="41155" spans="1:12" x14ac:dyDescent="0.25">
      <c r="A41155">
        <v>50</v>
      </c>
      <c r="B41155" t="s">
        <v>25</v>
      </c>
      <c r="C41155">
        <v>0</v>
      </c>
      <c r="D41155">
        <v>0</v>
      </c>
      <c r="E41155">
        <v>3</v>
      </c>
      <c r="F41155">
        <v>12</v>
      </c>
      <c r="G41155">
        <v>10.78</v>
      </c>
      <c r="H41155">
        <v>0</v>
      </c>
      <c r="I41155" t="s">
        <v>29</v>
      </c>
      <c r="J41155" t="s">
        <v>24</v>
      </c>
      <c r="K41155" t="s">
        <v>31</v>
      </c>
      <c r="L41155" t="s">
        <v>37</v>
      </c>
    </row>
    <row r="41156" spans="1:12" x14ac:dyDescent="0.25">
      <c r="A41156">
        <v>53.7</v>
      </c>
      <c r="B41156" t="s">
        <v>25</v>
      </c>
      <c r="C41156">
        <v>0</v>
      </c>
      <c r="D41156">
        <v>0</v>
      </c>
      <c r="E41156">
        <v>0</v>
      </c>
      <c r="F41156">
        <v>11</v>
      </c>
      <c r="G41156">
        <v>17.32</v>
      </c>
      <c r="H41156">
        <v>0</v>
      </c>
      <c r="I41156" t="s">
        <v>26</v>
      </c>
      <c r="J41156" t="s">
        <v>24</v>
      </c>
      <c r="K41156" t="s">
        <v>31</v>
      </c>
      <c r="L41156" t="s">
        <v>37</v>
      </c>
    </row>
    <row r="41157" spans="1:12" x14ac:dyDescent="0.25">
      <c r="A41157">
        <v>35</v>
      </c>
      <c r="B41157" t="s">
        <v>25</v>
      </c>
      <c r="C41157">
        <v>0</v>
      </c>
      <c r="D41157">
        <v>1</v>
      </c>
      <c r="E41157">
        <v>1</v>
      </c>
      <c r="F41157">
        <v>9</v>
      </c>
      <c r="G41157">
        <v>11.69</v>
      </c>
      <c r="H41157">
        <v>0</v>
      </c>
      <c r="I41157" t="s">
        <v>26</v>
      </c>
      <c r="J41157" t="s">
        <v>24</v>
      </c>
      <c r="K41157" t="s">
        <v>27</v>
      </c>
      <c r="L41157" t="s">
        <v>37</v>
      </c>
    </row>
    <row r="41158" spans="1:12" x14ac:dyDescent="0.25">
      <c r="A41158">
        <v>55</v>
      </c>
      <c r="B41158" t="s">
        <v>25</v>
      </c>
      <c r="C41158">
        <v>0</v>
      </c>
      <c r="D41158">
        <v>0</v>
      </c>
      <c r="E41158">
        <v>1</v>
      </c>
      <c r="F41158">
        <v>12</v>
      </c>
      <c r="G41158">
        <v>25.16</v>
      </c>
      <c r="H41158">
        <v>0</v>
      </c>
      <c r="I41158" t="s">
        <v>29</v>
      </c>
      <c r="J41158" t="s">
        <v>24</v>
      </c>
      <c r="K41158" t="s">
        <v>23</v>
      </c>
      <c r="L41158" t="s">
        <v>37</v>
      </c>
    </row>
    <row r="41159" spans="1:12" x14ac:dyDescent="0.25">
      <c r="A41159">
        <v>164</v>
      </c>
      <c r="B41159" t="s">
        <v>25</v>
      </c>
      <c r="C41159">
        <v>0</v>
      </c>
      <c r="D41159">
        <v>0</v>
      </c>
      <c r="E41159">
        <v>0</v>
      </c>
      <c r="F41159">
        <v>14</v>
      </c>
      <c r="G41159">
        <v>25.93</v>
      </c>
      <c r="H41159">
        <v>0</v>
      </c>
      <c r="I41159" t="s">
        <v>29</v>
      </c>
      <c r="J41159" t="s">
        <v>24</v>
      </c>
      <c r="K41159" t="s">
        <v>23</v>
      </c>
      <c r="L41159" t="s">
        <v>37</v>
      </c>
    </row>
    <row r="41160" spans="1:12" x14ac:dyDescent="0.25">
      <c r="A41160">
        <v>40</v>
      </c>
      <c r="B41160" t="s">
        <v>25</v>
      </c>
      <c r="C41160">
        <v>0</v>
      </c>
      <c r="D41160">
        <v>0</v>
      </c>
      <c r="E41160">
        <v>1</v>
      </c>
      <c r="F41160">
        <v>7</v>
      </c>
      <c r="G41160">
        <v>14.46</v>
      </c>
      <c r="H41160">
        <v>0</v>
      </c>
      <c r="I41160" t="s">
        <v>26</v>
      </c>
      <c r="J41160" t="s">
        <v>24</v>
      </c>
      <c r="K41160" t="s">
        <v>27</v>
      </c>
      <c r="L41160" t="s">
        <v>37</v>
      </c>
    </row>
    <row r="41161" spans="1:12" x14ac:dyDescent="0.25">
      <c r="A41161">
        <v>47.003999999999998</v>
      </c>
      <c r="B41161" t="s">
        <v>25</v>
      </c>
      <c r="C41161">
        <v>0</v>
      </c>
      <c r="D41161">
        <v>0</v>
      </c>
      <c r="E41161">
        <v>7</v>
      </c>
      <c r="F41161">
        <v>9</v>
      </c>
      <c r="G41161">
        <v>24.66</v>
      </c>
      <c r="H41161">
        <v>0</v>
      </c>
      <c r="I41161" t="s">
        <v>26</v>
      </c>
      <c r="J41161" t="s">
        <v>24</v>
      </c>
      <c r="K41161" t="s">
        <v>31</v>
      </c>
      <c r="L41161" t="s">
        <v>37</v>
      </c>
    </row>
    <row r="41162" spans="1:12" x14ac:dyDescent="0.25">
      <c r="A41162">
        <v>37.756999999999998</v>
      </c>
      <c r="B41162" t="s">
        <v>25</v>
      </c>
      <c r="C41162">
        <v>0</v>
      </c>
      <c r="D41162">
        <v>0</v>
      </c>
      <c r="E41162">
        <v>1</v>
      </c>
      <c r="F41162">
        <v>9</v>
      </c>
      <c r="G41162">
        <v>10.93</v>
      </c>
      <c r="H41162">
        <v>0</v>
      </c>
      <c r="I41162" t="s">
        <v>30</v>
      </c>
      <c r="J41162" t="s">
        <v>24</v>
      </c>
      <c r="K41162" t="s">
        <v>31</v>
      </c>
      <c r="L41162" t="s">
        <v>37</v>
      </c>
    </row>
    <row r="41163" spans="1:12" x14ac:dyDescent="0.25">
      <c r="A41163">
        <v>52</v>
      </c>
      <c r="B41163" t="s">
        <v>25</v>
      </c>
      <c r="C41163">
        <v>0</v>
      </c>
      <c r="D41163">
        <v>1</v>
      </c>
      <c r="E41163">
        <v>0</v>
      </c>
      <c r="F41163">
        <v>5</v>
      </c>
      <c r="G41163">
        <v>10.64</v>
      </c>
      <c r="H41163">
        <v>0</v>
      </c>
      <c r="I41163" t="s">
        <v>26</v>
      </c>
      <c r="J41163" t="s">
        <v>24</v>
      </c>
      <c r="K41163" t="s">
        <v>31</v>
      </c>
      <c r="L41163" t="s">
        <v>37</v>
      </c>
    </row>
    <row r="41164" spans="1:12" x14ac:dyDescent="0.25">
      <c r="A41164">
        <v>90</v>
      </c>
      <c r="B41164" t="s">
        <v>25</v>
      </c>
      <c r="C41164">
        <v>0</v>
      </c>
      <c r="D41164">
        <v>0</v>
      </c>
      <c r="E41164">
        <v>0</v>
      </c>
      <c r="F41164">
        <v>11</v>
      </c>
      <c r="G41164">
        <v>26.96</v>
      </c>
      <c r="H41164">
        <v>0</v>
      </c>
      <c r="I41164" t="s">
        <v>29</v>
      </c>
      <c r="J41164" t="s">
        <v>28</v>
      </c>
      <c r="K41164" t="s">
        <v>23</v>
      </c>
      <c r="L41164" t="s">
        <v>37</v>
      </c>
    </row>
    <row r="41165" spans="1:12" x14ac:dyDescent="0.25">
      <c r="A41165">
        <v>76.875</v>
      </c>
      <c r="B41165" t="s">
        <v>25</v>
      </c>
      <c r="C41165">
        <v>0</v>
      </c>
      <c r="D41165">
        <v>1</v>
      </c>
      <c r="E41165">
        <v>0</v>
      </c>
      <c r="F41165">
        <v>6</v>
      </c>
      <c r="G41165">
        <v>14.41</v>
      </c>
      <c r="H41165">
        <v>0</v>
      </c>
      <c r="I41165" t="s">
        <v>29</v>
      </c>
      <c r="J41165" t="s">
        <v>24</v>
      </c>
      <c r="K41165" t="s">
        <v>31</v>
      </c>
      <c r="L41165" t="s">
        <v>37</v>
      </c>
    </row>
    <row r="41166" spans="1:12" x14ac:dyDescent="0.25">
      <c r="A41166">
        <v>81</v>
      </c>
      <c r="B41166" t="s">
        <v>25</v>
      </c>
      <c r="C41166">
        <v>0</v>
      </c>
      <c r="D41166">
        <v>0</v>
      </c>
      <c r="E41166">
        <v>0</v>
      </c>
      <c r="F41166">
        <v>12</v>
      </c>
      <c r="G41166">
        <v>16.12</v>
      </c>
      <c r="H41166">
        <v>0</v>
      </c>
      <c r="I41166" t="s">
        <v>30</v>
      </c>
      <c r="J41166" t="s">
        <v>28</v>
      </c>
      <c r="K41166" t="s">
        <v>27</v>
      </c>
      <c r="L41166" t="s">
        <v>37</v>
      </c>
    </row>
    <row r="41167" spans="1:12" x14ac:dyDescent="0.25">
      <c r="A41167">
        <v>47</v>
      </c>
      <c r="B41167" t="s">
        <v>25</v>
      </c>
      <c r="C41167">
        <v>0</v>
      </c>
      <c r="D41167">
        <v>0</v>
      </c>
      <c r="E41167">
        <v>0</v>
      </c>
      <c r="F41167">
        <v>9</v>
      </c>
      <c r="G41167">
        <v>16.59</v>
      </c>
      <c r="H41167">
        <v>0</v>
      </c>
      <c r="I41167" t="s">
        <v>30</v>
      </c>
      <c r="J41167" t="s">
        <v>24</v>
      </c>
      <c r="K41167" t="s">
        <v>31</v>
      </c>
      <c r="L41167" t="s">
        <v>37</v>
      </c>
    </row>
    <row r="41168" spans="1:12" x14ac:dyDescent="0.25">
      <c r="A41168">
        <v>100</v>
      </c>
      <c r="B41168" t="s">
        <v>25</v>
      </c>
      <c r="C41168">
        <v>0</v>
      </c>
      <c r="D41168">
        <v>1</v>
      </c>
      <c r="E41168">
        <v>2</v>
      </c>
      <c r="F41168">
        <v>17</v>
      </c>
      <c r="G41168">
        <v>31.98</v>
      </c>
      <c r="H41168">
        <v>0</v>
      </c>
      <c r="I41168" t="s">
        <v>26</v>
      </c>
      <c r="J41168" t="s">
        <v>24</v>
      </c>
      <c r="K41168" t="s">
        <v>27</v>
      </c>
      <c r="L41168" t="s">
        <v>37</v>
      </c>
    </row>
    <row r="41169" spans="1:12" x14ac:dyDescent="0.25">
      <c r="A41169">
        <v>144</v>
      </c>
      <c r="B41169" t="s">
        <v>25</v>
      </c>
      <c r="C41169">
        <v>0</v>
      </c>
      <c r="D41169">
        <v>1</v>
      </c>
      <c r="E41169">
        <v>0</v>
      </c>
      <c r="F41169">
        <v>4</v>
      </c>
      <c r="G41169">
        <v>4.67</v>
      </c>
      <c r="H41169">
        <v>0</v>
      </c>
      <c r="I41169" t="s">
        <v>29</v>
      </c>
      <c r="J41169" t="s">
        <v>24</v>
      </c>
      <c r="K41169" t="s">
        <v>23</v>
      </c>
      <c r="L41169" t="s">
        <v>37</v>
      </c>
    </row>
    <row r="41170" spans="1:12" x14ac:dyDescent="0.25">
      <c r="A41170">
        <v>25</v>
      </c>
      <c r="B41170" t="s">
        <v>25</v>
      </c>
      <c r="C41170">
        <v>0</v>
      </c>
      <c r="D41170">
        <v>0</v>
      </c>
      <c r="E41170">
        <v>1</v>
      </c>
      <c r="F41170">
        <v>13</v>
      </c>
      <c r="G41170">
        <v>33.46</v>
      </c>
      <c r="H41170">
        <v>0</v>
      </c>
      <c r="I41170" t="s">
        <v>30</v>
      </c>
      <c r="J41170" t="s">
        <v>24</v>
      </c>
      <c r="K41170" t="s">
        <v>23</v>
      </c>
      <c r="L41170" t="s">
        <v>37</v>
      </c>
    </row>
    <row r="41171" spans="1:12" x14ac:dyDescent="0.25">
      <c r="A41171">
        <v>75</v>
      </c>
      <c r="B41171" t="s">
        <v>25</v>
      </c>
      <c r="C41171">
        <v>0</v>
      </c>
      <c r="D41171">
        <v>1</v>
      </c>
      <c r="E41171">
        <v>0</v>
      </c>
      <c r="F41171">
        <v>11</v>
      </c>
      <c r="G41171">
        <v>15.01</v>
      </c>
      <c r="H41171">
        <v>0</v>
      </c>
      <c r="I41171" t="s">
        <v>29</v>
      </c>
      <c r="J41171" t="s">
        <v>28</v>
      </c>
      <c r="K41171" t="s">
        <v>31</v>
      </c>
      <c r="L41171" t="s">
        <v>37</v>
      </c>
    </row>
    <row r="41172" spans="1:12" x14ac:dyDescent="0.25">
      <c r="A41172">
        <v>11</v>
      </c>
      <c r="B41172" t="s">
        <v>25</v>
      </c>
      <c r="C41172">
        <v>0</v>
      </c>
      <c r="D41172">
        <v>0</v>
      </c>
      <c r="E41172">
        <v>2</v>
      </c>
      <c r="F41172">
        <v>9</v>
      </c>
      <c r="G41172">
        <v>15.72</v>
      </c>
      <c r="H41172">
        <v>0</v>
      </c>
      <c r="I41172" t="s">
        <v>30</v>
      </c>
      <c r="J41172" t="s">
        <v>24</v>
      </c>
      <c r="K41172" t="s">
        <v>23</v>
      </c>
      <c r="L41172" t="s">
        <v>37</v>
      </c>
    </row>
    <row r="41173" spans="1:12" x14ac:dyDescent="0.25">
      <c r="A41173">
        <v>38.159999999999997</v>
      </c>
      <c r="B41173" t="s">
        <v>25</v>
      </c>
      <c r="C41173">
        <v>0</v>
      </c>
      <c r="D41173">
        <v>0</v>
      </c>
      <c r="E41173">
        <v>0</v>
      </c>
      <c r="F41173">
        <v>4</v>
      </c>
      <c r="G41173">
        <v>11.23</v>
      </c>
      <c r="H41173">
        <v>0</v>
      </c>
      <c r="I41173" t="s">
        <v>26</v>
      </c>
      <c r="J41173" t="s">
        <v>24</v>
      </c>
      <c r="K41173" t="s">
        <v>27</v>
      </c>
      <c r="L41173" t="s">
        <v>37</v>
      </c>
    </row>
    <row r="41174" spans="1:12" x14ac:dyDescent="0.25">
      <c r="A41174">
        <v>120</v>
      </c>
      <c r="B41174" t="s">
        <v>25</v>
      </c>
      <c r="C41174">
        <v>0</v>
      </c>
      <c r="D41174">
        <v>0</v>
      </c>
      <c r="E41174">
        <v>0</v>
      </c>
      <c r="F41174">
        <v>24</v>
      </c>
      <c r="G41174">
        <v>22.65</v>
      </c>
      <c r="H41174">
        <v>2</v>
      </c>
      <c r="I41174" t="s">
        <v>29</v>
      </c>
      <c r="J41174" t="s">
        <v>28</v>
      </c>
      <c r="K41174" t="s">
        <v>27</v>
      </c>
      <c r="L41174" t="s">
        <v>37</v>
      </c>
    </row>
    <row r="41175" spans="1:12" x14ac:dyDescent="0.25">
      <c r="A41175">
        <v>42</v>
      </c>
      <c r="B41175" t="s">
        <v>25</v>
      </c>
      <c r="C41175">
        <v>0</v>
      </c>
      <c r="D41175">
        <v>0</v>
      </c>
      <c r="E41175">
        <v>0</v>
      </c>
      <c r="F41175">
        <v>15</v>
      </c>
      <c r="G41175">
        <v>15.95</v>
      </c>
      <c r="H41175">
        <v>0</v>
      </c>
      <c r="I41175" t="s">
        <v>30</v>
      </c>
      <c r="J41175" t="s">
        <v>24</v>
      </c>
      <c r="K41175" t="s">
        <v>31</v>
      </c>
      <c r="L41175" t="s">
        <v>37</v>
      </c>
    </row>
    <row r="41176" spans="1:12" x14ac:dyDescent="0.25">
      <c r="A41176">
        <v>55</v>
      </c>
      <c r="B41176" t="s">
        <v>25</v>
      </c>
      <c r="C41176">
        <v>0</v>
      </c>
      <c r="D41176">
        <v>0</v>
      </c>
      <c r="E41176">
        <v>0</v>
      </c>
      <c r="F41176">
        <v>12</v>
      </c>
      <c r="G41176">
        <v>19.940000000000001</v>
      </c>
      <c r="H41176">
        <v>0</v>
      </c>
      <c r="I41176" t="s">
        <v>29</v>
      </c>
      <c r="J41176" t="s">
        <v>24</v>
      </c>
      <c r="K41176" t="s">
        <v>27</v>
      </c>
      <c r="L41176" t="s">
        <v>37</v>
      </c>
    </row>
    <row r="41177" spans="1:12" x14ac:dyDescent="0.25">
      <c r="A41177">
        <v>42</v>
      </c>
      <c r="B41177" t="s">
        <v>25</v>
      </c>
      <c r="C41177">
        <v>0</v>
      </c>
      <c r="D41177">
        <v>0</v>
      </c>
      <c r="E41177">
        <v>4</v>
      </c>
      <c r="F41177">
        <v>11</v>
      </c>
      <c r="G41177">
        <v>6.17</v>
      </c>
      <c r="H41177">
        <v>4</v>
      </c>
      <c r="I41177" t="s">
        <v>29</v>
      </c>
      <c r="J41177" t="s">
        <v>24</v>
      </c>
      <c r="K41177" t="s">
        <v>27</v>
      </c>
      <c r="L41177" t="s">
        <v>38</v>
      </c>
    </row>
    <row r="41178" spans="1:12" x14ac:dyDescent="0.25">
      <c r="A41178">
        <v>90</v>
      </c>
      <c r="B41178" t="s">
        <v>25</v>
      </c>
      <c r="C41178">
        <v>0</v>
      </c>
      <c r="D41178">
        <v>1</v>
      </c>
      <c r="E41178">
        <v>3</v>
      </c>
      <c r="F41178">
        <v>15</v>
      </c>
      <c r="G41178">
        <v>10.11</v>
      </c>
      <c r="H41178">
        <v>0</v>
      </c>
      <c r="I41178" t="s">
        <v>29</v>
      </c>
      <c r="J41178" t="s">
        <v>24</v>
      </c>
      <c r="K41178" t="s">
        <v>27</v>
      </c>
      <c r="L41178" t="s">
        <v>37</v>
      </c>
    </row>
    <row r="41179" spans="1:12" x14ac:dyDescent="0.25">
      <c r="A41179">
        <v>45</v>
      </c>
      <c r="B41179" t="s">
        <v>25</v>
      </c>
      <c r="C41179">
        <v>0</v>
      </c>
      <c r="D41179">
        <v>0</v>
      </c>
      <c r="E41179">
        <v>0</v>
      </c>
      <c r="F41179">
        <v>7</v>
      </c>
      <c r="G41179">
        <v>13.31</v>
      </c>
      <c r="H41179">
        <v>0</v>
      </c>
      <c r="I41179" t="s">
        <v>26</v>
      </c>
      <c r="J41179" t="s">
        <v>28</v>
      </c>
      <c r="K41179" t="s">
        <v>31</v>
      </c>
      <c r="L41179" t="s">
        <v>37</v>
      </c>
    </row>
    <row r="41180" spans="1:12" x14ac:dyDescent="0.25">
      <c r="A41180">
        <v>118.3</v>
      </c>
      <c r="B41180" t="s">
        <v>25</v>
      </c>
      <c r="C41180">
        <v>0</v>
      </c>
      <c r="D41180">
        <v>0</v>
      </c>
      <c r="E41180">
        <v>2</v>
      </c>
      <c r="F41180">
        <v>17</v>
      </c>
      <c r="G41180">
        <v>20.18</v>
      </c>
      <c r="H41180">
        <v>0</v>
      </c>
      <c r="I41180" t="s">
        <v>26</v>
      </c>
      <c r="J41180" t="s">
        <v>24</v>
      </c>
      <c r="K41180" t="s">
        <v>31</v>
      </c>
      <c r="L41180" t="s">
        <v>37</v>
      </c>
    </row>
    <row r="41181" spans="1:12" x14ac:dyDescent="0.25">
      <c r="A41181">
        <v>62.259</v>
      </c>
      <c r="B41181" t="s">
        <v>25</v>
      </c>
      <c r="C41181">
        <v>0</v>
      </c>
      <c r="D41181">
        <v>0</v>
      </c>
      <c r="E41181">
        <v>0</v>
      </c>
      <c r="F41181">
        <v>6</v>
      </c>
      <c r="G41181">
        <v>17.79</v>
      </c>
      <c r="H41181">
        <v>0</v>
      </c>
      <c r="I41181" t="s">
        <v>26</v>
      </c>
      <c r="J41181" t="s">
        <v>24</v>
      </c>
      <c r="K41181" t="s">
        <v>23</v>
      </c>
      <c r="L41181" t="s">
        <v>37</v>
      </c>
    </row>
    <row r="41182" spans="1:12" x14ac:dyDescent="0.25">
      <c r="A41182">
        <v>100</v>
      </c>
      <c r="B41182" t="s">
        <v>25</v>
      </c>
      <c r="C41182">
        <v>0</v>
      </c>
      <c r="D41182">
        <v>1</v>
      </c>
      <c r="E41182">
        <v>0</v>
      </c>
      <c r="F41182">
        <v>20</v>
      </c>
      <c r="G41182">
        <v>19.55</v>
      </c>
      <c r="H41182">
        <v>0</v>
      </c>
      <c r="I41182" t="s">
        <v>29</v>
      </c>
      <c r="J41182" t="s">
        <v>24</v>
      </c>
      <c r="K41182" t="s">
        <v>31</v>
      </c>
      <c r="L41182" t="s">
        <v>37</v>
      </c>
    </row>
    <row r="41183" spans="1:12" x14ac:dyDescent="0.25">
      <c r="A41183">
        <v>48.5</v>
      </c>
      <c r="B41183" t="s">
        <v>25</v>
      </c>
      <c r="C41183">
        <v>0</v>
      </c>
      <c r="D41183">
        <v>0</v>
      </c>
      <c r="E41183">
        <v>0</v>
      </c>
      <c r="F41183">
        <v>10</v>
      </c>
      <c r="G41183">
        <v>13.51</v>
      </c>
      <c r="H41183">
        <v>0</v>
      </c>
      <c r="I41183" t="s">
        <v>26</v>
      </c>
      <c r="J41183" t="s">
        <v>28</v>
      </c>
      <c r="K41183" t="s">
        <v>23</v>
      </c>
      <c r="L41183" t="s">
        <v>37</v>
      </c>
    </row>
    <row r="41184" spans="1:12" x14ac:dyDescent="0.25">
      <c r="A41184">
        <v>110</v>
      </c>
      <c r="B41184" t="s">
        <v>25</v>
      </c>
      <c r="C41184">
        <v>0</v>
      </c>
      <c r="D41184">
        <v>0</v>
      </c>
      <c r="E41184">
        <v>0</v>
      </c>
      <c r="F41184">
        <v>13</v>
      </c>
      <c r="G41184">
        <v>19.739999999999998</v>
      </c>
      <c r="H41184">
        <v>0</v>
      </c>
      <c r="I41184" t="s">
        <v>29</v>
      </c>
      <c r="J41184" t="s">
        <v>24</v>
      </c>
      <c r="K41184" t="s">
        <v>31</v>
      </c>
      <c r="L41184" t="s">
        <v>37</v>
      </c>
    </row>
    <row r="41185" spans="1:12" x14ac:dyDescent="0.25">
      <c r="A41185">
        <v>40</v>
      </c>
      <c r="B41185" t="s">
        <v>25</v>
      </c>
      <c r="C41185">
        <v>0</v>
      </c>
      <c r="D41185">
        <v>0</v>
      </c>
      <c r="E41185">
        <v>2</v>
      </c>
      <c r="F41185">
        <v>6</v>
      </c>
      <c r="G41185">
        <v>31.63</v>
      </c>
      <c r="H41185">
        <v>0</v>
      </c>
      <c r="I41185" t="s">
        <v>26</v>
      </c>
      <c r="J41185" t="s">
        <v>28</v>
      </c>
      <c r="K41185" t="s">
        <v>23</v>
      </c>
      <c r="L41185" t="s">
        <v>37</v>
      </c>
    </row>
    <row r="41186" spans="1:12" x14ac:dyDescent="0.25">
      <c r="A41186">
        <v>120</v>
      </c>
      <c r="B41186" t="s">
        <v>25</v>
      </c>
      <c r="C41186">
        <v>0</v>
      </c>
      <c r="D41186">
        <v>0</v>
      </c>
      <c r="E41186">
        <v>5</v>
      </c>
      <c r="F41186">
        <v>9</v>
      </c>
      <c r="G41186">
        <v>6.04</v>
      </c>
      <c r="H41186">
        <v>0</v>
      </c>
      <c r="I41186" t="s">
        <v>29</v>
      </c>
      <c r="J41186" t="s">
        <v>28</v>
      </c>
      <c r="K41186" t="s">
        <v>23</v>
      </c>
      <c r="L41186" t="s">
        <v>37</v>
      </c>
    </row>
    <row r="41187" spans="1:12" x14ac:dyDescent="0.25">
      <c r="A41187">
        <v>36</v>
      </c>
      <c r="B41187" t="s">
        <v>25</v>
      </c>
      <c r="C41187">
        <v>0</v>
      </c>
      <c r="D41187">
        <v>0</v>
      </c>
      <c r="E41187">
        <v>2</v>
      </c>
      <c r="F41187">
        <v>11</v>
      </c>
      <c r="G41187">
        <v>18</v>
      </c>
      <c r="H41187">
        <v>0</v>
      </c>
      <c r="I41187" t="s">
        <v>26</v>
      </c>
      <c r="J41187" t="s">
        <v>24</v>
      </c>
      <c r="K41187" t="s">
        <v>31</v>
      </c>
      <c r="L41187" t="s">
        <v>37</v>
      </c>
    </row>
    <row r="41188" spans="1:12" x14ac:dyDescent="0.25">
      <c r="A41188">
        <v>70</v>
      </c>
      <c r="B41188" t="s">
        <v>25</v>
      </c>
      <c r="C41188">
        <v>0</v>
      </c>
      <c r="D41188">
        <v>0</v>
      </c>
      <c r="E41188">
        <v>0</v>
      </c>
      <c r="F41188">
        <v>9</v>
      </c>
      <c r="G41188">
        <v>9.82</v>
      </c>
      <c r="H41188">
        <v>0</v>
      </c>
      <c r="I41188" t="s">
        <v>26</v>
      </c>
      <c r="J41188" t="s">
        <v>24</v>
      </c>
      <c r="K41188" t="s">
        <v>31</v>
      </c>
      <c r="L41188" t="s">
        <v>37</v>
      </c>
    </row>
    <row r="41189" spans="1:12" x14ac:dyDescent="0.25">
      <c r="A41189">
        <v>68.808999999999997</v>
      </c>
      <c r="B41189" t="s">
        <v>25</v>
      </c>
      <c r="C41189">
        <v>0</v>
      </c>
      <c r="D41189">
        <v>0</v>
      </c>
      <c r="E41189">
        <v>0</v>
      </c>
      <c r="F41189">
        <v>19</v>
      </c>
      <c r="G41189">
        <v>19.22</v>
      </c>
      <c r="H41189">
        <v>1</v>
      </c>
      <c r="I41189" t="s">
        <v>26</v>
      </c>
      <c r="J41189" t="s">
        <v>28</v>
      </c>
      <c r="K41189" t="s">
        <v>27</v>
      </c>
      <c r="L41189" t="s">
        <v>37</v>
      </c>
    </row>
    <row r="41190" spans="1:12" x14ac:dyDescent="0.25">
      <c r="A41190">
        <v>60</v>
      </c>
      <c r="B41190" t="s">
        <v>25</v>
      </c>
      <c r="C41190">
        <v>0</v>
      </c>
      <c r="D41190">
        <v>0</v>
      </c>
      <c r="E41190">
        <v>3</v>
      </c>
      <c r="F41190">
        <v>4</v>
      </c>
      <c r="G41190">
        <v>6.56</v>
      </c>
      <c r="H41190">
        <v>0</v>
      </c>
      <c r="I41190" t="s">
        <v>29</v>
      </c>
      <c r="J41190" t="s">
        <v>24</v>
      </c>
      <c r="K41190" t="s">
        <v>31</v>
      </c>
      <c r="L41190" t="s">
        <v>37</v>
      </c>
    </row>
    <row r="41191" spans="1:12" x14ac:dyDescent="0.25">
      <c r="A41191">
        <v>36</v>
      </c>
      <c r="B41191" t="s">
        <v>25</v>
      </c>
      <c r="C41191">
        <v>0</v>
      </c>
      <c r="D41191">
        <v>0</v>
      </c>
      <c r="E41191">
        <v>0</v>
      </c>
      <c r="F41191">
        <v>7</v>
      </c>
      <c r="G41191">
        <v>26.9</v>
      </c>
      <c r="H41191">
        <v>1</v>
      </c>
      <c r="I41191" t="s">
        <v>26</v>
      </c>
      <c r="J41191" t="s">
        <v>28</v>
      </c>
      <c r="K41191" t="s">
        <v>27</v>
      </c>
      <c r="L41191" t="s">
        <v>37</v>
      </c>
    </row>
    <row r="41192" spans="1:12" x14ac:dyDescent="0.25">
      <c r="A41192">
        <v>42.62</v>
      </c>
      <c r="B41192" t="s">
        <v>25</v>
      </c>
      <c r="C41192">
        <v>0</v>
      </c>
      <c r="D41192">
        <v>0</v>
      </c>
      <c r="E41192">
        <v>0</v>
      </c>
      <c r="F41192">
        <v>15</v>
      </c>
      <c r="G41192">
        <v>8.98</v>
      </c>
      <c r="H41192">
        <v>1</v>
      </c>
      <c r="I41192" t="s">
        <v>26</v>
      </c>
      <c r="J41192" t="s">
        <v>28</v>
      </c>
      <c r="K41192" t="s">
        <v>27</v>
      </c>
      <c r="L41192" t="s">
        <v>37</v>
      </c>
    </row>
    <row r="41193" spans="1:12" x14ac:dyDescent="0.25">
      <c r="A41193">
        <v>80</v>
      </c>
      <c r="B41193" t="s">
        <v>25</v>
      </c>
      <c r="C41193">
        <v>0</v>
      </c>
      <c r="D41193">
        <v>0</v>
      </c>
      <c r="E41193">
        <v>0</v>
      </c>
      <c r="F41193">
        <v>10</v>
      </c>
      <c r="G41193">
        <v>11.95</v>
      </c>
      <c r="H41193">
        <v>0</v>
      </c>
      <c r="I41193" t="s">
        <v>29</v>
      </c>
      <c r="J41193" t="s">
        <v>24</v>
      </c>
      <c r="K41193" t="s">
        <v>31</v>
      </c>
      <c r="L41193" t="s">
        <v>37</v>
      </c>
    </row>
    <row r="41194" spans="1:12" x14ac:dyDescent="0.25">
      <c r="A41194">
        <v>70</v>
      </c>
      <c r="B41194" t="s">
        <v>25</v>
      </c>
      <c r="C41194">
        <v>0</v>
      </c>
      <c r="D41194">
        <v>0</v>
      </c>
      <c r="E41194">
        <v>0</v>
      </c>
      <c r="F41194">
        <v>12</v>
      </c>
      <c r="G41194">
        <v>27.31</v>
      </c>
      <c r="H41194">
        <v>0</v>
      </c>
      <c r="I41194" t="s">
        <v>29</v>
      </c>
      <c r="J41194" t="s">
        <v>24</v>
      </c>
      <c r="K41194" t="s">
        <v>23</v>
      </c>
      <c r="L41194" t="s">
        <v>37</v>
      </c>
    </row>
    <row r="41195" spans="1:12" x14ac:dyDescent="0.25">
      <c r="A41195">
        <v>58</v>
      </c>
      <c r="B41195" t="s">
        <v>25</v>
      </c>
      <c r="C41195">
        <v>0</v>
      </c>
      <c r="D41195">
        <v>0</v>
      </c>
      <c r="E41195">
        <v>0</v>
      </c>
      <c r="F41195">
        <v>22</v>
      </c>
      <c r="G41195">
        <v>36.44</v>
      </c>
      <c r="H41195">
        <v>1</v>
      </c>
      <c r="I41195" t="s">
        <v>29</v>
      </c>
      <c r="J41195" t="s">
        <v>28</v>
      </c>
      <c r="K41195" t="s">
        <v>23</v>
      </c>
      <c r="L41195" t="s">
        <v>37</v>
      </c>
    </row>
    <row r="41196" spans="1:12" x14ac:dyDescent="0.25">
      <c r="A41196">
        <v>60</v>
      </c>
      <c r="B41196" t="s">
        <v>25</v>
      </c>
      <c r="C41196">
        <v>0</v>
      </c>
      <c r="D41196">
        <v>0</v>
      </c>
      <c r="E41196">
        <v>3</v>
      </c>
      <c r="F41196">
        <v>16</v>
      </c>
      <c r="G41196">
        <v>15.84</v>
      </c>
      <c r="H41196">
        <v>1</v>
      </c>
      <c r="I41196" t="s">
        <v>30</v>
      </c>
      <c r="J41196" t="s">
        <v>24</v>
      </c>
      <c r="K41196" t="s">
        <v>23</v>
      </c>
      <c r="L41196" t="s">
        <v>38</v>
      </c>
    </row>
    <row r="41197" spans="1:12" x14ac:dyDescent="0.25">
      <c r="A41197">
        <v>90.46</v>
      </c>
      <c r="B41197" t="s">
        <v>25</v>
      </c>
      <c r="C41197">
        <v>0</v>
      </c>
      <c r="D41197">
        <v>1</v>
      </c>
      <c r="E41197">
        <v>1</v>
      </c>
      <c r="F41197">
        <v>21</v>
      </c>
      <c r="G41197">
        <v>13.56</v>
      </c>
      <c r="H41197">
        <v>0</v>
      </c>
      <c r="I41197" t="s">
        <v>26</v>
      </c>
      <c r="J41197" t="s">
        <v>24</v>
      </c>
      <c r="K41197" t="s">
        <v>27</v>
      </c>
      <c r="L41197" t="s">
        <v>37</v>
      </c>
    </row>
    <row r="41198" spans="1:12" x14ac:dyDescent="0.25">
      <c r="A41198">
        <v>147.82400000000001</v>
      </c>
      <c r="B41198" t="s">
        <v>25</v>
      </c>
      <c r="C41198">
        <v>0</v>
      </c>
      <c r="D41198">
        <v>0</v>
      </c>
      <c r="E41198">
        <v>0</v>
      </c>
      <c r="F41198">
        <v>25</v>
      </c>
      <c r="G41198">
        <v>21.16</v>
      </c>
      <c r="H41198">
        <v>0</v>
      </c>
      <c r="I41198" t="s">
        <v>29</v>
      </c>
      <c r="J41198" t="s">
        <v>24</v>
      </c>
      <c r="K41198" t="s">
        <v>31</v>
      </c>
      <c r="L41198" t="s">
        <v>37</v>
      </c>
    </row>
    <row r="41199" spans="1:12" x14ac:dyDescent="0.25">
      <c r="A41199">
        <v>156</v>
      </c>
      <c r="B41199" t="s">
        <v>25</v>
      </c>
      <c r="C41199">
        <v>0</v>
      </c>
      <c r="D41199">
        <v>3</v>
      </c>
      <c r="E41199">
        <v>0</v>
      </c>
      <c r="F41199">
        <v>10</v>
      </c>
      <c r="G41199">
        <v>16.02</v>
      </c>
      <c r="H41199">
        <v>0</v>
      </c>
      <c r="I41199" t="s">
        <v>29</v>
      </c>
      <c r="J41199" t="s">
        <v>28</v>
      </c>
      <c r="K41199" t="s">
        <v>23</v>
      </c>
      <c r="L41199" t="s">
        <v>37</v>
      </c>
    </row>
    <row r="41200" spans="1:12" x14ac:dyDescent="0.25">
      <c r="A41200">
        <v>160</v>
      </c>
      <c r="B41200" t="s">
        <v>25</v>
      </c>
      <c r="C41200">
        <v>0</v>
      </c>
      <c r="D41200">
        <v>1</v>
      </c>
      <c r="E41200">
        <v>0</v>
      </c>
      <c r="F41200">
        <v>6</v>
      </c>
      <c r="G41200">
        <v>8.57</v>
      </c>
      <c r="H41200">
        <v>0</v>
      </c>
      <c r="I41200" t="s">
        <v>30</v>
      </c>
      <c r="J41200" t="s">
        <v>28</v>
      </c>
      <c r="K41200" t="s">
        <v>31</v>
      </c>
      <c r="L41200" t="s">
        <v>37</v>
      </c>
    </row>
    <row r="41201" spans="1:12" x14ac:dyDescent="0.25">
      <c r="A41201">
        <v>196</v>
      </c>
      <c r="B41201" t="s">
        <v>25</v>
      </c>
      <c r="C41201">
        <v>0</v>
      </c>
      <c r="D41201">
        <v>0</v>
      </c>
      <c r="E41201">
        <v>0</v>
      </c>
      <c r="F41201">
        <v>7</v>
      </c>
      <c r="G41201">
        <v>9.08</v>
      </c>
      <c r="H41201">
        <v>0</v>
      </c>
      <c r="I41201" t="s">
        <v>29</v>
      </c>
      <c r="J41201" t="s">
        <v>24</v>
      </c>
      <c r="K41201" t="s">
        <v>31</v>
      </c>
      <c r="L41201" t="s">
        <v>37</v>
      </c>
    </row>
    <row r="41202" spans="1:12" x14ac:dyDescent="0.25">
      <c r="A41202">
        <v>70</v>
      </c>
      <c r="B41202" t="s">
        <v>25</v>
      </c>
      <c r="C41202">
        <v>0</v>
      </c>
      <c r="D41202">
        <v>0</v>
      </c>
      <c r="E41202">
        <v>0</v>
      </c>
      <c r="F41202">
        <v>14</v>
      </c>
      <c r="G41202">
        <v>16.579999999999998</v>
      </c>
      <c r="H41202">
        <v>0</v>
      </c>
      <c r="I41202" t="s">
        <v>29</v>
      </c>
      <c r="J41202" t="s">
        <v>24</v>
      </c>
      <c r="K41202" t="s">
        <v>31</v>
      </c>
      <c r="L41202" t="s">
        <v>37</v>
      </c>
    </row>
    <row r="41203" spans="1:12" x14ac:dyDescent="0.25">
      <c r="A41203">
        <v>78</v>
      </c>
      <c r="B41203" t="s">
        <v>25</v>
      </c>
      <c r="C41203">
        <v>0</v>
      </c>
      <c r="D41203">
        <v>0</v>
      </c>
      <c r="E41203">
        <v>3</v>
      </c>
      <c r="F41203">
        <v>12</v>
      </c>
      <c r="G41203">
        <v>33.549999999999997</v>
      </c>
      <c r="H41203">
        <v>0</v>
      </c>
      <c r="I41203" t="s">
        <v>29</v>
      </c>
      <c r="J41203" t="s">
        <v>28</v>
      </c>
      <c r="K41203" t="s">
        <v>27</v>
      </c>
      <c r="L41203" t="s">
        <v>37</v>
      </c>
    </row>
    <row r="41204" spans="1:12" x14ac:dyDescent="0.25">
      <c r="A41204">
        <v>75</v>
      </c>
      <c r="B41204" t="s">
        <v>25</v>
      </c>
      <c r="C41204">
        <v>0</v>
      </c>
      <c r="D41204">
        <v>0</v>
      </c>
      <c r="E41204">
        <v>0</v>
      </c>
      <c r="F41204">
        <v>8</v>
      </c>
      <c r="G41204">
        <v>10.58</v>
      </c>
      <c r="H41204">
        <v>0</v>
      </c>
      <c r="I41204" t="s">
        <v>30</v>
      </c>
      <c r="J41204" t="s">
        <v>24</v>
      </c>
      <c r="K41204" t="s">
        <v>23</v>
      </c>
      <c r="L41204" t="s">
        <v>37</v>
      </c>
    </row>
    <row r="41205" spans="1:12" x14ac:dyDescent="0.25">
      <c r="A41205">
        <v>59</v>
      </c>
      <c r="B41205" t="s">
        <v>25</v>
      </c>
      <c r="C41205">
        <v>0</v>
      </c>
      <c r="D41205">
        <v>1</v>
      </c>
      <c r="E41205">
        <v>3</v>
      </c>
      <c r="F41205">
        <v>8</v>
      </c>
      <c r="G41205">
        <v>5.86</v>
      </c>
      <c r="H41205">
        <v>0</v>
      </c>
      <c r="I41205" t="s">
        <v>30</v>
      </c>
      <c r="J41205" t="s">
        <v>24</v>
      </c>
      <c r="K41205" t="s">
        <v>27</v>
      </c>
      <c r="L41205" t="s">
        <v>37</v>
      </c>
    </row>
    <row r="41206" spans="1:12" x14ac:dyDescent="0.25">
      <c r="A41206">
        <v>27</v>
      </c>
      <c r="B41206" t="s">
        <v>25</v>
      </c>
      <c r="C41206">
        <v>0</v>
      </c>
      <c r="D41206">
        <v>0</v>
      </c>
      <c r="E41206">
        <v>2</v>
      </c>
      <c r="F41206">
        <v>23</v>
      </c>
      <c r="G41206">
        <v>20.89</v>
      </c>
      <c r="H41206">
        <v>0</v>
      </c>
      <c r="I41206" t="s">
        <v>26</v>
      </c>
      <c r="J41206" t="s">
        <v>24</v>
      </c>
      <c r="K41206" t="s">
        <v>31</v>
      </c>
      <c r="L41206" t="s">
        <v>37</v>
      </c>
    </row>
    <row r="41207" spans="1:12" x14ac:dyDescent="0.25">
      <c r="A41207">
        <v>75</v>
      </c>
      <c r="B41207" t="s">
        <v>25</v>
      </c>
      <c r="C41207">
        <v>0</v>
      </c>
      <c r="D41207">
        <v>0</v>
      </c>
      <c r="E41207">
        <v>2</v>
      </c>
      <c r="F41207">
        <v>14</v>
      </c>
      <c r="G41207">
        <v>12.88</v>
      </c>
      <c r="H41207">
        <v>1</v>
      </c>
      <c r="I41207" t="s">
        <v>29</v>
      </c>
      <c r="J41207" t="s">
        <v>28</v>
      </c>
      <c r="K41207" t="s">
        <v>27</v>
      </c>
      <c r="L41207" t="s">
        <v>38</v>
      </c>
    </row>
    <row r="41208" spans="1:12" x14ac:dyDescent="0.25">
      <c r="A41208">
        <v>120</v>
      </c>
      <c r="B41208" t="s">
        <v>25</v>
      </c>
      <c r="C41208">
        <v>0</v>
      </c>
      <c r="D41208">
        <v>0</v>
      </c>
      <c r="E41208">
        <v>1</v>
      </c>
      <c r="F41208">
        <v>14</v>
      </c>
      <c r="G41208">
        <v>11.45</v>
      </c>
      <c r="H41208">
        <v>0</v>
      </c>
      <c r="I41208" t="s">
        <v>29</v>
      </c>
      <c r="J41208" t="s">
        <v>28</v>
      </c>
      <c r="K41208" t="s">
        <v>27</v>
      </c>
      <c r="L41208" t="s">
        <v>37</v>
      </c>
    </row>
    <row r="41209" spans="1:12" x14ac:dyDescent="0.25">
      <c r="A41209">
        <v>78</v>
      </c>
      <c r="B41209" t="s">
        <v>25</v>
      </c>
      <c r="C41209">
        <v>0</v>
      </c>
      <c r="D41209">
        <v>3</v>
      </c>
      <c r="E41209">
        <v>0</v>
      </c>
      <c r="F41209">
        <v>30</v>
      </c>
      <c r="G41209">
        <v>31.74</v>
      </c>
      <c r="H41209">
        <v>0</v>
      </c>
      <c r="I41209" t="s">
        <v>26</v>
      </c>
      <c r="J41209" t="s">
        <v>28</v>
      </c>
      <c r="K41209" t="s">
        <v>23</v>
      </c>
      <c r="L41209" t="s">
        <v>38</v>
      </c>
    </row>
    <row r="41210" spans="1:12" x14ac:dyDescent="0.25">
      <c r="A41210">
        <v>70</v>
      </c>
      <c r="B41210" t="s">
        <v>25</v>
      </c>
      <c r="C41210">
        <v>0</v>
      </c>
      <c r="D41210">
        <v>0</v>
      </c>
      <c r="E41210">
        <v>0</v>
      </c>
      <c r="F41210">
        <v>19</v>
      </c>
      <c r="G41210">
        <v>19.649999999999999</v>
      </c>
      <c r="H41210">
        <v>0</v>
      </c>
      <c r="I41210" t="s">
        <v>29</v>
      </c>
      <c r="J41210" t="s">
        <v>28</v>
      </c>
      <c r="K41210" t="s">
        <v>27</v>
      </c>
      <c r="L41210" t="s">
        <v>37</v>
      </c>
    </row>
    <row r="41211" spans="1:12" x14ac:dyDescent="0.25">
      <c r="A41211">
        <v>95</v>
      </c>
      <c r="B41211" t="s">
        <v>25</v>
      </c>
      <c r="C41211">
        <v>0</v>
      </c>
      <c r="D41211">
        <v>0</v>
      </c>
      <c r="E41211">
        <v>0</v>
      </c>
      <c r="F41211">
        <v>12</v>
      </c>
      <c r="G41211">
        <v>6.63</v>
      </c>
      <c r="H41211">
        <v>0</v>
      </c>
      <c r="I41211" t="s">
        <v>29</v>
      </c>
      <c r="J41211" t="s">
        <v>28</v>
      </c>
      <c r="K41211" t="s">
        <v>31</v>
      </c>
      <c r="L41211" t="s">
        <v>37</v>
      </c>
    </row>
    <row r="41212" spans="1:12" x14ac:dyDescent="0.25">
      <c r="A41212">
        <v>60</v>
      </c>
      <c r="B41212" t="s">
        <v>25</v>
      </c>
      <c r="C41212">
        <v>0</v>
      </c>
      <c r="D41212">
        <v>5</v>
      </c>
      <c r="E41212">
        <v>2</v>
      </c>
      <c r="F41212">
        <v>11</v>
      </c>
      <c r="G41212">
        <v>22.5</v>
      </c>
      <c r="H41212">
        <v>0</v>
      </c>
      <c r="I41212" t="s">
        <v>30</v>
      </c>
      <c r="J41212" t="s">
        <v>24</v>
      </c>
      <c r="K41212" t="s">
        <v>31</v>
      </c>
      <c r="L41212" t="s">
        <v>37</v>
      </c>
    </row>
    <row r="41213" spans="1:12" x14ac:dyDescent="0.25">
      <c r="A41213">
        <v>113</v>
      </c>
      <c r="B41213" t="s">
        <v>25</v>
      </c>
      <c r="C41213">
        <v>0</v>
      </c>
      <c r="D41213">
        <v>0</v>
      </c>
      <c r="E41213">
        <v>1</v>
      </c>
      <c r="F41213">
        <v>9</v>
      </c>
      <c r="G41213">
        <v>15</v>
      </c>
      <c r="H41213">
        <v>0</v>
      </c>
      <c r="I41213" t="s">
        <v>30</v>
      </c>
      <c r="J41213" t="s">
        <v>24</v>
      </c>
      <c r="K41213" t="s">
        <v>27</v>
      </c>
      <c r="L41213" t="s">
        <v>37</v>
      </c>
    </row>
    <row r="41214" spans="1:12" x14ac:dyDescent="0.25">
      <c r="A41214">
        <v>60</v>
      </c>
      <c r="B41214" t="s">
        <v>25</v>
      </c>
      <c r="C41214">
        <v>0</v>
      </c>
      <c r="D41214">
        <v>1</v>
      </c>
      <c r="E41214">
        <v>2</v>
      </c>
      <c r="F41214">
        <v>8</v>
      </c>
      <c r="G41214">
        <v>10.039999999999999</v>
      </c>
      <c r="H41214">
        <v>0</v>
      </c>
      <c r="I41214" t="s">
        <v>26</v>
      </c>
      <c r="J41214" t="s">
        <v>24</v>
      </c>
      <c r="K41214" t="s">
        <v>27</v>
      </c>
      <c r="L41214" t="s">
        <v>38</v>
      </c>
    </row>
    <row r="41215" spans="1:12" x14ac:dyDescent="0.25">
      <c r="A41215">
        <v>70</v>
      </c>
      <c r="B41215" t="s">
        <v>25</v>
      </c>
      <c r="C41215">
        <v>0</v>
      </c>
      <c r="D41215">
        <v>0</v>
      </c>
      <c r="E41215">
        <v>0</v>
      </c>
      <c r="F41215">
        <v>9</v>
      </c>
      <c r="G41215">
        <v>17.850000000000001</v>
      </c>
      <c r="H41215">
        <v>0</v>
      </c>
      <c r="I41215" t="s">
        <v>29</v>
      </c>
      <c r="J41215" t="s">
        <v>24</v>
      </c>
      <c r="K41215" t="s">
        <v>27</v>
      </c>
      <c r="L41215" t="s">
        <v>37</v>
      </c>
    </row>
    <row r="41216" spans="1:12" x14ac:dyDescent="0.25">
      <c r="A41216">
        <v>70</v>
      </c>
      <c r="B41216" t="s">
        <v>25</v>
      </c>
      <c r="C41216">
        <v>0</v>
      </c>
      <c r="D41216">
        <v>0</v>
      </c>
      <c r="E41216">
        <v>2</v>
      </c>
      <c r="F41216">
        <v>10</v>
      </c>
      <c r="G41216">
        <v>17.61</v>
      </c>
      <c r="H41216">
        <v>1</v>
      </c>
      <c r="I41216" t="s">
        <v>29</v>
      </c>
      <c r="J41216" t="s">
        <v>24</v>
      </c>
      <c r="K41216" t="s">
        <v>23</v>
      </c>
      <c r="L41216" t="s">
        <v>37</v>
      </c>
    </row>
    <row r="41217" spans="1:12" x14ac:dyDescent="0.25">
      <c r="A41217">
        <v>42.572000000000003</v>
      </c>
      <c r="B41217" t="s">
        <v>25</v>
      </c>
      <c r="C41217">
        <v>0</v>
      </c>
      <c r="D41217">
        <v>0</v>
      </c>
      <c r="E41217">
        <v>5</v>
      </c>
      <c r="F41217">
        <v>10</v>
      </c>
      <c r="G41217">
        <v>18.14</v>
      </c>
      <c r="H41217">
        <v>0</v>
      </c>
      <c r="I41217" t="s">
        <v>29</v>
      </c>
      <c r="J41217" t="s">
        <v>24</v>
      </c>
      <c r="K41217" t="s">
        <v>27</v>
      </c>
      <c r="L41217" t="s">
        <v>37</v>
      </c>
    </row>
    <row r="41218" spans="1:12" x14ac:dyDescent="0.25">
      <c r="A41218">
        <v>163</v>
      </c>
      <c r="B41218" t="s">
        <v>25</v>
      </c>
      <c r="C41218">
        <v>0</v>
      </c>
      <c r="D41218">
        <v>0</v>
      </c>
      <c r="E41218">
        <v>0</v>
      </c>
      <c r="F41218">
        <v>8</v>
      </c>
      <c r="G41218">
        <v>9.92</v>
      </c>
      <c r="H41218">
        <v>0</v>
      </c>
      <c r="I41218" t="s">
        <v>29</v>
      </c>
      <c r="J41218" t="s">
        <v>24</v>
      </c>
      <c r="K41218" t="s">
        <v>27</v>
      </c>
      <c r="L41218" t="s">
        <v>37</v>
      </c>
    </row>
    <row r="41219" spans="1:12" x14ac:dyDescent="0.25">
      <c r="A41219">
        <v>60</v>
      </c>
      <c r="B41219" t="s">
        <v>25</v>
      </c>
      <c r="C41219">
        <v>0</v>
      </c>
      <c r="D41219">
        <v>0</v>
      </c>
      <c r="E41219">
        <v>0</v>
      </c>
      <c r="F41219">
        <v>12</v>
      </c>
      <c r="G41219">
        <v>35.35</v>
      </c>
      <c r="H41219">
        <v>1</v>
      </c>
      <c r="I41219" t="s">
        <v>26</v>
      </c>
      <c r="J41219" t="s">
        <v>28</v>
      </c>
      <c r="K41219" t="s">
        <v>27</v>
      </c>
      <c r="L41219" t="s">
        <v>37</v>
      </c>
    </row>
    <row r="41220" spans="1:12" x14ac:dyDescent="0.25">
      <c r="A41220">
        <v>40</v>
      </c>
      <c r="B41220" t="s">
        <v>25</v>
      </c>
      <c r="C41220">
        <v>0</v>
      </c>
      <c r="D41220">
        <v>0</v>
      </c>
      <c r="E41220">
        <v>1</v>
      </c>
      <c r="F41220">
        <v>9</v>
      </c>
      <c r="G41220">
        <v>30.48</v>
      </c>
      <c r="H41220">
        <v>0</v>
      </c>
      <c r="I41220" t="s">
        <v>30</v>
      </c>
      <c r="J41220" t="s">
        <v>24</v>
      </c>
      <c r="K41220" t="s">
        <v>27</v>
      </c>
      <c r="L41220" t="s">
        <v>37</v>
      </c>
    </row>
    <row r="41221" spans="1:12" x14ac:dyDescent="0.25">
      <c r="A41221">
        <v>45</v>
      </c>
      <c r="B41221" t="s">
        <v>25</v>
      </c>
      <c r="C41221">
        <v>0</v>
      </c>
      <c r="D41221">
        <v>0</v>
      </c>
      <c r="E41221">
        <v>0</v>
      </c>
      <c r="F41221">
        <v>8</v>
      </c>
      <c r="G41221">
        <v>21.71</v>
      </c>
      <c r="H41221">
        <v>0</v>
      </c>
      <c r="I41221" t="s">
        <v>26</v>
      </c>
      <c r="J41221" t="s">
        <v>24</v>
      </c>
      <c r="K41221" t="s">
        <v>31</v>
      </c>
      <c r="L41221" t="s">
        <v>37</v>
      </c>
    </row>
    <row r="41222" spans="1:12" x14ac:dyDescent="0.25">
      <c r="A41222">
        <v>35</v>
      </c>
      <c r="B41222" t="s">
        <v>25</v>
      </c>
      <c r="C41222">
        <v>0</v>
      </c>
      <c r="D41222">
        <v>0</v>
      </c>
      <c r="E41222">
        <v>0</v>
      </c>
      <c r="F41222">
        <v>6</v>
      </c>
      <c r="G41222">
        <v>11.37</v>
      </c>
      <c r="H41222">
        <v>0</v>
      </c>
      <c r="I41222" t="s">
        <v>26</v>
      </c>
      <c r="J41222" t="s">
        <v>24</v>
      </c>
      <c r="K41222" t="s">
        <v>27</v>
      </c>
      <c r="L41222" t="s">
        <v>37</v>
      </c>
    </row>
    <row r="41223" spans="1:12" x14ac:dyDescent="0.25">
      <c r="A41223">
        <v>85</v>
      </c>
      <c r="B41223" t="s">
        <v>25</v>
      </c>
      <c r="C41223">
        <v>0</v>
      </c>
      <c r="D41223">
        <v>0</v>
      </c>
      <c r="E41223">
        <v>0</v>
      </c>
      <c r="F41223">
        <v>9</v>
      </c>
      <c r="G41223">
        <v>15.81</v>
      </c>
      <c r="H41223">
        <v>0</v>
      </c>
      <c r="I41223" t="s">
        <v>26</v>
      </c>
      <c r="J41223" t="s">
        <v>24</v>
      </c>
      <c r="K41223" t="s">
        <v>23</v>
      </c>
      <c r="L41223" t="s">
        <v>37</v>
      </c>
    </row>
    <row r="41224" spans="1:12" x14ac:dyDescent="0.25">
      <c r="A41224">
        <v>45</v>
      </c>
      <c r="B41224" t="s">
        <v>25</v>
      </c>
      <c r="C41224">
        <v>0</v>
      </c>
      <c r="D41224">
        <v>1</v>
      </c>
      <c r="E41224">
        <v>1</v>
      </c>
      <c r="F41224">
        <v>10</v>
      </c>
      <c r="G41224">
        <v>18.690000000000001</v>
      </c>
      <c r="H41224">
        <v>1</v>
      </c>
      <c r="I41224" t="s">
        <v>30</v>
      </c>
      <c r="J41224" t="s">
        <v>24</v>
      </c>
      <c r="K41224" t="s">
        <v>27</v>
      </c>
      <c r="L41224" t="s">
        <v>37</v>
      </c>
    </row>
    <row r="41225" spans="1:12" x14ac:dyDescent="0.25">
      <c r="A41225">
        <v>39.747999999999998</v>
      </c>
      <c r="B41225" t="s">
        <v>25</v>
      </c>
      <c r="C41225">
        <v>0</v>
      </c>
      <c r="D41225">
        <v>0</v>
      </c>
      <c r="E41225">
        <v>0</v>
      </c>
      <c r="F41225">
        <v>10</v>
      </c>
      <c r="G41225">
        <v>14.22</v>
      </c>
      <c r="H41225">
        <v>0</v>
      </c>
      <c r="I41225" t="s">
        <v>26</v>
      </c>
      <c r="J41225" t="s">
        <v>24</v>
      </c>
      <c r="K41225" t="s">
        <v>23</v>
      </c>
      <c r="L41225" t="s">
        <v>37</v>
      </c>
    </row>
    <row r="41226" spans="1:12" x14ac:dyDescent="0.25">
      <c r="A41226">
        <v>110</v>
      </c>
      <c r="B41226" t="s">
        <v>25</v>
      </c>
      <c r="C41226">
        <v>0</v>
      </c>
      <c r="D41226">
        <v>0</v>
      </c>
      <c r="E41226">
        <v>0</v>
      </c>
      <c r="F41226">
        <v>29</v>
      </c>
      <c r="G41226">
        <v>26.59</v>
      </c>
      <c r="H41226">
        <v>0</v>
      </c>
      <c r="I41226" t="s">
        <v>29</v>
      </c>
      <c r="J41226" t="s">
        <v>24</v>
      </c>
      <c r="K41226" t="s">
        <v>27</v>
      </c>
      <c r="L41226" t="s">
        <v>37</v>
      </c>
    </row>
    <row r="41227" spans="1:12" x14ac:dyDescent="0.25">
      <c r="A41227">
        <v>60</v>
      </c>
      <c r="B41227" t="s">
        <v>25</v>
      </c>
      <c r="C41227">
        <v>0</v>
      </c>
      <c r="D41227">
        <v>0</v>
      </c>
      <c r="E41227">
        <v>0</v>
      </c>
      <c r="F41227">
        <v>12</v>
      </c>
      <c r="G41227">
        <v>24.94</v>
      </c>
      <c r="H41227">
        <v>0</v>
      </c>
      <c r="I41227" t="s">
        <v>26</v>
      </c>
      <c r="J41227" t="s">
        <v>28</v>
      </c>
      <c r="K41227" t="s">
        <v>23</v>
      </c>
      <c r="L41227" t="s">
        <v>37</v>
      </c>
    </row>
    <row r="41228" spans="1:12" x14ac:dyDescent="0.25">
      <c r="A41228">
        <v>60</v>
      </c>
      <c r="B41228" t="s">
        <v>25</v>
      </c>
      <c r="C41228">
        <v>0</v>
      </c>
      <c r="D41228">
        <v>2</v>
      </c>
      <c r="E41228">
        <v>1</v>
      </c>
      <c r="F41228">
        <v>20</v>
      </c>
      <c r="G41228">
        <v>6.78</v>
      </c>
      <c r="H41228">
        <v>0</v>
      </c>
      <c r="I41228" t="s">
        <v>30</v>
      </c>
      <c r="J41228" t="s">
        <v>24</v>
      </c>
      <c r="K41228" t="s">
        <v>31</v>
      </c>
      <c r="L41228" t="s">
        <v>38</v>
      </c>
    </row>
    <row r="41229" spans="1:12" x14ac:dyDescent="0.25">
      <c r="A41229">
        <v>114</v>
      </c>
      <c r="B41229" t="s">
        <v>25</v>
      </c>
      <c r="C41229">
        <v>0</v>
      </c>
      <c r="D41229">
        <v>0</v>
      </c>
      <c r="E41229">
        <v>1</v>
      </c>
      <c r="F41229">
        <v>27</v>
      </c>
      <c r="G41229">
        <v>19.05</v>
      </c>
      <c r="H41229">
        <v>0</v>
      </c>
      <c r="I41229" t="s">
        <v>29</v>
      </c>
      <c r="J41229" t="s">
        <v>24</v>
      </c>
      <c r="K41229" t="s">
        <v>31</v>
      </c>
      <c r="L41229" t="s">
        <v>37</v>
      </c>
    </row>
    <row r="41230" spans="1:12" x14ac:dyDescent="0.25">
      <c r="A41230">
        <v>110</v>
      </c>
      <c r="B41230" t="s">
        <v>25</v>
      </c>
      <c r="C41230">
        <v>0</v>
      </c>
      <c r="D41230">
        <v>0</v>
      </c>
      <c r="E41230">
        <v>0</v>
      </c>
      <c r="F41230">
        <v>10</v>
      </c>
      <c r="G41230">
        <v>11.63</v>
      </c>
      <c r="H41230">
        <v>0</v>
      </c>
      <c r="I41230" t="s">
        <v>30</v>
      </c>
      <c r="J41230" t="s">
        <v>24</v>
      </c>
      <c r="K41230" t="s">
        <v>27</v>
      </c>
      <c r="L41230" t="s">
        <v>37</v>
      </c>
    </row>
    <row r="41231" spans="1:12" x14ac:dyDescent="0.25">
      <c r="A41231">
        <v>45</v>
      </c>
      <c r="B41231" t="s">
        <v>25</v>
      </c>
      <c r="C41231">
        <v>0</v>
      </c>
      <c r="D41231">
        <v>0</v>
      </c>
      <c r="E41231">
        <v>1</v>
      </c>
      <c r="F41231">
        <v>9</v>
      </c>
      <c r="G41231">
        <v>11.17</v>
      </c>
      <c r="H41231">
        <v>0</v>
      </c>
      <c r="I41231" t="s">
        <v>26</v>
      </c>
      <c r="J41231" t="s">
        <v>24</v>
      </c>
      <c r="K41231" t="s">
        <v>27</v>
      </c>
      <c r="L41231" t="s">
        <v>37</v>
      </c>
    </row>
    <row r="41232" spans="1:12" x14ac:dyDescent="0.25">
      <c r="A41232">
        <v>89</v>
      </c>
      <c r="B41232" t="s">
        <v>25</v>
      </c>
      <c r="C41232">
        <v>0</v>
      </c>
      <c r="D41232">
        <v>0</v>
      </c>
      <c r="E41232">
        <v>0</v>
      </c>
      <c r="F41232">
        <v>9</v>
      </c>
      <c r="G41232">
        <v>9.74</v>
      </c>
      <c r="H41232">
        <v>1</v>
      </c>
      <c r="I41232" t="s">
        <v>29</v>
      </c>
      <c r="J41232" t="s">
        <v>24</v>
      </c>
      <c r="K41232" t="s">
        <v>31</v>
      </c>
      <c r="L41232" t="s">
        <v>37</v>
      </c>
    </row>
    <row r="41233" spans="1:12" x14ac:dyDescent="0.25">
      <c r="A41233">
        <v>28</v>
      </c>
      <c r="B41233" t="s">
        <v>25</v>
      </c>
      <c r="C41233">
        <v>0</v>
      </c>
      <c r="D41233">
        <v>0</v>
      </c>
      <c r="E41233">
        <v>0</v>
      </c>
      <c r="F41233">
        <v>14</v>
      </c>
      <c r="G41233">
        <v>16.649999999999999</v>
      </c>
      <c r="H41233">
        <v>0</v>
      </c>
      <c r="I41233" t="s">
        <v>26</v>
      </c>
      <c r="J41233" t="s">
        <v>24</v>
      </c>
      <c r="K41233" t="s">
        <v>23</v>
      </c>
      <c r="L41233" t="s">
        <v>37</v>
      </c>
    </row>
    <row r="41234" spans="1:12" x14ac:dyDescent="0.25">
      <c r="A41234">
        <v>45</v>
      </c>
      <c r="B41234" t="s">
        <v>25</v>
      </c>
      <c r="C41234">
        <v>0</v>
      </c>
      <c r="D41234">
        <v>0</v>
      </c>
      <c r="E41234">
        <v>0</v>
      </c>
      <c r="F41234">
        <v>8</v>
      </c>
      <c r="G41234">
        <v>8.11</v>
      </c>
      <c r="H41234">
        <v>0</v>
      </c>
      <c r="I41234" t="s">
        <v>29</v>
      </c>
      <c r="J41234" t="s">
        <v>24</v>
      </c>
      <c r="K41234" t="s">
        <v>31</v>
      </c>
      <c r="L41234" t="s">
        <v>37</v>
      </c>
    </row>
    <row r="41235" spans="1:12" x14ac:dyDescent="0.25">
      <c r="A41235">
        <v>70</v>
      </c>
      <c r="B41235" t="s">
        <v>25</v>
      </c>
      <c r="C41235">
        <v>0</v>
      </c>
      <c r="D41235">
        <v>0</v>
      </c>
      <c r="E41235">
        <v>0</v>
      </c>
      <c r="F41235">
        <v>4</v>
      </c>
      <c r="G41235">
        <v>19.22</v>
      </c>
      <c r="H41235">
        <v>0</v>
      </c>
      <c r="I41235" t="s">
        <v>26</v>
      </c>
      <c r="J41235" t="s">
        <v>24</v>
      </c>
      <c r="K41235" t="s">
        <v>27</v>
      </c>
      <c r="L41235" t="s">
        <v>38</v>
      </c>
    </row>
    <row r="41236" spans="1:12" x14ac:dyDescent="0.25">
      <c r="A41236">
        <v>50</v>
      </c>
      <c r="B41236" t="s">
        <v>25</v>
      </c>
      <c r="C41236">
        <v>0</v>
      </c>
      <c r="D41236">
        <v>0</v>
      </c>
      <c r="E41236">
        <v>2</v>
      </c>
      <c r="F41236">
        <v>13</v>
      </c>
      <c r="G41236">
        <v>24.56</v>
      </c>
      <c r="H41236">
        <v>0</v>
      </c>
      <c r="I41236" t="s">
        <v>26</v>
      </c>
      <c r="J41236" t="s">
        <v>24</v>
      </c>
      <c r="K41236" t="s">
        <v>23</v>
      </c>
      <c r="L41236" t="s">
        <v>37</v>
      </c>
    </row>
    <row r="41237" spans="1:12" x14ac:dyDescent="0.25">
      <c r="A41237">
        <v>40.5</v>
      </c>
      <c r="B41237" t="s">
        <v>25</v>
      </c>
      <c r="C41237">
        <v>0</v>
      </c>
      <c r="D41237">
        <v>0</v>
      </c>
      <c r="E41237">
        <v>0</v>
      </c>
      <c r="F41237">
        <v>6</v>
      </c>
      <c r="G41237">
        <v>9.09</v>
      </c>
      <c r="H41237">
        <v>0</v>
      </c>
      <c r="I41237" t="s">
        <v>26</v>
      </c>
      <c r="J41237" t="s">
        <v>24</v>
      </c>
      <c r="K41237" t="s">
        <v>27</v>
      </c>
      <c r="L41237" t="s">
        <v>37</v>
      </c>
    </row>
    <row r="41238" spans="1:12" x14ac:dyDescent="0.25">
      <c r="A41238">
        <v>65</v>
      </c>
      <c r="B41238" t="s">
        <v>25</v>
      </c>
      <c r="C41238">
        <v>0</v>
      </c>
      <c r="D41238">
        <v>0</v>
      </c>
      <c r="E41238">
        <v>1</v>
      </c>
      <c r="F41238">
        <v>7</v>
      </c>
      <c r="G41238">
        <v>5.69</v>
      </c>
      <c r="H41238">
        <v>0</v>
      </c>
      <c r="I41238" t="s">
        <v>29</v>
      </c>
      <c r="J41238" t="s">
        <v>24</v>
      </c>
      <c r="K41238" t="s">
        <v>31</v>
      </c>
      <c r="L41238" t="s">
        <v>38</v>
      </c>
    </row>
    <row r="41239" spans="1:12" x14ac:dyDescent="0.25">
      <c r="A41239">
        <v>40</v>
      </c>
      <c r="B41239" t="s">
        <v>25</v>
      </c>
      <c r="C41239">
        <v>0</v>
      </c>
      <c r="D41239">
        <v>0</v>
      </c>
      <c r="E41239">
        <v>2</v>
      </c>
      <c r="F41239">
        <v>12</v>
      </c>
      <c r="G41239">
        <v>12.81</v>
      </c>
      <c r="H41239">
        <v>0</v>
      </c>
      <c r="I41239" t="s">
        <v>26</v>
      </c>
      <c r="J41239" t="s">
        <v>24</v>
      </c>
      <c r="K41239" t="s">
        <v>27</v>
      </c>
      <c r="L41239" t="s">
        <v>37</v>
      </c>
    </row>
    <row r="41240" spans="1:12" x14ac:dyDescent="0.25">
      <c r="A41240">
        <v>145</v>
      </c>
      <c r="B41240" t="s">
        <v>25</v>
      </c>
      <c r="C41240">
        <v>0</v>
      </c>
      <c r="D41240">
        <v>1</v>
      </c>
      <c r="E41240">
        <v>1</v>
      </c>
      <c r="F41240">
        <v>10</v>
      </c>
      <c r="G41240">
        <v>22.76</v>
      </c>
      <c r="H41240">
        <v>0</v>
      </c>
      <c r="I41240" t="s">
        <v>29</v>
      </c>
      <c r="J41240" t="s">
        <v>24</v>
      </c>
      <c r="K41240" t="s">
        <v>31</v>
      </c>
      <c r="L41240" t="s">
        <v>37</v>
      </c>
    </row>
    <row r="41241" spans="1:12" x14ac:dyDescent="0.25">
      <c r="A41241">
        <v>50</v>
      </c>
      <c r="B41241" t="s">
        <v>25</v>
      </c>
      <c r="C41241">
        <v>0</v>
      </c>
      <c r="D41241">
        <v>1</v>
      </c>
      <c r="E41241">
        <v>0</v>
      </c>
      <c r="F41241">
        <v>16</v>
      </c>
      <c r="G41241">
        <v>28.9</v>
      </c>
      <c r="H41241">
        <v>0</v>
      </c>
      <c r="I41241" t="s">
        <v>29</v>
      </c>
      <c r="J41241" t="s">
        <v>24</v>
      </c>
      <c r="K41241" t="s">
        <v>27</v>
      </c>
      <c r="L41241" t="s">
        <v>37</v>
      </c>
    </row>
    <row r="41242" spans="1:12" x14ac:dyDescent="0.25">
      <c r="A41242">
        <v>88</v>
      </c>
      <c r="B41242" t="s">
        <v>25</v>
      </c>
      <c r="C41242">
        <v>0</v>
      </c>
      <c r="D41242">
        <v>0</v>
      </c>
      <c r="E41242">
        <v>0</v>
      </c>
      <c r="F41242">
        <v>11</v>
      </c>
      <c r="G41242">
        <v>14.76</v>
      </c>
      <c r="H41242">
        <v>0</v>
      </c>
      <c r="I41242" t="s">
        <v>26</v>
      </c>
      <c r="J41242" t="s">
        <v>28</v>
      </c>
      <c r="K41242" t="s">
        <v>27</v>
      </c>
      <c r="L41242" t="s">
        <v>38</v>
      </c>
    </row>
    <row r="41243" spans="1:12" x14ac:dyDescent="0.25">
      <c r="A41243">
        <v>80</v>
      </c>
      <c r="B41243" t="s">
        <v>25</v>
      </c>
      <c r="C41243">
        <v>0</v>
      </c>
      <c r="D41243">
        <v>0</v>
      </c>
      <c r="E41243">
        <v>0</v>
      </c>
      <c r="F41243">
        <v>14</v>
      </c>
      <c r="G41243">
        <v>22.42</v>
      </c>
      <c r="H41243">
        <v>0</v>
      </c>
      <c r="I41243" t="s">
        <v>29</v>
      </c>
      <c r="J41243" t="s">
        <v>28</v>
      </c>
      <c r="K41243" t="s">
        <v>23</v>
      </c>
      <c r="L41243" t="s">
        <v>37</v>
      </c>
    </row>
    <row r="41244" spans="1:12" x14ac:dyDescent="0.25">
      <c r="A41244">
        <v>57</v>
      </c>
      <c r="B41244" t="s">
        <v>25</v>
      </c>
      <c r="C41244">
        <v>0</v>
      </c>
      <c r="D41244">
        <v>1</v>
      </c>
      <c r="E41244">
        <v>0</v>
      </c>
      <c r="F41244">
        <v>10</v>
      </c>
      <c r="G41244">
        <v>4.03</v>
      </c>
      <c r="H41244">
        <v>0</v>
      </c>
      <c r="I41244" t="s">
        <v>29</v>
      </c>
      <c r="J41244" t="s">
        <v>24</v>
      </c>
      <c r="K41244" t="s">
        <v>31</v>
      </c>
      <c r="L41244" t="s">
        <v>37</v>
      </c>
    </row>
    <row r="41245" spans="1:12" x14ac:dyDescent="0.25">
      <c r="A41245">
        <v>80</v>
      </c>
      <c r="B41245" t="s">
        <v>25</v>
      </c>
      <c r="C41245">
        <v>0</v>
      </c>
      <c r="D41245">
        <v>0</v>
      </c>
      <c r="E41245">
        <v>0</v>
      </c>
      <c r="F41245">
        <v>10</v>
      </c>
      <c r="G41245">
        <v>14.51</v>
      </c>
      <c r="H41245">
        <v>0</v>
      </c>
      <c r="I41245" t="s">
        <v>29</v>
      </c>
      <c r="J41245" t="s">
        <v>24</v>
      </c>
      <c r="K41245" t="s">
        <v>31</v>
      </c>
      <c r="L41245" t="s">
        <v>37</v>
      </c>
    </row>
    <row r="41246" spans="1:12" x14ac:dyDescent="0.25">
      <c r="A41246">
        <v>41.01144</v>
      </c>
      <c r="B41246" t="s">
        <v>25</v>
      </c>
      <c r="C41246">
        <v>0</v>
      </c>
      <c r="D41246">
        <v>0</v>
      </c>
      <c r="E41246">
        <v>1</v>
      </c>
      <c r="F41246">
        <v>8</v>
      </c>
      <c r="G41246">
        <v>15.74</v>
      </c>
      <c r="H41246">
        <v>2</v>
      </c>
      <c r="I41246" t="s">
        <v>26</v>
      </c>
      <c r="J41246" t="s">
        <v>24</v>
      </c>
      <c r="K41246" t="s">
        <v>31</v>
      </c>
      <c r="L41246" t="s">
        <v>37</v>
      </c>
    </row>
    <row r="41247" spans="1:12" x14ac:dyDescent="0.25">
      <c r="A41247">
        <v>30</v>
      </c>
      <c r="B41247" t="s">
        <v>25</v>
      </c>
      <c r="C41247">
        <v>0</v>
      </c>
      <c r="D41247">
        <v>0</v>
      </c>
      <c r="E41247">
        <v>0</v>
      </c>
      <c r="F41247">
        <v>7</v>
      </c>
      <c r="G41247">
        <v>12.28</v>
      </c>
      <c r="H41247">
        <v>0</v>
      </c>
      <c r="I41247" t="s">
        <v>30</v>
      </c>
      <c r="J41247" t="s">
        <v>24</v>
      </c>
      <c r="K41247" t="s">
        <v>31</v>
      </c>
      <c r="L41247" t="s">
        <v>37</v>
      </c>
    </row>
    <row r="41248" spans="1:12" x14ac:dyDescent="0.25">
      <c r="A41248">
        <v>60</v>
      </c>
      <c r="B41248" t="s">
        <v>25</v>
      </c>
      <c r="C41248">
        <v>0</v>
      </c>
      <c r="D41248">
        <v>0</v>
      </c>
      <c r="E41248">
        <v>2</v>
      </c>
      <c r="F41248">
        <v>11</v>
      </c>
      <c r="G41248">
        <v>12.4</v>
      </c>
      <c r="H41248">
        <v>0</v>
      </c>
      <c r="I41248" t="s">
        <v>29</v>
      </c>
      <c r="J41248" t="s">
        <v>24</v>
      </c>
      <c r="K41248" t="s">
        <v>31</v>
      </c>
      <c r="L41248" t="s">
        <v>37</v>
      </c>
    </row>
    <row r="41249" spans="1:12" x14ac:dyDescent="0.25">
      <c r="A41249">
        <v>86</v>
      </c>
      <c r="B41249" t="s">
        <v>25</v>
      </c>
      <c r="C41249">
        <v>0</v>
      </c>
      <c r="D41249">
        <v>2</v>
      </c>
      <c r="E41249">
        <v>0</v>
      </c>
      <c r="F41249">
        <v>18</v>
      </c>
      <c r="G41249">
        <v>38.17</v>
      </c>
      <c r="H41249">
        <v>0</v>
      </c>
      <c r="I41249" t="s">
        <v>30</v>
      </c>
      <c r="J41249" t="s">
        <v>28</v>
      </c>
      <c r="K41249" t="s">
        <v>27</v>
      </c>
      <c r="L41249" t="s">
        <v>37</v>
      </c>
    </row>
    <row r="41250" spans="1:12" x14ac:dyDescent="0.25">
      <c r="A41250">
        <v>67</v>
      </c>
      <c r="B41250" t="s">
        <v>25</v>
      </c>
      <c r="C41250">
        <v>0</v>
      </c>
      <c r="D41250">
        <v>0</v>
      </c>
      <c r="E41250">
        <v>0</v>
      </c>
      <c r="F41250">
        <v>18</v>
      </c>
      <c r="G41250">
        <v>25.85</v>
      </c>
      <c r="H41250">
        <v>0</v>
      </c>
      <c r="I41250" t="s">
        <v>26</v>
      </c>
      <c r="J41250" t="s">
        <v>24</v>
      </c>
      <c r="K41250" t="s">
        <v>31</v>
      </c>
      <c r="L41250" t="s">
        <v>37</v>
      </c>
    </row>
    <row r="41251" spans="1:12" x14ac:dyDescent="0.25">
      <c r="A41251">
        <v>78.885000000000005</v>
      </c>
      <c r="B41251" t="s">
        <v>25</v>
      </c>
      <c r="C41251">
        <v>0</v>
      </c>
      <c r="D41251">
        <v>2</v>
      </c>
      <c r="E41251">
        <v>0</v>
      </c>
      <c r="F41251">
        <v>15</v>
      </c>
      <c r="G41251">
        <v>11.1</v>
      </c>
      <c r="H41251">
        <v>0</v>
      </c>
      <c r="I41251" t="s">
        <v>29</v>
      </c>
      <c r="J41251" t="s">
        <v>28</v>
      </c>
      <c r="K41251" t="s">
        <v>23</v>
      </c>
      <c r="L41251" t="s">
        <v>37</v>
      </c>
    </row>
    <row r="41252" spans="1:12" x14ac:dyDescent="0.25">
      <c r="A41252">
        <v>44</v>
      </c>
      <c r="B41252" t="s">
        <v>25</v>
      </c>
      <c r="C41252">
        <v>0</v>
      </c>
      <c r="D41252">
        <v>0</v>
      </c>
      <c r="E41252">
        <v>1</v>
      </c>
      <c r="F41252">
        <v>7</v>
      </c>
      <c r="G41252">
        <v>4.45</v>
      </c>
      <c r="H41252">
        <v>0</v>
      </c>
      <c r="I41252" t="s">
        <v>30</v>
      </c>
      <c r="J41252" t="s">
        <v>24</v>
      </c>
      <c r="K41252" t="s">
        <v>23</v>
      </c>
      <c r="L41252" t="s">
        <v>37</v>
      </c>
    </row>
    <row r="41253" spans="1:12" x14ac:dyDescent="0.25">
      <c r="A41253">
        <v>37.799999999999997</v>
      </c>
      <c r="B41253" t="s">
        <v>25</v>
      </c>
      <c r="C41253">
        <v>0</v>
      </c>
      <c r="D41253">
        <v>0</v>
      </c>
      <c r="E41253">
        <v>0</v>
      </c>
      <c r="F41253">
        <v>9</v>
      </c>
      <c r="G41253">
        <v>23.27</v>
      </c>
      <c r="H41253">
        <v>0</v>
      </c>
      <c r="I41253" t="s">
        <v>26</v>
      </c>
      <c r="J41253" t="s">
        <v>28</v>
      </c>
      <c r="K41253" t="s">
        <v>27</v>
      </c>
      <c r="L41253" t="s">
        <v>37</v>
      </c>
    </row>
    <row r="41254" spans="1:12" x14ac:dyDescent="0.25">
      <c r="A41254">
        <v>178</v>
      </c>
      <c r="B41254" t="s">
        <v>25</v>
      </c>
      <c r="C41254">
        <v>0</v>
      </c>
      <c r="D41254">
        <v>0</v>
      </c>
      <c r="E41254">
        <v>0</v>
      </c>
      <c r="F41254">
        <v>12</v>
      </c>
      <c r="G41254">
        <v>8.18</v>
      </c>
      <c r="H41254">
        <v>0</v>
      </c>
      <c r="I41254" t="s">
        <v>26</v>
      </c>
      <c r="J41254" t="s">
        <v>28</v>
      </c>
      <c r="K41254" t="s">
        <v>31</v>
      </c>
      <c r="L41254" t="s">
        <v>37</v>
      </c>
    </row>
    <row r="41255" spans="1:12" x14ac:dyDescent="0.25">
      <c r="A41255">
        <v>30</v>
      </c>
      <c r="B41255" t="s">
        <v>25</v>
      </c>
      <c r="C41255">
        <v>0</v>
      </c>
      <c r="D41255">
        <v>0</v>
      </c>
      <c r="E41255">
        <v>0</v>
      </c>
      <c r="F41255">
        <v>7</v>
      </c>
      <c r="G41255">
        <v>22.96</v>
      </c>
      <c r="H41255">
        <v>0</v>
      </c>
      <c r="I41255" t="s">
        <v>26</v>
      </c>
      <c r="J41255" t="s">
        <v>28</v>
      </c>
      <c r="K41255" t="s">
        <v>23</v>
      </c>
      <c r="L41255" t="s">
        <v>37</v>
      </c>
    </row>
    <row r="41256" spans="1:12" x14ac:dyDescent="0.25">
      <c r="A41256">
        <v>120</v>
      </c>
      <c r="B41256" t="s">
        <v>25</v>
      </c>
      <c r="C41256">
        <v>0</v>
      </c>
      <c r="D41256">
        <v>0</v>
      </c>
      <c r="E41256">
        <v>1</v>
      </c>
      <c r="F41256">
        <v>11</v>
      </c>
      <c r="G41256">
        <v>12.78</v>
      </c>
      <c r="H41256">
        <v>0</v>
      </c>
      <c r="I41256" t="s">
        <v>30</v>
      </c>
      <c r="J41256" t="s">
        <v>28</v>
      </c>
      <c r="K41256" t="s">
        <v>27</v>
      </c>
      <c r="L41256" t="s">
        <v>37</v>
      </c>
    </row>
    <row r="41257" spans="1:12" x14ac:dyDescent="0.25">
      <c r="A41257">
        <v>26</v>
      </c>
      <c r="B41257" t="s">
        <v>25</v>
      </c>
      <c r="C41257">
        <v>0</v>
      </c>
      <c r="D41257">
        <v>0</v>
      </c>
      <c r="E41257">
        <v>0</v>
      </c>
      <c r="F41257">
        <v>3</v>
      </c>
      <c r="G41257">
        <v>8.91</v>
      </c>
      <c r="H41257">
        <v>0</v>
      </c>
      <c r="I41257" t="s">
        <v>26</v>
      </c>
      <c r="J41257" t="s">
        <v>24</v>
      </c>
      <c r="K41257" t="s">
        <v>31</v>
      </c>
      <c r="L41257" t="s">
        <v>37</v>
      </c>
    </row>
    <row r="41258" spans="1:12" x14ac:dyDescent="0.25">
      <c r="A41258">
        <v>200</v>
      </c>
      <c r="B41258" t="s">
        <v>25</v>
      </c>
      <c r="C41258">
        <v>0</v>
      </c>
      <c r="D41258">
        <v>1</v>
      </c>
      <c r="E41258">
        <v>0</v>
      </c>
      <c r="F41258">
        <v>19</v>
      </c>
      <c r="G41258">
        <v>26.61</v>
      </c>
      <c r="H41258">
        <v>0</v>
      </c>
      <c r="I41258" t="s">
        <v>29</v>
      </c>
      <c r="J41258" t="s">
        <v>24</v>
      </c>
      <c r="K41258" t="s">
        <v>23</v>
      </c>
      <c r="L41258" t="s">
        <v>37</v>
      </c>
    </row>
    <row r="41259" spans="1:12" x14ac:dyDescent="0.25">
      <c r="A41259">
        <v>38.5</v>
      </c>
      <c r="B41259" t="s">
        <v>25</v>
      </c>
      <c r="C41259">
        <v>0</v>
      </c>
      <c r="D41259">
        <v>0</v>
      </c>
      <c r="E41259">
        <v>0</v>
      </c>
      <c r="F41259">
        <v>4</v>
      </c>
      <c r="G41259">
        <v>13.12</v>
      </c>
      <c r="H41259">
        <v>0</v>
      </c>
      <c r="I41259" t="s">
        <v>26</v>
      </c>
      <c r="J41259" t="s">
        <v>24</v>
      </c>
      <c r="K41259" t="s">
        <v>31</v>
      </c>
      <c r="L41259" t="s">
        <v>37</v>
      </c>
    </row>
    <row r="41260" spans="1:12" x14ac:dyDescent="0.25">
      <c r="A41260">
        <v>80</v>
      </c>
      <c r="B41260" t="s">
        <v>25</v>
      </c>
      <c r="C41260">
        <v>0</v>
      </c>
      <c r="D41260">
        <v>0</v>
      </c>
      <c r="E41260">
        <v>3</v>
      </c>
      <c r="F41260">
        <v>4</v>
      </c>
      <c r="G41260">
        <v>7.86</v>
      </c>
      <c r="H41260">
        <v>0</v>
      </c>
      <c r="I41260" t="s">
        <v>26</v>
      </c>
      <c r="J41260" t="s">
        <v>24</v>
      </c>
      <c r="K41260" t="s">
        <v>27</v>
      </c>
      <c r="L41260" t="s">
        <v>37</v>
      </c>
    </row>
    <row r="41261" spans="1:12" x14ac:dyDescent="0.25">
      <c r="A41261">
        <v>128</v>
      </c>
      <c r="B41261" t="s">
        <v>25</v>
      </c>
      <c r="C41261">
        <v>0</v>
      </c>
      <c r="D41261">
        <v>0</v>
      </c>
      <c r="E41261">
        <v>3</v>
      </c>
      <c r="F41261">
        <v>9</v>
      </c>
      <c r="G41261">
        <v>14.03</v>
      </c>
      <c r="H41261">
        <v>0</v>
      </c>
      <c r="I41261" t="s">
        <v>30</v>
      </c>
      <c r="J41261" t="s">
        <v>24</v>
      </c>
      <c r="K41261" t="s">
        <v>23</v>
      </c>
      <c r="L41261" t="s">
        <v>37</v>
      </c>
    </row>
    <row r="41262" spans="1:12" x14ac:dyDescent="0.25">
      <c r="A41262">
        <v>42</v>
      </c>
      <c r="B41262" t="s">
        <v>25</v>
      </c>
      <c r="C41262">
        <v>0</v>
      </c>
      <c r="D41262">
        <v>0</v>
      </c>
      <c r="E41262">
        <v>0</v>
      </c>
      <c r="F41262">
        <v>11</v>
      </c>
      <c r="G41262">
        <v>38.6</v>
      </c>
      <c r="H41262">
        <v>0</v>
      </c>
      <c r="I41262" t="s">
        <v>29</v>
      </c>
      <c r="J41262" t="s">
        <v>28</v>
      </c>
      <c r="K41262" t="s">
        <v>27</v>
      </c>
      <c r="L41262" t="s">
        <v>37</v>
      </c>
    </row>
    <row r="41263" spans="1:12" x14ac:dyDescent="0.25">
      <c r="A41263">
        <v>90</v>
      </c>
      <c r="B41263" t="s">
        <v>25</v>
      </c>
      <c r="C41263">
        <v>0</v>
      </c>
      <c r="D41263">
        <v>0</v>
      </c>
      <c r="E41263">
        <v>0</v>
      </c>
      <c r="F41263">
        <v>9</v>
      </c>
      <c r="G41263">
        <v>11.68</v>
      </c>
      <c r="H41263">
        <v>0</v>
      </c>
      <c r="I41263" t="s">
        <v>26</v>
      </c>
      <c r="J41263" t="s">
        <v>28</v>
      </c>
      <c r="K41263" t="s">
        <v>23</v>
      </c>
      <c r="L41263" t="s">
        <v>37</v>
      </c>
    </row>
    <row r="41264" spans="1:12" x14ac:dyDescent="0.25">
      <c r="A41264">
        <v>80</v>
      </c>
      <c r="B41264" t="s">
        <v>25</v>
      </c>
      <c r="C41264">
        <v>0</v>
      </c>
      <c r="D41264">
        <v>0</v>
      </c>
      <c r="E41264">
        <v>0</v>
      </c>
      <c r="F41264">
        <v>13</v>
      </c>
      <c r="G41264">
        <v>14.39</v>
      </c>
      <c r="H41264">
        <v>0</v>
      </c>
      <c r="I41264" t="s">
        <v>29</v>
      </c>
      <c r="J41264" t="s">
        <v>28</v>
      </c>
      <c r="K41264" t="s">
        <v>27</v>
      </c>
      <c r="L41264" t="s">
        <v>37</v>
      </c>
    </row>
    <row r="41265" spans="1:12" x14ac:dyDescent="0.25">
      <c r="A41265">
        <v>68</v>
      </c>
      <c r="B41265" t="s">
        <v>25</v>
      </c>
      <c r="C41265">
        <v>0</v>
      </c>
      <c r="D41265">
        <v>1</v>
      </c>
      <c r="E41265">
        <v>0</v>
      </c>
      <c r="F41265">
        <v>20</v>
      </c>
      <c r="G41265">
        <v>23.51</v>
      </c>
      <c r="H41265">
        <v>0</v>
      </c>
      <c r="I41265" t="s">
        <v>29</v>
      </c>
      <c r="J41265" t="s">
        <v>28</v>
      </c>
      <c r="K41265" t="s">
        <v>27</v>
      </c>
      <c r="L41265" t="s">
        <v>37</v>
      </c>
    </row>
    <row r="41266" spans="1:12" x14ac:dyDescent="0.25">
      <c r="A41266">
        <v>50</v>
      </c>
      <c r="B41266" t="s">
        <v>25</v>
      </c>
      <c r="C41266">
        <v>0</v>
      </c>
      <c r="D41266">
        <v>0</v>
      </c>
      <c r="E41266">
        <v>0</v>
      </c>
      <c r="F41266">
        <v>9</v>
      </c>
      <c r="G41266">
        <v>7.39</v>
      </c>
      <c r="H41266">
        <v>0</v>
      </c>
      <c r="I41266" t="s">
        <v>26</v>
      </c>
      <c r="J41266" t="s">
        <v>24</v>
      </c>
      <c r="K41266" t="s">
        <v>27</v>
      </c>
      <c r="L41266" t="s">
        <v>37</v>
      </c>
    </row>
    <row r="41267" spans="1:12" x14ac:dyDescent="0.25">
      <c r="A41267">
        <v>32</v>
      </c>
      <c r="B41267" t="s">
        <v>25</v>
      </c>
      <c r="C41267">
        <v>0</v>
      </c>
      <c r="D41267">
        <v>0</v>
      </c>
      <c r="E41267">
        <v>1</v>
      </c>
      <c r="F41267">
        <v>11</v>
      </c>
      <c r="G41267">
        <v>23.7</v>
      </c>
      <c r="H41267">
        <v>0</v>
      </c>
      <c r="I41267" t="s">
        <v>26</v>
      </c>
      <c r="J41267" t="s">
        <v>24</v>
      </c>
      <c r="K41267" t="s">
        <v>23</v>
      </c>
      <c r="L41267" t="s">
        <v>37</v>
      </c>
    </row>
    <row r="41268" spans="1:12" x14ac:dyDescent="0.25">
      <c r="A41268">
        <v>50</v>
      </c>
      <c r="B41268" t="s">
        <v>25</v>
      </c>
      <c r="C41268">
        <v>0</v>
      </c>
      <c r="D41268">
        <v>0</v>
      </c>
      <c r="E41268">
        <v>0</v>
      </c>
      <c r="F41268">
        <v>11</v>
      </c>
      <c r="G41268">
        <v>30.32</v>
      </c>
      <c r="H41268">
        <v>0</v>
      </c>
      <c r="I41268" t="s">
        <v>29</v>
      </c>
      <c r="J41268" t="s">
        <v>24</v>
      </c>
      <c r="K41268" t="s">
        <v>27</v>
      </c>
      <c r="L41268" t="s">
        <v>37</v>
      </c>
    </row>
    <row r="41269" spans="1:12" x14ac:dyDescent="0.25">
      <c r="A41269">
        <v>50</v>
      </c>
      <c r="B41269" t="s">
        <v>25</v>
      </c>
      <c r="C41269">
        <v>0</v>
      </c>
      <c r="D41269">
        <v>0</v>
      </c>
      <c r="E41269">
        <v>0</v>
      </c>
      <c r="F41269">
        <v>9</v>
      </c>
      <c r="G41269">
        <v>30.8</v>
      </c>
      <c r="H41269">
        <v>0</v>
      </c>
      <c r="I41269" t="s">
        <v>26</v>
      </c>
      <c r="J41269" t="s">
        <v>24</v>
      </c>
      <c r="K41269" t="s">
        <v>23</v>
      </c>
      <c r="L41269" t="s">
        <v>37</v>
      </c>
    </row>
    <row r="41270" spans="1:12" x14ac:dyDescent="0.25">
      <c r="A41270">
        <v>52</v>
      </c>
      <c r="B41270" t="s">
        <v>25</v>
      </c>
      <c r="C41270">
        <v>0</v>
      </c>
      <c r="D41270">
        <v>0</v>
      </c>
      <c r="E41270">
        <v>1</v>
      </c>
      <c r="F41270">
        <v>7</v>
      </c>
      <c r="G41270">
        <v>19.16</v>
      </c>
      <c r="H41270">
        <v>0</v>
      </c>
      <c r="I41270" t="s">
        <v>26</v>
      </c>
      <c r="J41270" t="s">
        <v>24</v>
      </c>
      <c r="K41270" t="s">
        <v>23</v>
      </c>
      <c r="L41270" t="s">
        <v>37</v>
      </c>
    </row>
    <row r="41271" spans="1:12" x14ac:dyDescent="0.25">
      <c r="A41271">
        <v>57</v>
      </c>
      <c r="B41271" t="s">
        <v>25</v>
      </c>
      <c r="C41271">
        <v>0</v>
      </c>
      <c r="D41271">
        <v>1</v>
      </c>
      <c r="E41271">
        <v>2</v>
      </c>
      <c r="F41271">
        <v>26</v>
      </c>
      <c r="G41271">
        <v>19.350000000000001</v>
      </c>
      <c r="H41271">
        <v>0</v>
      </c>
      <c r="I41271" t="s">
        <v>29</v>
      </c>
      <c r="J41271" t="s">
        <v>24</v>
      </c>
      <c r="K41271" t="s">
        <v>23</v>
      </c>
      <c r="L41271" t="s">
        <v>37</v>
      </c>
    </row>
    <row r="41272" spans="1:12" x14ac:dyDescent="0.25">
      <c r="A41272">
        <v>96</v>
      </c>
      <c r="B41272" t="s">
        <v>25</v>
      </c>
      <c r="C41272">
        <v>0</v>
      </c>
      <c r="D41272">
        <v>0</v>
      </c>
      <c r="E41272">
        <v>2</v>
      </c>
      <c r="F41272">
        <v>16</v>
      </c>
      <c r="G41272">
        <v>18.010000000000002</v>
      </c>
      <c r="H41272">
        <v>0</v>
      </c>
      <c r="I41272" t="s">
        <v>30</v>
      </c>
      <c r="J41272" t="s">
        <v>24</v>
      </c>
      <c r="K41272" t="s">
        <v>31</v>
      </c>
      <c r="L41272" t="s">
        <v>37</v>
      </c>
    </row>
    <row r="41273" spans="1:12" x14ac:dyDescent="0.25">
      <c r="A41273">
        <v>82</v>
      </c>
      <c r="B41273" t="s">
        <v>25</v>
      </c>
      <c r="C41273">
        <v>0</v>
      </c>
      <c r="D41273">
        <v>0</v>
      </c>
      <c r="E41273">
        <v>0</v>
      </c>
      <c r="F41273">
        <v>18</v>
      </c>
      <c r="G41273">
        <v>39.35</v>
      </c>
      <c r="H41273">
        <v>0</v>
      </c>
      <c r="I41273" t="s">
        <v>29</v>
      </c>
      <c r="J41273" t="s">
        <v>24</v>
      </c>
      <c r="K41273" t="s">
        <v>27</v>
      </c>
      <c r="L41273" t="s">
        <v>38</v>
      </c>
    </row>
    <row r="41274" spans="1:12" x14ac:dyDescent="0.25">
      <c r="A41274">
        <v>118</v>
      </c>
      <c r="B41274" t="s">
        <v>25</v>
      </c>
      <c r="C41274">
        <v>0</v>
      </c>
      <c r="D41274">
        <v>0</v>
      </c>
      <c r="E41274">
        <v>1</v>
      </c>
      <c r="F41274">
        <v>26</v>
      </c>
      <c r="G41274">
        <v>25.89</v>
      </c>
      <c r="H41274">
        <v>0</v>
      </c>
      <c r="I41274" t="s">
        <v>26</v>
      </c>
      <c r="J41274" t="s">
        <v>24</v>
      </c>
      <c r="K41274" t="s">
        <v>31</v>
      </c>
      <c r="L41274" t="s">
        <v>37</v>
      </c>
    </row>
    <row r="41275" spans="1:12" x14ac:dyDescent="0.25">
      <c r="A41275">
        <v>62</v>
      </c>
      <c r="B41275" t="s">
        <v>25</v>
      </c>
      <c r="C41275">
        <v>0</v>
      </c>
      <c r="D41275">
        <v>0</v>
      </c>
      <c r="E41275">
        <v>0</v>
      </c>
      <c r="F41275">
        <v>11</v>
      </c>
      <c r="G41275">
        <v>30.55</v>
      </c>
      <c r="H41275">
        <v>0</v>
      </c>
      <c r="I41275" t="s">
        <v>29</v>
      </c>
      <c r="J41275" t="s">
        <v>24</v>
      </c>
      <c r="K41275" t="s">
        <v>31</v>
      </c>
      <c r="L41275" t="s">
        <v>37</v>
      </c>
    </row>
    <row r="41276" spans="1:12" x14ac:dyDescent="0.25">
      <c r="A41276">
        <v>97</v>
      </c>
      <c r="B41276" t="s">
        <v>25</v>
      </c>
      <c r="C41276">
        <v>0</v>
      </c>
      <c r="D41276">
        <v>0</v>
      </c>
      <c r="E41276">
        <v>0</v>
      </c>
      <c r="F41276">
        <v>15</v>
      </c>
      <c r="G41276">
        <v>18.11</v>
      </c>
      <c r="H41276">
        <v>0</v>
      </c>
      <c r="I41276" t="s">
        <v>29</v>
      </c>
      <c r="J41276" t="s">
        <v>24</v>
      </c>
      <c r="K41276" t="s">
        <v>27</v>
      </c>
      <c r="L41276" t="s">
        <v>37</v>
      </c>
    </row>
    <row r="41277" spans="1:12" x14ac:dyDescent="0.25">
      <c r="A41277">
        <v>45.311999999999998</v>
      </c>
      <c r="B41277" t="s">
        <v>25</v>
      </c>
      <c r="C41277">
        <v>0</v>
      </c>
      <c r="D41277">
        <v>0</v>
      </c>
      <c r="E41277">
        <v>3</v>
      </c>
      <c r="F41277">
        <v>7</v>
      </c>
      <c r="G41277">
        <v>15.25</v>
      </c>
      <c r="H41277">
        <v>0</v>
      </c>
      <c r="I41277" t="s">
        <v>29</v>
      </c>
      <c r="J41277" t="s">
        <v>28</v>
      </c>
      <c r="K41277" t="s">
        <v>27</v>
      </c>
      <c r="L41277" t="s">
        <v>37</v>
      </c>
    </row>
    <row r="41278" spans="1:12" x14ac:dyDescent="0.25">
      <c r="A41278">
        <v>80</v>
      </c>
      <c r="B41278" t="s">
        <v>25</v>
      </c>
      <c r="C41278">
        <v>0</v>
      </c>
      <c r="D41278">
        <v>1</v>
      </c>
      <c r="E41278">
        <v>2</v>
      </c>
      <c r="F41278">
        <v>9</v>
      </c>
      <c r="G41278">
        <v>2.99</v>
      </c>
      <c r="H41278">
        <v>0</v>
      </c>
      <c r="I41278" t="s">
        <v>26</v>
      </c>
      <c r="J41278" t="s">
        <v>24</v>
      </c>
      <c r="K41278" t="s">
        <v>31</v>
      </c>
      <c r="L41278" t="s">
        <v>37</v>
      </c>
    </row>
    <row r="41279" spans="1:12" x14ac:dyDescent="0.25">
      <c r="A41279">
        <v>140</v>
      </c>
      <c r="B41279" t="s">
        <v>25</v>
      </c>
      <c r="C41279">
        <v>0</v>
      </c>
      <c r="D41279">
        <v>0</v>
      </c>
      <c r="E41279">
        <v>3</v>
      </c>
      <c r="F41279">
        <v>29</v>
      </c>
      <c r="G41279">
        <v>25.89</v>
      </c>
      <c r="H41279">
        <v>0</v>
      </c>
      <c r="I41279" t="s">
        <v>26</v>
      </c>
      <c r="J41279" t="s">
        <v>24</v>
      </c>
      <c r="K41279" t="s">
        <v>27</v>
      </c>
      <c r="L41279" t="s">
        <v>37</v>
      </c>
    </row>
    <row r="41280" spans="1:12" x14ac:dyDescent="0.25">
      <c r="A41280">
        <v>71</v>
      </c>
      <c r="B41280" t="s">
        <v>25</v>
      </c>
      <c r="C41280">
        <v>0</v>
      </c>
      <c r="D41280">
        <v>0</v>
      </c>
      <c r="E41280">
        <v>0</v>
      </c>
      <c r="F41280">
        <v>10</v>
      </c>
      <c r="G41280">
        <v>4.5999999999999996</v>
      </c>
      <c r="H41280">
        <v>0</v>
      </c>
      <c r="I41280" t="s">
        <v>26</v>
      </c>
      <c r="J41280" t="s">
        <v>24</v>
      </c>
      <c r="K41280" t="s">
        <v>31</v>
      </c>
      <c r="L41280" t="s">
        <v>37</v>
      </c>
    </row>
    <row r="41281" spans="1:12" x14ac:dyDescent="0.25">
      <c r="A41281">
        <v>70</v>
      </c>
      <c r="B41281" t="s">
        <v>25</v>
      </c>
      <c r="C41281">
        <v>0</v>
      </c>
      <c r="D41281">
        <v>0</v>
      </c>
      <c r="E41281">
        <v>1</v>
      </c>
      <c r="F41281">
        <v>12</v>
      </c>
      <c r="G41281">
        <v>9.98</v>
      </c>
      <c r="H41281">
        <v>1</v>
      </c>
      <c r="I41281" t="s">
        <v>29</v>
      </c>
      <c r="J41281" t="s">
        <v>24</v>
      </c>
      <c r="K41281" t="s">
        <v>31</v>
      </c>
      <c r="L41281" t="s">
        <v>38</v>
      </c>
    </row>
    <row r="41282" spans="1:12" x14ac:dyDescent="0.25">
      <c r="A41282">
        <v>80</v>
      </c>
      <c r="B41282" t="s">
        <v>25</v>
      </c>
      <c r="C41282">
        <v>0</v>
      </c>
      <c r="D41282">
        <v>0</v>
      </c>
      <c r="E41282">
        <v>1</v>
      </c>
      <c r="F41282">
        <v>7</v>
      </c>
      <c r="G41282">
        <v>9.75</v>
      </c>
      <c r="H41282">
        <v>0</v>
      </c>
      <c r="I41282" t="s">
        <v>29</v>
      </c>
      <c r="J41282" t="s">
        <v>28</v>
      </c>
      <c r="K41282" t="s">
        <v>31</v>
      </c>
      <c r="L41282" t="s">
        <v>37</v>
      </c>
    </row>
    <row r="41283" spans="1:12" x14ac:dyDescent="0.25">
      <c r="A41283">
        <v>50</v>
      </c>
      <c r="B41283" t="s">
        <v>25</v>
      </c>
      <c r="C41283">
        <v>0</v>
      </c>
      <c r="D41283">
        <v>0</v>
      </c>
      <c r="E41283">
        <v>0</v>
      </c>
      <c r="F41283">
        <v>18</v>
      </c>
      <c r="G41283">
        <v>25.95</v>
      </c>
      <c r="H41283">
        <v>0</v>
      </c>
      <c r="I41283" t="s">
        <v>26</v>
      </c>
      <c r="J41283" t="s">
        <v>24</v>
      </c>
      <c r="K41283" t="s">
        <v>31</v>
      </c>
      <c r="L41283" t="s">
        <v>37</v>
      </c>
    </row>
    <row r="41284" spans="1:12" x14ac:dyDescent="0.25">
      <c r="A41284">
        <v>75</v>
      </c>
      <c r="B41284" t="s">
        <v>25</v>
      </c>
      <c r="C41284">
        <v>0</v>
      </c>
      <c r="D41284">
        <v>0</v>
      </c>
      <c r="E41284">
        <v>1</v>
      </c>
      <c r="F41284">
        <v>12</v>
      </c>
      <c r="G41284">
        <v>20.45</v>
      </c>
      <c r="H41284">
        <v>0</v>
      </c>
      <c r="I41284" t="s">
        <v>29</v>
      </c>
      <c r="J41284" t="s">
        <v>28</v>
      </c>
      <c r="K41284" t="s">
        <v>27</v>
      </c>
      <c r="L41284" t="s">
        <v>37</v>
      </c>
    </row>
    <row r="41285" spans="1:12" x14ac:dyDescent="0.25">
      <c r="A41285">
        <v>130</v>
      </c>
      <c r="B41285" t="s">
        <v>25</v>
      </c>
      <c r="C41285">
        <v>0</v>
      </c>
      <c r="D41285">
        <v>0</v>
      </c>
      <c r="E41285">
        <v>2</v>
      </c>
      <c r="F41285">
        <v>11</v>
      </c>
      <c r="G41285">
        <v>8.91</v>
      </c>
      <c r="H41285">
        <v>0</v>
      </c>
      <c r="I41285" t="s">
        <v>26</v>
      </c>
      <c r="J41285" t="s">
        <v>28</v>
      </c>
      <c r="K41285" t="s">
        <v>23</v>
      </c>
      <c r="L41285" t="s">
        <v>37</v>
      </c>
    </row>
    <row r="41286" spans="1:12" x14ac:dyDescent="0.25">
      <c r="A41286">
        <v>56</v>
      </c>
      <c r="B41286" t="s">
        <v>25</v>
      </c>
      <c r="C41286">
        <v>0</v>
      </c>
      <c r="D41286">
        <v>0</v>
      </c>
      <c r="E41286">
        <v>3</v>
      </c>
      <c r="F41286">
        <v>18</v>
      </c>
      <c r="G41286">
        <v>8.44</v>
      </c>
      <c r="H41286">
        <v>0</v>
      </c>
      <c r="I41286" t="s">
        <v>26</v>
      </c>
      <c r="J41286" t="s">
        <v>24</v>
      </c>
      <c r="K41286" t="s">
        <v>31</v>
      </c>
      <c r="L41286" t="s">
        <v>37</v>
      </c>
    </row>
    <row r="41287" spans="1:12" x14ac:dyDescent="0.25">
      <c r="A41287">
        <v>71.265000000000001</v>
      </c>
      <c r="B41287" t="s">
        <v>25</v>
      </c>
      <c r="C41287">
        <v>0</v>
      </c>
      <c r="D41287">
        <v>0</v>
      </c>
      <c r="E41287">
        <v>3</v>
      </c>
      <c r="F41287">
        <v>11</v>
      </c>
      <c r="G41287">
        <v>18.809999999999999</v>
      </c>
      <c r="H41287">
        <v>1</v>
      </c>
      <c r="I41287" t="s">
        <v>26</v>
      </c>
      <c r="J41287" t="s">
        <v>24</v>
      </c>
      <c r="K41287" t="s">
        <v>23</v>
      </c>
      <c r="L41287" t="s">
        <v>37</v>
      </c>
    </row>
    <row r="41288" spans="1:12" x14ac:dyDescent="0.25">
      <c r="A41288">
        <v>150</v>
      </c>
      <c r="B41288" t="s">
        <v>25</v>
      </c>
      <c r="C41288">
        <v>0</v>
      </c>
      <c r="D41288">
        <v>0</v>
      </c>
      <c r="E41288">
        <v>0</v>
      </c>
      <c r="F41288">
        <v>11</v>
      </c>
      <c r="G41288">
        <v>18.28</v>
      </c>
      <c r="H41288">
        <v>0</v>
      </c>
      <c r="I41288" t="s">
        <v>30</v>
      </c>
      <c r="J41288" t="s">
        <v>28</v>
      </c>
      <c r="K41288" t="s">
        <v>23</v>
      </c>
      <c r="L41288" t="s">
        <v>37</v>
      </c>
    </row>
    <row r="41289" spans="1:12" x14ac:dyDescent="0.25">
      <c r="A41289">
        <v>69.5</v>
      </c>
      <c r="B41289" t="s">
        <v>25</v>
      </c>
      <c r="C41289">
        <v>0</v>
      </c>
      <c r="D41289">
        <v>0</v>
      </c>
      <c r="E41289">
        <v>0</v>
      </c>
      <c r="F41289">
        <v>9</v>
      </c>
      <c r="G41289">
        <v>7.96</v>
      </c>
      <c r="H41289">
        <v>0</v>
      </c>
      <c r="I41289" t="s">
        <v>29</v>
      </c>
      <c r="J41289" t="s">
        <v>24</v>
      </c>
      <c r="K41289" t="s">
        <v>23</v>
      </c>
      <c r="L41289" t="s">
        <v>37</v>
      </c>
    </row>
    <row r="41290" spans="1:12" x14ac:dyDescent="0.25">
      <c r="A41290">
        <v>25</v>
      </c>
      <c r="B41290" t="s">
        <v>25</v>
      </c>
      <c r="C41290">
        <v>0</v>
      </c>
      <c r="D41290">
        <v>0</v>
      </c>
      <c r="E41290">
        <v>2</v>
      </c>
      <c r="F41290">
        <v>6</v>
      </c>
      <c r="G41290">
        <v>34.9</v>
      </c>
      <c r="H41290">
        <v>0</v>
      </c>
      <c r="I41290" t="s">
        <v>26</v>
      </c>
      <c r="J41290" t="s">
        <v>24</v>
      </c>
      <c r="K41290" t="s">
        <v>27</v>
      </c>
      <c r="L41290" t="s">
        <v>37</v>
      </c>
    </row>
    <row r="41291" spans="1:12" x14ac:dyDescent="0.25">
      <c r="A41291">
        <v>30</v>
      </c>
      <c r="B41291" t="s">
        <v>25</v>
      </c>
      <c r="C41291">
        <v>0</v>
      </c>
      <c r="D41291">
        <v>0</v>
      </c>
      <c r="E41291">
        <v>0</v>
      </c>
      <c r="F41291">
        <v>7</v>
      </c>
      <c r="G41291">
        <v>19.8</v>
      </c>
      <c r="H41291">
        <v>0</v>
      </c>
      <c r="I41291" t="s">
        <v>26</v>
      </c>
      <c r="J41291" t="s">
        <v>24</v>
      </c>
      <c r="K41291" t="s">
        <v>23</v>
      </c>
      <c r="L41291" t="s">
        <v>37</v>
      </c>
    </row>
    <row r="41292" spans="1:12" x14ac:dyDescent="0.25">
      <c r="A41292">
        <v>87</v>
      </c>
      <c r="B41292" t="s">
        <v>25</v>
      </c>
      <c r="C41292">
        <v>0</v>
      </c>
      <c r="D41292">
        <v>0</v>
      </c>
      <c r="E41292">
        <v>0</v>
      </c>
      <c r="F41292">
        <v>27</v>
      </c>
      <c r="G41292">
        <v>29.74</v>
      </c>
      <c r="H41292">
        <v>0</v>
      </c>
      <c r="I41292" t="s">
        <v>30</v>
      </c>
      <c r="J41292" t="s">
        <v>24</v>
      </c>
      <c r="K41292" t="s">
        <v>23</v>
      </c>
      <c r="L41292" t="s">
        <v>37</v>
      </c>
    </row>
    <row r="41293" spans="1:12" x14ac:dyDescent="0.25">
      <c r="A41293">
        <v>80.688999999999993</v>
      </c>
      <c r="B41293" t="s">
        <v>25</v>
      </c>
      <c r="C41293">
        <v>0</v>
      </c>
      <c r="D41293">
        <v>0</v>
      </c>
      <c r="E41293">
        <v>2</v>
      </c>
      <c r="F41293">
        <v>32</v>
      </c>
      <c r="G41293">
        <v>35.119999999999997</v>
      </c>
      <c r="H41293">
        <v>0</v>
      </c>
      <c r="I41293" t="s">
        <v>29</v>
      </c>
      <c r="J41293" t="s">
        <v>28</v>
      </c>
      <c r="K41293" t="s">
        <v>23</v>
      </c>
      <c r="L41293" t="s">
        <v>37</v>
      </c>
    </row>
    <row r="41294" spans="1:12" x14ac:dyDescent="0.25">
      <c r="A41294">
        <v>69</v>
      </c>
      <c r="B41294" t="s">
        <v>25</v>
      </c>
      <c r="C41294">
        <v>1</v>
      </c>
      <c r="D41294">
        <v>1</v>
      </c>
      <c r="E41294">
        <v>0</v>
      </c>
      <c r="F41294">
        <v>21</v>
      </c>
      <c r="G41294">
        <v>36.5</v>
      </c>
      <c r="H41294">
        <v>0</v>
      </c>
      <c r="I41294" t="s">
        <v>29</v>
      </c>
      <c r="J41294" t="s">
        <v>24</v>
      </c>
      <c r="K41294" t="s">
        <v>23</v>
      </c>
      <c r="L41294" t="s">
        <v>37</v>
      </c>
    </row>
    <row r="41295" spans="1:12" x14ac:dyDescent="0.25">
      <c r="A41295">
        <v>90</v>
      </c>
      <c r="B41295" t="s">
        <v>25</v>
      </c>
      <c r="C41295">
        <v>0</v>
      </c>
      <c r="D41295">
        <v>1</v>
      </c>
      <c r="E41295">
        <v>2</v>
      </c>
      <c r="F41295">
        <v>17</v>
      </c>
      <c r="G41295">
        <v>20.85</v>
      </c>
      <c r="H41295">
        <v>0</v>
      </c>
      <c r="I41295" t="s">
        <v>29</v>
      </c>
      <c r="J41295" t="s">
        <v>28</v>
      </c>
      <c r="K41295" t="s">
        <v>27</v>
      </c>
      <c r="L41295" t="s">
        <v>37</v>
      </c>
    </row>
    <row r="41296" spans="1:12" x14ac:dyDescent="0.25">
      <c r="A41296">
        <v>125.004</v>
      </c>
      <c r="B41296" t="s">
        <v>25</v>
      </c>
      <c r="C41296">
        <v>0</v>
      </c>
      <c r="D41296">
        <v>0</v>
      </c>
      <c r="E41296">
        <v>0</v>
      </c>
      <c r="F41296">
        <v>6</v>
      </c>
      <c r="G41296">
        <v>19.420000000000002</v>
      </c>
      <c r="H41296">
        <v>0</v>
      </c>
      <c r="I41296" t="s">
        <v>26</v>
      </c>
      <c r="J41296" t="s">
        <v>28</v>
      </c>
      <c r="K41296" t="s">
        <v>23</v>
      </c>
      <c r="L41296" t="s">
        <v>37</v>
      </c>
    </row>
    <row r="41297" spans="1:12" x14ac:dyDescent="0.25">
      <c r="A41297">
        <v>60</v>
      </c>
      <c r="B41297" t="s">
        <v>25</v>
      </c>
      <c r="C41297">
        <v>0</v>
      </c>
      <c r="D41297">
        <v>0</v>
      </c>
      <c r="E41297">
        <v>1</v>
      </c>
      <c r="F41297">
        <v>20</v>
      </c>
      <c r="G41297">
        <v>34.380000000000003</v>
      </c>
      <c r="H41297">
        <v>0</v>
      </c>
      <c r="I41297" t="s">
        <v>30</v>
      </c>
      <c r="J41297" t="s">
        <v>28</v>
      </c>
      <c r="K41297" t="s">
        <v>31</v>
      </c>
      <c r="L41297" t="s">
        <v>37</v>
      </c>
    </row>
    <row r="41298" spans="1:12" x14ac:dyDescent="0.25">
      <c r="A41298">
        <v>120</v>
      </c>
      <c r="B41298" t="s">
        <v>25</v>
      </c>
      <c r="C41298">
        <v>0</v>
      </c>
      <c r="D41298">
        <v>0</v>
      </c>
      <c r="E41298">
        <v>0</v>
      </c>
      <c r="F41298">
        <v>11</v>
      </c>
      <c r="G41298">
        <v>17.63</v>
      </c>
      <c r="H41298">
        <v>0</v>
      </c>
      <c r="I41298" t="s">
        <v>26</v>
      </c>
      <c r="J41298" t="s">
        <v>24</v>
      </c>
      <c r="K41298" t="s">
        <v>27</v>
      </c>
      <c r="L41298" t="s">
        <v>37</v>
      </c>
    </row>
    <row r="41299" spans="1:12" x14ac:dyDescent="0.25">
      <c r="A41299">
        <v>102</v>
      </c>
      <c r="B41299" t="s">
        <v>25</v>
      </c>
      <c r="C41299">
        <v>0</v>
      </c>
      <c r="D41299">
        <v>1</v>
      </c>
      <c r="E41299">
        <v>2</v>
      </c>
      <c r="F41299">
        <v>11</v>
      </c>
      <c r="G41299">
        <v>23.29</v>
      </c>
      <c r="H41299">
        <v>0</v>
      </c>
      <c r="I41299" t="s">
        <v>29</v>
      </c>
      <c r="J41299" t="s">
        <v>24</v>
      </c>
      <c r="K41299" t="s">
        <v>23</v>
      </c>
      <c r="L41299" t="s">
        <v>37</v>
      </c>
    </row>
    <row r="41300" spans="1:12" x14ac:dyDescent="0.25">
      <c r="A41300">
        <v>203</v>
      </c>
      <c r="B41300" t="s">
        <v>25</v>
      </c>
      <c r="C41300">
        <v>0</v>
      </c>
      <c r="D41300">
        <v>0</v>
      </c>
      <c r="E41300">
        <v>0</v>
      </c>
      <c r="F41300">
        <v>7</v>
      </c>
      <c r="G41300">
        <v>5.33</v>
      </c>
      <c r="H41300">
        <v>0</v>
      </c>
      <c r="I41300" t="s">
        <v>29</v>
      </c>
      <c r="J41300" t="s">
        <v>24</v>
      </c>
      <c r="K41300" t="s">
        <v>23</v>
      </c>
      <c r="L41300" t="s">
        <v>37</v>
      </c>
    </row>
    <row r="41301" spans="1:12" x14ac:dyDescent="0.25">
      <c r="A41301">
        <v>28</v>
      </c>
      <c r="B41301" t="s">
        <v>25</v>
      </c>
      <c r="C41301">
        <v>0</v>
      </c>
      <c r="D41301">
        <v>0</v>
      </c>
      <c r="E41301">
        <v>0</v>
      </c>
      <c r="F41301">
        <v>12</v>
      </c>
      <c r="G41301">
        <v>38.06</v>
      </c>
      <c r="H41301">
        <v>0</v>
      </c>
      <c r="I41301" t="s">
        <v>26</v>
      </c>
      <c r="J41301" t="s">
        <v>24</v>
      </c>
      <c r="K41301" t="s">
        <v>31</v>
      </c>
      <c r="L41301" t="s">
        <v>37</v>
      </c>
    </row>
    <row r="41302" spans="1:12" x14ac:dyDescent="0.25">
      <c r="A41302">
        <v>57</v>
      </c>
      <c r="B41302" t="s">
        <v>25</v>
      </c>
      <c r="C41302">
        <v>0</v>
      </c>
      <c r="D41302">
        <v>1</v>
      </c>
      <c r="E41302">
        <v>1</v>
      </c>
      <c r="F41302">
        <v>7</v>
      </c>
      <c r="G41302">
        <v>18.13</v>
      </c>
      <c r="H41302">
        <v>0</v>
      </c>
      <c r="I41302" t="s">
        <v>29</v>
      </c>
      <c r="J41302" t="s">
        <v>24</v>
      </c>
      <c r="K41302" t="s">
        <v>27</v>
      </c>
      <c r="L41302" t="s">
        <v>37</v>
      </c>
    </row>
    <row r="41303" spans="1:12" x14ac:dyDescent="0.25">
      <c r="A41303">
        <v>58.9</v>
      </c>
      <c r="B41303" t="s">
        <v>25</v>
      </c>
      <c r="C41303">
        <v>0</v>
      </c>
      <c r="D41303">
        <v>0</v>
      </c>
      <c r="E41303">
        <v>0</v>
      </c>
      <c r="F41303">
        <v>7</v>
      </c>
      <c r="G41303">
        <v>25.28</v>
      </c>
      <c r="H41303">
        <v>0</v>
      </c>
      <c r="I41303" t="s">
        <v>29</v>
      </c>
      <c r="J41303" t="s">
        <v>24</v>
      </c>
      <c r="K41303" t="s">
        <v>23</v>
      </c>
      <c r="L41303" t="s">
        <v>37</v>
      </c>
    </row>
    <row r="41304" spans="1:12" x14ac:dyDescent="0.25">
      <c r="A41304">
        <v>60</v>
      </c>
      <c r="B41304" t="s">
        <v>25</v>
      </c>
      <c r="C41304">
        <v>0</v>
      </c>
      <c r="D41304">
        <v>0</v>
      </c>
      <c r="E41304">
        <v>3</v>
      </c>
      <c r="F41304">
        <v>10</v>
      </c>
      <c r="G41304">
        <v>15.48</v>
      </c>
      <c r="H41304">
        <v>0</v>
      </c>
      <c r="I41304" t="s">
        <v>26</v>
      </c>
      <c r="J41304" t="s">
        <v>24</v>
      </c>
      <c r="K41304" t="s">
        <v>27</v>
      </c>
      <c r="L41304" t="s">
        <v>37</v>
      </c>
    </row>
    <row r="41305" spans="1:12" x14ac:dyDescent="0.25">
      <c r="A41305">
        <v>205</v>
      </c>
      <c r="B41305" t="s">
        <v>25</v>
      </c>
      <c r="C41305">
        <v>0</v>
      </c>
      <c r="D41305">
        <v>2</v>
      </c>
      <c r="E41305">
        <v>0</v>
      </c>
      <c r="F41305">
        <v>16</v>
      </c>
      <c r="G41305">
        <v>14.4</v>
      </c>
      <c r="H41305">
        <v>0</v>
      </c>
      <c r="I41305" t="s">
        <v>29</v>
      </c>
      <c r="J41305" t="s">
        <v>24</v>
      </c>
      <c r="K41305" t="s">
        <v>27</v>
      </c>
      <c r="L41305" t="s">
        <v>37</v>
      </c>
    </row>
    <row r="41306" spans="1:12" x14ac:dyDescent="0.25">
      <c r="A41306">
        <v>120</v>
      </c>
      <c r="B41306" t="s">
        <v>25</v>
      </c>
      <c r="C41306">
        <v>0</v>
      </c>
      <c r="D41306">
        <v>0</v>
      </c>
      <c r="E41306">
        <v>0</v>
      </c>
      <c r="F41306">
        <v>8</v>
      </c>
      <c r="G41306">
        <v>1.84</v>
      </c>
      <c r="H41306">
        <v>0</v>
      </c>
      <c r="I41306" t="s">
        <v>29</v>
      </c>
      <c r="J41306" t="s">
        <v>24</v>
      </c>
      <c r="K41306" t="s">
        <v>31</v>
      </c>
      <c r="L41306" t="s">
        <v>37</v>
      </c>
    </row>
    <row r="41307" spans="1:12" x14ac:dyDescent="0.25">
      <c r="A41307">
        <v>120</v>
      </c>
      <c r="B41307" t="s">
        <v>25</v>
      </c>
      <c r="C41307">
        <v>0</v>
      </c>
      <c r="D41307">
        <v>0</v>
      </c>
      <c r="E41307">
        <v>2</v>
      </c>
      <c r="F41307">
        <v>15</v>
      </c>
      <c r="G41307">
        <v>16.54</v>
      </c>
      <c r="H41307">
        <v>0</v>
      </c>
      <c r="I41307" t="s">
        <v>26</v>
      </c>
      <c r="J41307" t="s">
        <v>24</v>
      </c>
      <c r="K41307" t="s">
        <v>31</v>
      </c>
      <c r="L41307" t="s">
        <v>37</v>
      </c>
    </row>
    <row r="41308" spans="1:12" x14ac:dyDescent="0.25">
      <c r="A41308">
        <v>160</v>
      </c>
      <c r="B41308" t="s">
        <v>25</v>
      </c>
      <c r="C41308">
        <v>0</v>
      </c>
      <c r="D41308">
        <v>0</v>
      </c>
      <c r="E41308">
        <v>0</v>
      </c>
      <c r="F41308">
        <v>8</v>
      </c>
      <c r="G41308">
        <v>16.96</v>
      </c>
      <c r="H41308">
        <v>1</v>
      </c>
      <c r="I41308" t="s">
        <v>29</v>
      </c>
      <c r="J41308" t="s">
        <v>28</v>
      </c>
      <c r="K41308" t="s">
        <v>27</v>
      </c>
      <c r="L41308" t="s">
        <v>37</v>
      </c>
    </row>
    <row r="41309" spans="1:12" x14ac:dyDescent="0.25">
      <c r="A41309">
        <v>90</v>
      </c>
      <c r="B41309" t="s">
        <v>25</v>
      </c>
      <c r="C41309">
        <v>0</v>
      </c>
      <c r="D41309">
        <v>0</v>
      </c>
      <c r="E41309">
        <v>1</v>
      </c>
      <c r="F41309">
        <v>13</v>
      </c>
      <c r="G41309">
        <v>16.260000000000002</v>
      </c>
      <c r="H41309">
        <v>0</v>
      </c>
      <c r="I41309" t="s">
        <v>29</v>
      </c>
      <c r="J41309" t="s">
        <v>24</v>
      </c>
      <c r="K41309" t="s">
        <v>27</v>
      </c>
      <c r="L41309" t="s">
        <v>37</v>
      </c>
    </row>
    <row r="41310" spans="1:12" x14ac:dyDescent="0.25">
      <c r="A41310">
        <v>88.983000000000004</v>
      </c>
      <c r="B41310" t="s">
        <v>25</v>
      </c>
      <c r="C41310">
        <v>0</v>
      </c>
      <c r="D41310">
        <v>0</v>
      </c>
      <c r="E41310">
        <v>1</v>
      </c>
      <c r="F41310">
        <v>15</v>
      </c>
      <c r="G41310">
        <v>19.8</v>
      </c>
      <c r="H41310">
        <v>0</v>
      </c>
      <c r="I41310" t="s">
        <v>29</v>
      </c>
      <c r="J41310" t="s">
        <v>28</v>
      </c>
      <c r="K41310" t="s">
        <v>23</v>
      </c>
      <c r="L41310" t="s">
        <v>37</v>
      </c>
    </row>
    <row r="41311" spans="1:12" x14ac:dyDescent="0.25">
      <c r="A41311">
        <v>130</v>
      </c>
      <c r="B41311" t="s">
        <v>25</v>
      </c>
      <c r="C41311">
        <v>0</v>
      </c>
      <c r="D41311">
        <v>2</v>
      </c>
      <c r="E41311">
        <v>0</v>
      </c>
      <c r="F41311">
        <v>6</v>
      </c>
      <c r="G41311">
        <v>17.04</v>
      </c>
      <c r="H41311">
        <v>0</v>
      </c>
      <c r="I41311" t="s">
        <v>29</v>
      </c>
      <c r="J41311" t="s">
        <v>28</v>
      </c>
      <c r="K41311" t="s">
        <v>23</v>
      </c>
      <c r="L41311" t="s">
        <v>37</v>
      </c>
    </row>
    <row r="41312" spans="1:12" x14ac:dyDescent="0.25">
      <c r="A41312">
        <v>80</v>
      </c>
      <c r="B41312" t="s">
        <v>25</v>
      </c>
      <c r="C41312">
        <v>0</v>
      </c>
      <c r="D41312">
        <v>0</v>
      </c>
      <c r="E41312">
        <v>1</v>
      </c>
      <c r="F41312">
        <v>7</v>
      </c>
      <c r="G41312">
        <v>2.09</v>
      </c>
      <c r="H41312">
        <v>1</v>
      </c>
      <c r="I41312" t="s">
        <v>29</v>
      </c>
      <c r="J41312" t="s">
        <v>24</v>
      </c>
      <c r="K41312" t="s">
        <v>27</v>
      </c>
      <c r="L41312" t="s">
        <v>37</v>
      </c>
    </row>
    <row r="41313" spans="1:12" x14ac:dyDescent="0.25">
      <c r="A41313">
        <v>75</v>
      </c>
      <c r="B41313" t="s">
        <v>25</v>
      </c>
      <c r="C41313">
        <v>1</v>
      </c>
      <c r="D41313">
        <v>0</v>
      </c>
      <c r="E41313">
        <v>2</v>
      </c>
      <c r="F41313">
        <v>7</v>
      </c>
      <c r="G41313">
        <v>7.54</v>
      </c>
      <c r="H41313">
        <v>2</v>
      </c>
      <c r="I41313" t="s">
        <v>26</v>
      </c>
      <c r="J41313" t="s">
        <v>28</v>
      </c>
      <c r="K41313" t="s">
        <v>27</v>
      </c>
      <c r="L41313" t="s">
        <v>38</v>
      </c>
    </row>
    <row r="41314" spans="1:12" x14ac:dyDescent="0.25">
      <c r="A41314">
        <v>72</v>
      </c>
      <c r="B41314" t="s">
        <v>25</v>
      </c>
      <c r="C41314">
        <v>0</v>
      </c>
      <c r="D41314">
        <v>0</v>
      </c>
      <c r="E41314">
        <v>0</v>
      </c>
      <c r="F41314">
        <v>6</v>
      </c>
      <c r="G41314">
        <v>16.670000000000002</v>
      </c>
      <c r="H41314">
        <v>1</v>
      </c>
      <c r="I41314" t="s">
        <v>29</v>
      </c>
      <c r="J41314" t="s">
        <v>28</v>
      </c>
      <c r="K41314" t="s">
        <v>27</v>
      </c>
      <c r="L41314" t="s">
        <v>37</v>
      </c>
    </row>
    <row r="41315" spans="1:12" x14ac:dyDescent="0.25">
      <c r="A41315">
        <v>29.8</v>
      </c>
      <c r="B41315" t="s">
        <v>25</v>
      </c>
      <c r="C41315">
        <v>0</v>
      </c>
      <c r="D41315">
        <v>0</v>
      </c>
      <c r="E41315">
        <v>0</v>
      </c>
      <c r="F41315">
        <v>7</v>
      </c>
      <c r="G41315">
        <v>33.79</v>
      </c>
      <c r="H41315">
        <v>0</v>
      </c>
      <c r="I41315" t="s">
        <v>26</v>
      </c>
      <c r="J41315" t="s">
        <v>24</v>
      </c>
      <c r="K41315" t="s">
        <v>27</v>
      </c>
      <c r="L41315" t="s">
        <v>37</v>
      </c>
    </row>
    <row r="41316" spans="1:12" x14ac:dyDescent="0.25">
      <c r="A41316">
        <v>95</v>
      </c>
      <c r="B41316" t="s">
        <v>25</v>
      </c>
      <c r="C41316">
        <v>1</v>
      </c>
      <c r="D41316">
        <v>1</v>
      </c>
      <c r="E41316">
        <v>0</v>
      </c>
      <c r="F41316">
        <v>18</v>
      </c>
      <c r="G41316">
        <v>27.05</v>
      </c>
      <c r="H41316">
        <v>0</v>
      </c>
      <c r="I41316" t="s">
        <v>29</v>
      </c>
      <c r="J41316" t="s">
        <v>28</v>
      </c>
      <c r="K41316" t="s">
        <v>23</v>
      </c>
      <c r="L41316" t="s">
        <v>37</v>
      </c>
    </row>
    <row r="41317" spans="1:12" x14ac:dyDescent="0.25">
      <c r="A41317">
        <v>48</v>
      </c>
      <c r="B41317" t="s">
        <v>25</v>
      </c>
      <c r="C41317">
        <v>0</v>
      </c>
      <c r="D41317">
        <v>0</v>
      </c>
      <c r="E41317">
        <v>0</v>
      </c>
      <c r="F41317">
        <v>14</v>
      </c>
      <c r="G41317">
        <v>20.32</v>
      </c>
      <c r="H41317">
        <v>0</v>
      </c>
      <c r="I41317" t="s">
        <v>26</v>
      </c>
      <c r="J41317" t="s">
        <v>28</v>
      </c>
      <c r="K41317" t="s">
        <v>27</v>
      </c>
      <c r="L41317" t="s">
        <v>37</v>
      </c>
    </row>
    <row r="41318" spans="1:12" x14ac:dyDescent="0.25">
      <c r="A41318">
        <v>85</v>
      </c>
      <c r="B41318" t="s">
        <v>25</v>
      </c>
      <c r="C41318">
        <v>0</v>
      </c>
      <c r="D41318">
        <v>0</v>
      </c>
      <c r="E41318">
        <v>2</v>
      </c>
      <c r="F41318">
        <v>11</v>
      </c>
      <c r="G41318">
        <v>12.76</v>
      </c>
      <c r="H41318">
        <v>0</v>
      </c>
      <c r="I41318" t="s">
        <v>29</v>
      </c>
      <c r="J41318" t="s">
        <v>24</v>
      </c>
      <c r="K41318" t="s">
        <v>31</v>
      </c>
      <c r="L41318" t="s">
        <v>37</v>
      </c>
    </row>
    <row r="41319" spans="1:12" x14ac:dyDescent="0.25">
      <c r="A41319">
        <v>50.003</v>
      </c>
      <c r="B41319" t="s">
        <v>25</v>
      </c>
      <c r="C41319">
        <v>0</v>
      </c>
      <c r="D41319">
        <v>0</v>
      </c>
      <c r="E41319">
        <v>0</v>
      </c>
      <c r="F41319">
        <v>17</v>
      </c>
      <c r="G41319">
        <v>18.34</v>
      </c>
      <c r="H41319">
        <v>0</v>
      </c>
      <c r="I41319" t="s">
        <v>26</v>
      </c>
      <c r="J41319" t="s">
        <v>24</v>
      </c>
      <c r="K41319" t="s">
        <v>27</v>
      </c>
      <c r="L41319" t="s">
        <v>37</v>
      </c>
    </row>
    <row r="41320" spans="1:12" x14ac:dyDescent="0.25">
      <c r="A41320">
        <v>70</v>
      </c>
      <c r="B41320" t="s">
        <v>25</v>
      </c>
      <c r="C41320">
        <v>0</v>
      </c>
      <c r="D41320">
        <v>0</v>
      </c>
      <c r="E41320">
        <v>1</v>
      </c>
      <c r="F41320">
        <v>12</v>
      </c>
      <c r="G41320">
        <v>17.79</v>
      </c>
      <c r="H41320">
        <v>0</v>
      </c>
      <c r="I41320" t="s">
        <v>29</v>
      </c>
      <c r="J41320" t="s">
        <v>24</v>
      </c>
      <c r="K41320" t="s">
        <v>31</v>
      </c>
      <c r="L41320" t="s">
        <v>37</v>
      </c>
    </row>
    <row r="41321" spans="1:12" x14ac:dyDescent="0.25">
      <c r="A41321">
        <v>200</v>
      </c>
      <c r="B41321" t="s">
        <v>25</v>
      </c>
      <c r="C41321">
        <v>0</v>
      </c>
      <c r="D41321">
        <v>0</v>
      </c>
      <c r="E41321">
        <v>0</v>
      </c>
      <c r="F41321">
        <v>12</v>
      </c>
      <c r="G41321">
        <v>9.57</v>
      </c>
      <c r="H41321">
        <v>1</v>
      </c>
      <c r="I41321" t="s">
        <v>26</v>
      </c>
      <c r="J41321" t="s">
        <v>24</v>
      </c>
      <c r="K41321" t="s">
        <v>27</v>
      </c>
      <c r="L41321" t="s">
        <v>37</v>
      </c>
    </row>
    <row r="41322" spans="1:12" x14ac:dyDescent="0.25">
      <c r="A41322">
        <v>26</v>
      </c>
      <c r="B41322" t="s">
        <v>25</v>
      </c>
      <c r="C41322">
        <v>0</v>
      </c>
      <c r="D41322">
        <v>0</v>
      </c>
      <c r="E41322">
        <v>0</v>
      </c>
      <c r="F41322">
        <v>16</v>
      </c>
      <c r="G41322">
        <v>17.5</v>
      </c>
      <c r="H41322">
        <v>1</v>
      </c>
      <c r="I41322" t="s">
        <v>30</v>
      </c>
      <c r="J41322" t="s">
        <v>24</v>
      </c>
      <c r="K41322" t="s">
        <v>27</v>
      </c>
      <c r="L41322" t="s">
        <v>37</v>
      </c>
    </row>
    <row r="41323" spans="1:12" x14ac:dyDescent="0.25">
      <c r="A41323">
        <v>60</v>
      </c>
      <c r="B41323" t="s">
        <v>25</v>
      </c>
      <c r="C41323">
        <v>0</v>
      </c>
      <c r="D41323">
        <v>0</v>
      </c>
      <c r="E41323">
        <v>1</v>
      </c>
      <c r="F41323">
        <v>7</v>
      </c>
      <c r="G41323">
        <v>3.62</v>
      </c>
      <c r="H41323">
        <v>1</v>
      </c>
      <c r="I41323" t="s">
        <v>29</v>
      </c>
      <c r="J41323" t="s">
        <v>24</v>
      </c>
      <c r="K41323" t="s">
        <v>31</v>
      </c>
      <c r="L41323" t="s">
        <v>37</v>
      </c>
    </row>
    <row r="41324" spans="1:12" x14ac:dyDescent="0.25">
      <c r="A41324">
        <v>71</v>
      </c>
      <c r="B41324" t="s">
        <v>25</v>
      </c>
      <c r="C41324">
        <v>0</v>
      </c>
      <c r="D41324">
        <v>0</v>
      </c>
      <c r="E41324">
        <v>0</v>
      </c>
      <c r="F41324">
        <v>27</v>
      </c>
      <c r="G41324">
        <v>7.17</v>
      </c>
      <c r="H41324">
        <v>1</v>
      </c>
      <c r="I41324" t="s">
        <v>29</v>
      </c>
      <c r="J41324" t="s">
        <v>28</v>
      </c>
      <c r="K41324" t="s">
        <v>23</v>
      </c>
      <c r="L41324" t="s">
        <v>37</v>
      </c>
    </row>
    <row r="41325" spans="1:12" x14ac:dyDescent="0.25">
      <c r="A41325">
        <v>265</v>
      </c>
      <c r="B41325" t="s">
        <v>25</v>
      </c>
      <c r="C41325">
        <v>0</v>
      </c>
      <c r="D41325">
        <v>0</v>
      </c>
      <c r="E41325">
        <v>0</v>
      </c>
      <c r="F41325">
        <v>8</v>
      </c>
      <c r="G41325">
        <v>9.58</v>
      </c>
      <c r="H41325">
        <v>0</v>
      </c>
      <c r="I41325" t="s">
        <v>29</v>
      </c>
      <c r="J41325" t="s">
        <v>24</v>
      </c>
      <c r="K41325" t="s">
        <v>23</v>
      </c>
      <c r="L41325" t="s">
        <v>37</v>
      </c>
    </row>
    <row r="41326" spans="1:12" x14ac:dyDescent="0.25">
      <c r="A41326">
        <v>73</v>
      </c>
      <c r="B41326" t="s">
        <v>25</v>
      </c>
      <c r="C41326">
        <v>0</v>
      </c>
      <c r="D41326">
        <v>0</v>
      </c>
      <c r="E41326">
        <v>0</v>
      </c>
      <c r="F41326">
        <v>25</v>
      </c>
      <c r="G41326">
        <v>17.75</v>
      </c>
      <c r="H41326">
        <v>0</v>
      </c>
      <c r="I41326" t="s">
        <v>26</v>
      </c>
      <c r="J41326" t="s">
        <v>24</v>
      </c>
      <c r="K41326" t="s">
        <v>31</v>
      </c>
      <c r="L41326" t="s">
        <v>37</v>
      </c>
    </row>
    <row r="41327" spans="1:12" x14ac:dyDescent="0.25">
      <c r="A41327">
        <v>62</v>
      </c>
      <c r="B41327" t="s">
        <v>25</v>
      </c>
      <c r="C41327">
        <v>0</v>
      </c>
      <c r="D41327">
        <v>1</v>
      </c>
      <c r="E41327">
        <v>0</v>
      </c>
      <c r="F41327">
        <v>12</v>
      </c>
      <c r="G41327">
        <v>17.37</v>
      </c>
      <c r="H41327">
        <v>0</v>
      </c>
      <c r="I41327" t="s">
        <v>26</v>
      </c>
      <c r="J41327" t="s">
        <v>24</v>
      </c>
      <c r="K41327" t="s">
        <v>27</v>
      </c>
      <c r="L41327" t="s">
        <v>37</v>
      </c>
    </row>
    <row r="41328" spans="1:12" x14ac:dyDescent="0.25">
      <c r="A41328">
        <v>55</v>
      </c>
      <c r="B41328" t="s">
        <v>25</v>
      </c>
      <c r="C41328">
        <v>0</v>
      </c>
      <c r="D41328">
        <v>1</v>
      </c>
      <c r="E41328">
        <v>0</v>
      </c>
      <c r="F41328">
        <v>20</v>
      </c>
      <c r="G41328">
        <v>22.25</v>
      </c>
      <c r="H41328">
        <v>0</v>
      </c>
      <c r="I41328" t="s">
        <v>26</v>
      </c>
      <c r="J41328" t="s">
        <v>28</v>
      </c>
      <c r="K41328" t="s">
        <v>23</v>
      </c>
      <c r="L41328" t="s">
        <v>37</v>
      </c>
    </row>
    <row r="41329" spans="1:12" x14ac:dyDescent="0.25">
      <c r="A41329">
        <v>55</v>
      </c>
      <c r="B41329" t="s">
        <v>25</v>
      </c>
      <c r="C41329">
        <v>0</v>
      </c>
      <c r="D41329">
        <v>0</v>
      </c>
      <c r="E41329">
        <v>0</v>
      </c>
      <c r="F41329">
        <v>14</v>
      </c>
      <c r="G41329">
        <v>32.950000000000003</v>
      </c>
      <c r="H41329">
        <v>1</v>
      </c>
      <c r="I41329" t="s">
        <v>26</v>
      </c>
      <c r="J41329" t="s">
        <v>24</v>
      </c>
      <c r="K41329" t="s">
        <v>23</v>
      </c>
      <c r="L41329" t="s">
        <v>37</v>
      </c>
    </row>
    <row r="41330" spans="1:12" x14ac:dyDescent="0.25">
      <c r="A41330">
        <v>65</v>
      </c>
      <c r="B41330" t="s">
        <v>25</v>
      </c>
      <c r="C41330">
        <v>0</v>
      </c>
      <c r="D41330">
        <v>0</v>
      </c>
      <c r="E41330">
        <v>0</v>
      </c>
      <c r="F41330">
        <v>6</v>
      </c>
      <c r="G41330">
        <v>7.07</v>
      </c>
      <c r="H41330">
        <v>3</v>
      </c>
      <c r="I41330" t="s">
        <v>26</v>
      </c>
      <c r="J41330" t="s">
        <v>24</v>
      </c>
      <c r="K41330" t="s">
        <v>23</v>
      </c>
      <c r="L41330" t="s">
        <v>37</v>
      </c>
    </row>
    <row r="41331" spans="1:12" x14ac:dyDescent="0.25">
      <c r="A41331">
        <v>130</v>
      </c>
      <c r="B41331" t="s">
        <v>25</v>
      </c>
      <c r="C41331">
        <v>0</v>
      </c>
      <c r="D41331">
        <v>0</v>
      </c>
      <c r="E41331">
        <v>2</v>
      </c>
      <c r="F41331">
        <v>19</v>
      </c>
      <c r="G41331">
        <v>13.33</v>
      </c>
      <c r="H41331">
        <v>0</v>
      </c>
      <c r="I41331" t="s">
        <v>26</v>
      </c>
      <c r="J41331" t="s">
        <v>28</v>
      </c>
      <c r="K41331" t="s">
        <v>23</v>
      </c>
      <c r="L41331" t="s">
        <v>38</v>
      </c>
    </row>
    <row r="41332" spans="1:12" x14ac:dyDescent="0.25">
      <c r="A41332">
        <v>95</v>
      </c>
      <c r="B41332" t="s">
        <v>25</v>
      </c>
      <c r="C41332">
        <v>0</v>
      </c>
      <c r="D41332">
        <v>1</v>
      </c>
      <c r="E41332">
        <v>0</v>
      </c>
      <c r="F41332">
        <v>4</v>
      </c>
      <c r="G41332">
        <v>8.94</v>
      </c>
      <c r="H41332">
        <v>0</v>
      </c>
      <c r="I41332" t="s">
        <v>26</v>
      </c>
      <c r="J41332" t="s">
        <v>24</v>
      </c>
      <c r="K41332" t="s">
        <v>31</v>
      </c>
      <c r="L41332" t="s">
        <v>37</v>
      </c>
    </row>
    <row r="41333" spans="1:12" x14ac:dyDescent="0.25">
      <c r="A41333">
        <v>56</v>
      </c>
      <c r="B41333" t="s">
        <v>25</v>
      </c>
      <c r="C41333">
        <v>0</v>
      </c>
      <c r="D41333">
        <v>0</v>
      </c>
      <c r="E41333">
        <v>0</v>
      </c>
      <c r="F41333">
        <v>23</v>
      </c>
      <c r="G41333">
        <v>22.19</v>
      </c>
      <c r="H41333">
        <v>0</v>
      </c>
      <c r="I41333" t="s">
        <v>29</v>
      </c>
      <c r="J41333" t="s">
        <v>28</v>
      </c>
      <c r="K41333" t="s">
        <v>23</v>
      </c>
      <c r="L41333" t="s">
        <v>38</v>
      </c>
    </row>
    <row r="41334" spans="1:12" x14ac:dyDescent="0.25">
      <c r="A41334">
        <v>150</v>
      </c>
      <c r="B41334" t="s">
        <v>25</v>
      </c>
      <c r="C41334">
        <v>0</v>
      </c>
      <c r="D41334">
        <v>0</v>
      </c>
      <c r="E41334">
        <v>0</v>
      </c>
      <c r="F41334">
        <v>7</v>
      </c>
      <c r="G41334">
        <v>16.13</v>
      </c>
      <c r="H41334">
        <v>0</v>
      </c>
      <c r="I41334" t="s">
        <v>26</v>
      </c>
      <c r="J41334" t="s">
        <v>24</v>
      </c>
      <c r="K41334" t="s">
        <v>23</v>
      </c>
      <c r="L41334" t="s">
        <v>37</v>
      </c>
    </row>
    <row r="41335" spans="1:12" x14ac:dyDescent="0.25">
      <c r="A41335">
        <v>28.8</v>
      </c>
      <c r="B41335" t="s">
        <v>25</v>
      </c>
      <c r="C41335">
        <v>0</v>
      </c>
      <c r="D41335">
        <v>0</v>
      </c>
      <c r="E41335">
        <v>2</v>
      </c>
      <c r="F41335">
        <v>9</v>
      </c>
      <c r="G41335">
        <v>22.75</v>
      </c>
      <c r="H41335">
        <v>1</v>
      </c>
      <c r="I41335" t="s">
        <v>26</v>
      </c>
      <c r="J41335" t="s">
        <v>24</v>
      </c>
      <c r="K41335" t="s">
        <v>31</v>
      </c>
      <c r="L41335" t="s">
        <v>37</v>
      </c>
    </row>
    <row r="41336" spans="1:12" x14ac:dyDescent="0.25">
      <c r="A41336">
        <v>85</v>
      </c>
      <c r="B41336" t="s">
        <v>25</v>
      </c>
      <c r="C41336">
        <v>0</v>
      </c>
      <c r="D41336">
        <v>0</v>
      </c>
      <c r="E41336">
        <v>2</v>
      </c>
      <c r="F41336">
        <v>6</v>
      </c>
      <c r="G41336">
        <v>2.4</v>
      </c>
      <c r="H41336">
        <v>0</v>
      </c>
      <c r="I41336" t="s">
        <v>29</v>
      </c>
      <c r="J41336" t="s">
        <v>28</v>
      </c>
      <c r="K41336" t="s">
        <v>23</v>
      </c>
      <c r="L41336" t="s">
        <v>37</v>
      </c>
    </row>
    <row r="41337" spans="1:12" x14ac:dyDescent="0.25">
      <c r="A41337">
        <v>40</v>
      </c>
      <c r="B41337" t="s">
        <v>25</v>
      </c>
      <c r="C41337">
        <v>0</v>
      </c>
      <c r="D41337">
        <v>0</v>
      </c>
      <c r="E41337">
        <v>1</v>
      </c>
      <c r="F41337">
        <v>6</v>
      </c>
      <c r="G41337">
        <v>5.25</v>
      </c>
      <c r="H41337">
        <v>0</v>
      </c>
      <c r="I41337" t="s">
        <v>26</v>
      </c>
      <c r="J41337" t="s">
        <v>24</v>
      </c>
      <c r="K41337" t="s">
        <v>31</v>
      </c>
      <c r="L41337" t="s">
        <v>37</v>
      </c>
    </row>
    <row r="41338" spans="1:12" x14ac:dyDescent="0.25">
      <c r="A41338">
        <v>54</v>
      </c>
      <c r="B41338" t="s">
        <v>25</v>
      </c>
      <c r="C41338">
        <v>0</v>
      </c>
      <c r="D41338">
        <v>1</v>
      </c>
      <c r="E41338">
        <v>0</v>
      </c>
      <c r="F41338">
        <v>12</v>
      </c>
      <c r="G41338">
        <v>24.19</v>
      </c>
      <c r="H41338">
        <v>0</v>
      </c>
      <c r="I41338" t="s">
        <v>26</v>
      </c>
      <c r="J41338" t="s">
        <v>24</v>
      </c>
      <c r="K41338" t="s">
        <v>31</v>
      </c>
      <c r="L41338" t="s">
        <v>37</v>
      </c>
    </row>
    <row r="41339" spans="1:12" x14ac:dyDescent="0.25">
      <c r="A41339">
        <v>30</v>
      </c>
      <c r="B41339" t="s">
        <v>25</v>
      </c>
      <c r="C41339">
        <v>0</v>
      </c>
      <c r="D41339">
        <v>0</v>
      </c>
      <c r="E41339">
        <v>0</v>
      </c>
      <c r="F41339">
        <v>10</v>
      </c>
      <c r="G41339">
        <v>31.12</v>
      </c>
      <c r="H41339">
        <v>1</v>
      </c>
      <c r="I41339" t="s">
        <v>29</v>
      </c>
      <c r="J41339" t="s">
        <v>24</v>
      </c>
      <c r="K41339" t="s">
        <v>23</v>
      </c>
      <c r="L41339" t="s">
        <v>37</v>
      </c>
    </row>
    <row r="41340" spans="1:12" x14ac:dyDescent="0.25">
      <c r="A41340">
        <v>170</v>
      </c>
      <c r="B41340" t="s">
        <v>25</v>
      </c>
      <c r="C41340">
        <v>0</v>
      </c>
      <c r="D41340">
        <v>2</v>
      </c>
      <c r="E41340">
        <v>0</v>
      </c>
      <c r="F41340">
        <v>9</v>
      </c>
      <c r="G41340">
        <v>12.64</v>
      </c>
      <c r="H41340">
        <v>0</v>
      </c>
      <c r="I41340" t="s">
        <v>29</v>
      </c>
      <c r="J41340" t="s">
        <v>28</v>
      </c>
      <c r="K41340" t="s">
        <v>23</v>
      </c>
      <c r="L41340" t="s">
        <v>37</v>
      </c>
    </row>
    <row r="41341" spans="1:12" x14ac:dyDescent="0.25">
      <c r="A41341">
        <v>95</v>
      </c>
      <c r="B41341" t="s">
        <v>25</v>
      </c>
      <c r="C41341">
        <v>0</v>
      </c>
      <c r="D41341">
        <v>0</v>
      </c>
      <c r="E41341">
        <v>0</v>
      </c>
      <c r="F41341">
        <v>8</v>
      </c>
      <c r="G41341">
        <v>11.74</v>
      </c>
      <c r="H41341">
        <v>0</v>
      </c>
      <c r="I41341" t="s">
        <v>29</v>
      </c>
      <c r="J41341" t="s">
        <v>24</v>
      </c>
      <c r="K41341" t="s">
        <v>27</v>
      </c>
      <c r="L41341" t="s">
        <v>37</v>
      </c>
    </row>
    <row r="41342" spans="1:12" x14ac:dyDescent="0.25">
      <c r="A41342">
        <v>27</v>
      </c>
      <c r="B41342" t="s">
        <v>25</v>
      </c>
      <c r="C41342">
        <v>0</v>
      </c>
      <c r="D41342">
        <v>1</v>
      </c>
      <c r="E41342">
        <v>0</v>
      </c>
      <c r="F41342">
        <v>9</v>
      </c>
      <c r="G41342">
        <v>17.96</v>
      </c>
      <c r="H41342">
        <v>0</v>
      </c>
      <c r="I41342" t="s">
        <v>26</v>
      </c>
      <c r="J41342" t="s">
        <v>24</v>
      </c>
      <c r="K41342" t="s">
        <v>31</v>
      </c>
      <c r="L41342" t="s">
        <v>37</v>
      </c>
    </row>
    <row r="41343" spans="1:12" x14ac:dyDescent="0.25">
      <c r="A41343">
        <v>49.554000000000002</v>
      </c>
      <c r="B41343" t="s">
        <v>25</v>
      </c>
      <c r="C41343">
        <v>0</v>
      </c>
      <c r="D41343">
        <v>0</v>
      </c>
      <c r="E41343">
        <v>0</v>
      </c>
      <c r="F41343">
        <v>21</v>
      </c>
      <c r="G41343">
        <v>24.68</v>
      </c>
      <c r="H41343">
        <v>0</v>
      </c>
      <c r="I41343" t="s">
        <v>26</v>
      </c>
      <c r="J41343" t="s">
        <v>24</v>
      </c>
      <c r="K41343" t="s">
        <v>31</v>
      </c>
      <c r="L41343" t="s">
        <v>37</v>
      </c>
    </row>
    <row r="41344" spans="1:12" x14ac:dyDescent="0.25">
      <c r="A41344">
        <v>63</v>
      </c>
      <c r="B41344" t="s">
        <v>25</v>
      </c>
      <c r="C41344">
        <v>0</v>
      </c>
      <c r="D41344">
        <v>0</v>
      </c>
      <c r="E41344">
        <v>1</v>
      </c>
      <c r="F41344">
        <v>4</v>
      </c>
      <c r="G41344">
        <v>4.13</v>
      </c>
      <c r="H41344">
        <v>0</v>
      </c>
      <c r="I41344" t="s">
        <v>29</v>
      </c>
      <c r="J41344" t="s">
        <v>24</v>
      </c>
      <c r="K41344" t="s">
        <v>31</v>
      </c>
      <c r="L41344" t="s">
        <v>37</v>
      </c>
    </row>
    <row r="41345" spans="1:12" x14ac:dyDescent="0.25">
      <c r="A41345">
        <v>40</v>
      </c>
      <c r="B41345" t="s">
        <v>25</v>
      </c>
      <c r="C41345">
        <v>0</v>
      </c>
      <c r="D41345">
        <v>0</v>
      </c>
      <c r="E41345">
        <v>2</v>
      </c>
      <c r="F41345">
        <v>6</v>
      </c>
      <c r="G41345">
        <v>26.28</v>
      </c>
      <c r="H41345">
        <v>0</v>
      </c>
      <c r="I41345" t="s">
        <v>26</v>
      </c>
      <c r="J41345" t="s">
        <v>24</v>
      </c>
      <c r="K41345" t="s">
        <v>31</v>
      </c>
      <c r="L41345" t="s">
        <v>37</v>
      </c>
    </row>
    <row r="41346" spans="1:12" x14ac:dyDescent="0.25">
      <c r="A41346">
        <v>118</v>
      </c>
      <c r="B41346" t="s">
        <v>25</v>
      </c>
      <c r="C41346">
        <v>0</v>
      </c>
      <c r="D41346">
        <v>0</v>
      </c>
      <c r="E41346">
        <v>1</v>
      </c>
      <c r="F41346">
        <v>10</v>
      </c>
      <c r="G41346">
        <v>12.3</v>
      </c>
      <c r="H41346">
        <v>0</v>
      </c>
      <c r="I41346" t="s">
        <v>30</v>
      </c>
      <c r="J41346" t="s">
        <v>28</v>
      </c>
      <c r="K41346" t="s">
        <v>23</v>
      </c>
      <c r="L41346" t="s">
        <v>37</v>
      </c>
    </row>
    <row r="41347" spans="1:12" x14ac:dyDescent="0.25">
      <c r="A41347">
        <v>35</v>
      </c>
      <c r="B41347" t="s">
        <v>25</v>
      </c>
      <c r="C41347">
        <v>0</v>
      </c>
      <c r="D41347">
        <v>0</v>
      </c>
      <c r="E41347">
        <v>2</v>
      </c>
      <c r="F41347">
        <v>12</v>
      </c>
      <c r="G41347">
        <v>32.75</v>
      </c>
      <c r="H41347">
        <v>0</v>
      </c>
      <c r="I41347" t="s">
        <v>29</v>
      </c>
      <c r="J41347" t="s">
        <v>24</v>
      </c>
      <c r="K41347" t="s">
        <v>23</v>
      </c>
      <c r="L41347" t="s">
        <v>37</v>
      </c>
    </row>
    <row r="41348" spans="1:12" x14ac:dyDescent="0.25">
      <c r="A41348">
        <v>107.5</v>
      </c>
      <c r="B41348" t="s">
        <v>25</v>
      </c>
      <c r="C41348">
        <v>0</v>
      </c>
      <c r="D41348">
        <v>1</v>
      </c>
      <c r="E41348">
        <v>4</v>
      </c>
      <c r="F41348">
        <v>7</v>
      </c>
      <c r="G41348">
        <v>12.02</v>
      </c>
      <c r="H41348">
        <v>0</v>
      </c>
      <c r="I41348" t="s">
        <v>29</v>
      </c>
      <c r="J41348" t="s">
        <v>24</v>
      </c>
      <c r="K41348" t="s">
        <v>23</v>
      </c>
      <c r="L41348" t="s">
        <v>37</v>
      </c>
    </row>
    <row r="41349" spans="1:12" x14ac:dyDescent="0.25">
      <c r="A41349">
        <v>54</v>
      </c>
      <c r="B41349" t="s">
        <v>25</v>
      </c>
      <c r="C41349">
        <v>0</v>
      </c>
      <c r="D41349">
        <v>0</v>
      </c>
      <c r="E41349">
        <v>0</v>
      </c>
      <c r="F41349">
        <v>25</v>
      </c>
      <c r="G41349">
        <v>33.56</v>
      </c>
      <c r="H41349">
        <v>0</v>
      </c>
      <c r="I41349" t="s">
        <v>26</v>
      </c>
      <c r="J41349" t="s">
        <v>24</v>
      </c>
      <c r="K41349" t="s">
        <v>31</v>
      </c>
      <c r="L41349" t="s">
        <v>37</v>
      </c>
    </row>
    <row r="41350" spans="1:12" x14ac:dyDescent="0.25">
      <c r="A41350">
        <v>135</v>
      </c>
      <c r="B41350" t="s">
        <v>25</v>
      </c>
      <c r="C41350">
        <v>0</v>
      </c>
      <c r="D41350">
        <v>0</v>
      </c>
      <c r="E41350">
        <v>0</v>
      </c>
      <c r="F41350">
        <v>5</v>
      </c>
      <c r="G41350">
        <v>8.9700000000000006</v>
      </c>
      <c r="H41350">
        <v>0</v>
      </c>
      <c r="I41350" t="s">
        <v>29</v>
      </c>
      <c r="J41350" t="s">
        <v>24</v>
      </c>
      <c r="K41350" t="s">
        <v>31</v>
      </c>
      <c r="L41350" t="s">
        <v>37</v>
      </c>
    </row>
    <row r="41351" spans="1:12" x14ac:dyDescent="0.25">
      <c r="A41351">
        <v>80</v>
      </c>
      <c r="B41351" t="s">
        <v>25</v>
      </c>
      <c r="C41351">
        <v>0</v>
      </c>
      <c r="D41351">
        <v>0</v>
      </c>
      <c r="E41351">
        <v>1</v>
      </c>
      <c r="F41351">
        <v>4</v>
      </c>
      <c r="G41351">
        <v>4.74</v>
      </c>
      <c r="H41351">
        <v>0</v>
      </c>
      <c r="I41351" t="s">
        <v>30</v>
      </c>
      <c r="J41351" t="s">
        <v>24</v>
      </c>
      <c r="K41351" t="s">
        <v>31</v>
      </c>
      <c r="L41351" t="s">
        <v>37</v>
      </c>
    </row>
    <row r="41352" spans="1:12" x14ac:dyDescent="0.25">
      <c r="A41352">
        <v>81.599999999999994</v>
      </c>
      <c r="B41352" t="s">
        <v>25</v>
      </c>
      <c r="C41352">
        <v>0</v>
      </c>
      <c r="D41352">
        <v>0</v>
      </c>
      <c r="E41352">
        <v>2</v>
      </c>
      <c r="F41352">
        <v>7</v>
      </c>
      <c r="G41352">
        <v>8.6199999999999992</v>
      </c>
      <c r="H41352">
        <v>0</v>
      </c>
      <c r="I41352" t="s">
        <v>29</v>
      </c>
      <c r="J41352" t="s">
        <v>24</v>
      </c>
      <c r="K41352" t="s">
        <v>31</v>
      </c>
      <c r="L41352" t="s">
        <v>37</v>
      </c>
    </row>
    <row r="41353" spans="1:12" x14ac:dyDescent="0.25">
      <c r="A41353">
        <v>65</v>
      </c>
      <c r="B41353" t="s">
        <v>25</v>
      </c>
      <c r="C41353">
        <v>0</v>
      </c>
      <c r="D41353">
        <v>0</v>
      </c>
      <c r="E41353">
        <v>0</v>
      </c>
      <c r="F41353">
        <v>8</v>
      </c>
      <c r="G41353">
        <v>6.86</v>
      </c>
      <c r="H41353">
        <v>0</v>
      </c>
      <c r="I41353" t="s">
        <v>26</v>
      </c>
      <c r="J41353" t="s">
        <v>28</v>
      </c>
      <c r="K41353" t="s">
        <v>27</v>
      </c>
      <c r="L41353" t="s">
        <v>37</v>
      </c>
    </row>
    <row r="41354" spans="1:12" x14ac:dyDescent="0.25">
      <c r="A41354">
        <v>48</v>
      </c>
      <c r="B41354" t="s">
        <v>25</v>
      </c>
      <c r="C41354">
        <v>0</v>
      </c>
      <c r="D41354">
        <v>1</v>
      </c>
      <c r="E41354">
        <v>1</v>
      </c>
      <c r="F41354">
        <v>19</v>
      </c>
      <c r="G41354">
        <v>18.84</v>
      </c>
      <c r="H41354">
        <v>0</v>
      </c>
      <c r="I41354" t="s">
        <v>26</v>
      </c>
      <c r="J41354" t="s">
        <v>28</v>
      </c>
      <c r="K41354" t="s">
        <v>23</v>
      </c>
      <c r="L41354" t="s">
        <v>37</v>
      </c>
    </row>
    <row r="41355" spans="1:12" x14ac:dyDescent="0.25">
      <c r="A41355">
        <v>69</v>
      </c>
      <c r="B41355" t="s">
        <v>25</v>
      </c>
      <c r="C41355">
        <v>0</v>
      </c>
      <c r="D41355">
        <v>1</v>
      </c>
      <c r="E41355">
        <v>0</v>
      </c>
      <c r="F41355">
        <v>12</v>
      </c>
      <c r="G41355">
        <v>28.26</v>
      </c>
      <c r="H41355">
        <v>0</v>
      </c>
      <c r="I41355" t="s">
        <v>29</v>
      </c>
      <c r="J41355" t="s">
        <v>28</v>
      </c>
      <c r="K41355" t="s">
        <v>31</v>
      </c>
      <c r="L41355" t="s">
        <v>37</v>
      </c>
    </row>
    <row r="41356" spans="1:12" x14ac:dyDescent="0.25">
      <c r="A41356">
        <v>95</v>
      </c>
      <c r="B41356" t="s">
        <v>25</v>
      </c>
      <c r="C41356">
        <v>0</v>
      </c>
      <c r="D41356">
        <v>0</v>
      </c>
      <c r="E41356">
        <v>0</v>
      </c>
      <c r="F41356">
        <v>6</v>
      </c>
      <c r="G41356">
        <v>11.05</v>
      </c>
      <c r="H41356">
        <v>0</v>
      </c>
      <c r="I41356" t="s">
        <v>29</v>
      </c>
      <c r="J41356" t="s">
        <v>24</v>
      </c>
      <c r="K41356" t="s">
        <v>31</v>
      </c>
      <c r="L41356" t="s">
        <v>37</v>
      </c>
    </row>
    <row r="41357" spans="1:12" x14ac:dyDescent="0.25">
      <c r="A41357">
        <v>120</v>
      </c>
      <c r="B41357" t="s">
        <v>25</v>
      </c>
      <c r="C41357">
        <v>0</v>
      </c>
      <c r="D41357">
        <v>2</v>
      </c>
      <c r="E41357">
        <v>0</v>
      </c>
      <c r="F41357">
        <v>7</v>
      </c>
      <c r="G41357">
        <v>4.03</v>
      </c>
      <c r="H41357">
        <v>0</v>
      </c>
      <c r="I41357" t="s">
        <v>29</v>
      </c>
      <c r="J41357" t="s">
        <v>28</v>
      </c>
      <c r="K41357" t="s">
        <v>23</v>
      </c>
      <c r="L41357" t="s">
        <v>37</v>
      </c>
    </row>
    <row r="41358" spans="1:12" x14ac:dyDescent="0.25">
      <c r="A41358">
        <v>100.19199999999999</v>
      </c>
      <c r="B41358" t="s">
        <v>25</v>
      </c>
      <c r="C41358">
        <v>0</v>
      </c>
      <c r="D41358">
        <v>0</v>
      </c>
      <c r="E41358">
        <v>0</v>
      </c>
      <c r="F41358">
        <v>14</v>
      </c>
      <c r="G41358">
        <v>19.34</v>
      </c>
      <c r="H41358">
        <v>0</v>
      </c>
      <c r="I41358" t="s">
        <v>29</v>
      </c>
      <c r="J41358" t="s">
        <v>28</v>
      </c>
      <c r="K41358" t="s">
        <v>27</v>
      </c>
      <c r="L41358" t="s">
        <v>37</v>
      </c>
    </row>
    <row r="41359" spans="1:12" x14ac:dyDescent="0.25">
      <c r="A41359">
        <v>115</v>
      </c>
      <c r="B41359" t="s">
        <v>25</v>
      </c>
      <c r="C41359">
        <v>0</v>
      </c>
      <c r="D41359">
        <v>0</v>
      </c>
      <c r="E41359">
        <v>1</v>
      </c>
      <c r="F41359">
        <v>21</v>
      </c>
      <c r="G41359">
        <v>27.84</v>
      </c>
      <c r="H41359">
        <v>0</v>
      </c>
      <c r="I41359" t="s">
        <v>29</v>
      </c>
      <c r="J41359" t="s">
        <v>24</v>
      </c>
      <c r="K41359" t="s">
        <v>31</v>
      </c>
      <c r="L41359" t="s">
        <v>37</v>
      </c>
    </row>
    <row r="41360" spans="1:12" x14ac:dyDescent="0.25">
      <c r="A41360">
        <v>50</v>
      </c>
      <c r="B41360" t="s">
        <v>25</v>
      </c>
      <c r="C41360">
        <v>0</v>
      </c>
      <c r="D41360">
        <v>0</v>
      </c>
      <c r="E41360">
        <v>0</v>
      </c>
      <c r="F41360">
        <v>8</v>
      </c>
      <c r="G41360">
        <v>14.16</v>
      </c>
      <c r="H41360">
        <v>0</v>
      </c>
      <c r="I41360" t="s">
        <v>26</v>
      </c>
      <c r="J41360" t="s">
        <v>24</v>
      </c>
      <c r="K41360" t="s">
        <v>31</v>
      </c>
      <c r="L41360" t="s">
        <v>37</v>
      </c>
    </row>
    <row r="41361" spans="1:12" x14ac:dyDescent="0.25">
      <c r="A41361">
        <v>112</v>
      </c>
      <c r="B41361" t="s">
        <v>25</v>
      </c>
      <c r="C41361">
        <v>0</v>
      </c>
      <c r="D41361">
        <v>0</v>
      </c>
      <c r="E41361">
        <v>1</v>
      </c>
      <c r="F41361">
        <v>9</v>
      </c>
      <c r="G41361">
        <v>13.47</v>
      </c>
      <c r="H41361">
        <v>0</v>
      </c>
      <c r="I41361" t="s">
        <v>26</v>
      </c>
      <c r="J41361" t="s">
        <v>24</v>
      </c>
      <c r="K41361" t="s">
        <v>27</v>
      </c>
      <c r="L41361" t="s">
        <v>37</v>
      </c>
    </row>
    <row r="41362" spans="1:12" x14ac:dyDescent="0.25">
      <c r="A41362">
        <v>86</v>
      </c>
      <c r="B41362" t="s">
        <v>25</v>
      </c>
      <c r="C41362">
        <v>0</v>
      </c>
      <c r="D41362">
        <v>0</v>
      </c>
      <c r="E41362">
        <v>3</v>
      </c>
      <c r="F41362">
        <v>13</v>
      </c>
      <c r="G41362">
        <v>13.94</v>
      </c>
      <c r="H41362">
        <v>1</v>
      </c>
      <c r="I41362" t="s">
        <v>29</v>
      </c>
      <c r="J41362" t="s">
        <v>24</v>
      </c>
      <c r="K41362" t="s">
        <v>31</v>
      </c>
      <c r="L41362" t="s">
        <v>37</v>
      </c>
    </row>
    <row r="41363" spans="1:12" x14ac:dyDescent="0.25">
      <c r="A41363">
        <v>41.183999999999997</v>
      </c>
      <c r="B41363" t="s">
        <v>25</v>
      </c>
      <c r="C41363">
        <v>0</v>
      </c>
      <c r="D41363">
        <v>0</v>
      </c>
      <c r="E41363">
        <v>0</v>
      </c>
      <c r="F41363">
        <v>9</v>
      </c>
      <c r="G41363">
        <v>28.5</v>
      </c>
      <c r="H41363">
        <v>0</v>
      </c>
      <c r="I41363" t="s">
        <v>26</v>
      </c>
      <c r="J41363" t="s">
        <v>24</v>
      </c>
      <c r="K41363" t="s">
        <v>27</v>
      </c>
      <c r="L41363" t="s">
        <v>37</v>
      </c>
    </row>
    <row r="41364" spans="1:12" x14ac:dyDescent="0.25">
      <c r="A41364">
        <v>60</v>
      </c>
      <c r="B41364" t="s">
        <v>25</v>
      </c>
      <c r="C41364">
        <v>0</v>
      </c>
      <c r="D41364">
        <v>4</v>
      </c>
      <c r="E41364">
        <v>1</v>
      </c>
      <c r="F41364">
        <v>10</v>
      </c>
      <c r="G41364">
        <v>24.9</v>
      </c>
      <c r="H41364">
        <v>0</v>
      </c>
      <c r="I41364" t="s">
        <v>29</v>
      </c>
      <c r="J41364" t="s">
        <v>24</v>
      </c>
      <c r="K41364" t="s">
        <v>31</v>
      </c>
      <c r="L41364" t="s">
        <v>37</v>
      </c>
    </row>
    <row r="41365" spans="1:12" x14ac:dyDescent="0.25">
      <c r="A41365">
        <v>95</v>
      </c>
      <c r="B41365" t="s">
        <v>25</v>
      </c>
      <c r="C41365">
        <v>0</v>
      </c>
      <c r="D41365">
        <v>0</v>
      </c>
      <c r="E41365">
        <v>2</v>
      </c>
      <c r="F41365">
        <v>13</v>
      </c>
      <c r="G41365">
        <v>11.31</v>
      </c>
      <c r="H41365">
        <v>0</v>
      </c>
      <c r="I41365" t="s">
        <v>29</v>
      </c>
      <c r="J41365" t="s">
        <v>24</v>
      </c>
      <c r="K41365" t="s">
        <v>27</v>
      </c>
      <c r="L41365" t="s">
        <v>37</v>
      </c>
    </row>
    <row r="41366" spans="1:12" x14ac:dyDescent="0.25">
      <c r="A41366">
        <v>62.4</v>
      </c>
      <c r="B41366" t="s">
        <v>25</v>
      </c>
      <c r="C41366">
        <v>0</v>
      </c>
      <c r="D41366">
        <v>6</v>
      </c>
      <c r="E41366">
        <v>0</v>
      </c>
      <c r="F41366">
        <v>13</v>
      </c>
      <c r="G41366">
        <v>22.77</v>
      </c>
      <c r="H41366">
        <v>0</v>
      </c>
      <c r="I41366" t="s">
        <v>29</v>
      </c>
      <c r="J41366" t="s">
        <v>28</v>
      </c>
      <c r="K41366" t="s">
        <v>27</v>
      </c>
      <c r="L41366" t="s">
        <v>37</v>
      </c>
    </row>
    <row r="41367" spans="1:12" x14ac:dyDescent="0.25">
      <c r="A41367">
        <v>89</v>
      </c>
      <c r="B41367" t="s">
        <v>25</v>
      </c>
      <c r="C41367">
        <v>0</v>
      </c>
      <c r="D41367">
        <v>0</v>
      </c>
      <c r="E41367">
        <v>0</v>
      </c>
      <c r="F41367">
        <v>11</v>
      </c>
      <c r="G41367">
        <v>19.260000000000002</v>
      </c>
      <c r="H41367">
        <v>0</v>
      </c>
      <c r="I41367" t="s">
        <v>29</v>
      </c>
      <c r="J41367" t="s">
        <v>24</v>
      </c>
      <c r="K41367" t="s">
        <v>31</v>
      </c>
      <c r="L41367" t="s">
        <v>37</v>
      </c>
    </row>
    <row r="41368" spans="1:12" x14ac:dyDescent="0.25">
      <c r="A41368">
        <v>95</v>
      </c>
      <c r="B41368" t="s">
        <v>25</v>
      </c>
      <c r="C41368">
        <v>0</v>
      </c>
      <c r="D41368">
        <v>0</v>
      </c>
      <c r="E41368">
        <v>0</v>
      </c>
      <c r="F41368">
        <v>17</v>
      </c>
      <c r="G41368">
        <v>27.99</v>
      </c>
      <c r="H41368">
        <v>0</v>
      </c>
      <c r="I41368" t="s">
        <v>26</v>
      </c>
      <c r="J41368" t="s">
        <v>28</v>
      </c>
      <c r="K41368" t="s">
        <v>23</v>
      </c>
      <c r="L41368" t="s">
        <v>37</v>
      </c>
    </row>
    <row r="41369" spans="1:12" x14ac:dyDescent="0.25">
      <c r="A41369">
        <v>50</v>
      </c>
      <c r="B41369" t="s">
        <v>25</v>
      </c>
      <c r="C41369">
        <v>0</v>
      </c>
      <c r="D41369">
        <v>0</v>
      </c>
      <c r="E41369">
        <v>0</v>
      </c>
      <c r="F41369">
        <v>10</v>
      </c>
      <c r="G41369">
        <v>21.81</v>
      </c>
      <c r="H41369">
        <v>0</v>
      </c>
      <c r="I41369" t="s">
        <v>29</v>
      </c>
      <c r="J41369" t="s">
        <v>24</v>
      </c>
      <c r="K41369" t="s">
        <v>31</v>
      </c>
      <c r="L41369" t="s">
        <v>37</v>
      </c>
    </row>
    <row r="41370" spans="1:12" x14ac:dyDescent="0.25">
      <c r="A41370">
        <v>25</v>
      </c>
      <c r="B41370" t="s">
        <v>25</v>
      </c>
      <c r="C41370">
        <v>0</v>
      </c>
      <c r="D41370">
        <v>0</v>
      </c>
      <c r="E41370">
        <v>0</v>
      </c>
      <c r="F41370">
        <v>5</v>
      </c>
      <c r="G41370">
        <v>18.670000000000002</v>
      </c>
      <c r="H41370">
        <v>0</v>
      </c>
      <c r="I41370" t="s">
        <v>26</v>
      </c>
      <c r="J41370" t="s">
        <v>24</v>
      </c>
      <c r="K41370" t="s">
        <v>31</v>
      </c>
      <c r="L41370" t="s">
        <v>37</v>
      </c>
    </row>
    <row r="41371" spans="1:12" x14ac:dyDescent="0.25">
      <c r="A41371">
        <v>42</v>
      </c>
      <c r="B41371" t="s">
        <v>25</v>
      </c>
      <c r="C41371">
        <v>0</v>
      </c>
      <c r="D41371">
        <v>0</v>
      </c>
      <c r="E41371">
        <v>1</v>
      </c>
      <c r="F41371">
        <v>14</v>
      </c>
      <c r="G41371">
        <v>17.43</v>
      </c>
      <c r="H41371">
        <v>0</v>
      </c>
      <c r="I41371" t="s">
        <v>26</v>
      </c>
      <c r="J41371" t="s">
        <v>28</v>
      </c>
      <c r="K41371" t="s">
        <v>27</v>
      </c>
      <c r="L41371" t="s">
        <v>37</v>
      </c>
    </row>
    <row r="41372" spans="1:12" x14ac:dyDescent="0.25">
      <c r="A41372">
        <v>46.365000000000002</v>
      </c>
      <c r="B41372" t="s">
        <v>25</v>
      </c>
      <c r="C41372">
        <v>0</v>
      </c>
      <c r="D41372">
        <v>1</v>
      </c>
      <c r="E41372">
        <v>0</v>
      </c>
      <c r="F41372">
        <v>12</v>
      </c>
      <c r="G41372">
        <v>28.47</v>
      </c>
      <c r="H41372">
        <v>0</v>
      </c>
      <c r="I41372" t="s">
        <v>29</v>
      </c>
      <c r="J41372" t="s">
        <v>28</v>
      </c>
      <c r="K41372" t="s">
        <v>31</v>
      </c>
      <c r="L41372" t="s">
        <v>37</v>
      </c>
    </row>
    <row r="41373" spans="1:12" x14ac:dyDescent="0.25">
      <c r="A41373">
        <v>120</v>
      </c>
      <c r="B41373" t="s">
        <v>25</v>
      </c>
      <c r="C41373">
        <v>0</v>
      </c>
      <c r="D41373">
        <v>0</v>
      </c>
      <c r="E41373">
        <v>1</v>
      </c>
      <c r="F41373">
        <v>15</v>
      </c>
      <c r="G41373">
        <v>19.190000000000001</v>
      </c>
      <c r="H41373">
        <v>0</v>
      </c>
      <c r="I41373" t="s">
        <v>29</v>
      </c>
      <c r="J41373" t="s">
        <v>28</v>
      </c>
      <c r="K41373" t="s">
        <v>23</v>
      </c>
      <c r="L41373" t="s">
        <v>37</v>
      </c>
    </row>
    <row r="41374" spans="1:12" x14ac:dyDescent="0.25">
      <c r="A41374">
        <v>80</v>
      </c>
      <c r="B41374" t="s">
        <v>25</v>
      </c>
      <c r="C41374">
        <v>0</v>
      </c>
      <c r="D41374">
        <v>0</v>
      </c>
      <c r="E41374">
        <v>0</v>
      </c>
      <c r="F41374">
        <v>10</v>
      </c>
      <c r="G41374">
        <v>3.09</v>
      </c>
      <c r="H41374">
        <v>1</v>
      </c>
      <c r="I41374" t="s">
        <v>26</v>
      </c>
      <c r="J41374" t="s">
        <v>24</v>
      </c>
      <c r="K41374" t="s">
        <v>27</v>
      </c>
      <c r="L41374" t="s">
        <v>37</v>
      </c>
    </row>
    <row r="41375" spans="1:12" x14ac:dyDescent="0.25">
      <c r="A41375">
        <v>85</v>
      </c>
      <c r="B41375" t="s">
        <v>25</v>
      </c>
      <c r="C41375">
        <v>0</v>
      </c>
      <c r="D41375">
        <v>0</v>
      </c>
      <c r="E41375">
        <v>0</v>
      </c>
      <c r="F41375">
        <v>5</v>
      </c>
      <c r="G41375">
        <v>11.11</v>
      </c>
      <c r="H41375">
        <v>0</v>
      </c>
      <c r="I41375" t="s">
        <v>29</v>
      </c>
      <c r="J41375" t="s">
        <v>24</v>
      </c>
      <c r="K41375" t="s">
        <v>27</v>
      </c>
      <c r="L41375" t="s">
        <v>37</v>
      </c>
    </row>
    <row r="41376" spans="1:12" x14ac:dyDescent="0.25">
      <c r="A41376">
        <v>78</v>
      </c>
      <c r="B41376" t="s">
        <v>25</v>
      </c>
      <c r="C41376">
        <v>0</v>
      </c>
      <c r="D41376">
        <v>0</v>
      </c>
      <c r="E41376">
        <v>0</v>
      </c>
      <c r="F41376">
        <v>12</v>
      </c>
      <c r="G41376">
        <v>14.45</v>
      </c>
      <c r="H41376">
        <v>1</v>
      </c>
      <c r="I41376" t="s">
        <v>29</v>
      </c>
      <c r="J41376" t="s">
        <v>24</v>
      </c>
      <c r="K41376" t="s">
        <v>27</v>
      </c>
      <c r="L41376" t="s">
        <v>37</v>
      </c>
    </row>
    <row r="41377" spans="1:12" x14ac:dyDescent="0.25">
      <c r="A41377">
        <v>78</v>
      </c>
      <c r="B41377" t="s">
        <v>25</v>
      </c>
      <c r="C41377">
        <v>0</v>
      </c>
      <c r="D41377">
        <v>0</v>
      </c>
      <c r="E41377">
        <v>0</v>
      </c>
      <c r="F41377">
        <v>7</v>
      </c>
      <c r="G41377">
        <v>5.7</v>
      </c>
      <c r="H41377">
        <v>0</v>
      </c>
      <c r="I41377" t="s">
        <v>26</v>
      </c>
      <c r="J41377" t="s">
        <v>24</v>
      </c>
      <c r="K41377" t="s">
        <v>31</v>
      </c>
      <c r="L41377" t="s">
        <v>37</v>
      </c>
    </row>
    <row r="41378" spans="1:12" x14ac:dyDescent="0.25">
      <c r="A41378">
        <v>47</v>
      </c>
      <c r="B41378" t="s">
        <v>25</v>
      </c>
      <c r="C41378">
        <v>0</v>
      </c>
      <c r="D41378">
        <v>0</v>
      </c>
      <c r="E41378">
        <v>1</v>
      </c>
      <c r="F41378">
        <v>9</v>
      </c>
      <c r="G41378">
        <v>29.49</v>
      </c>
      <c r="H41378">
        <v>0</v>
      </c>
      <c r="I41378" t="s">
        <v>29</v>
      </c>
      <c r="J41378" t="s">
        <v>28</v>
      </c>
      <c r="K41378" t="s">
        <v>27</v>
      </c>
      <c r="L41378" t="s">
        <v>37</v>
      </c>
    </row>
    <row r="41379" spans="1:12" x14ac:dyDescent="0.25">
      <c r="A41379">
        <v>52</v>
      </c>
      <c r="B41379" t="s">
        <v>25</v>
      </c>
      <c r="C41379">
        <v>0</v>
      </c>
      <c r="D41379">
        <v>0</v>
      </c>
      <c r="E41379">
        <v>2</v>
      </c>
      <c r="F41379">
        <v>17</v>
      </c>
      <c r="G41379">
        <v>4.88</v>
      </c>
      <c r="H41379">
        <v>0</v>
      </c>
      <c r="I41379" t="s">
        <v>26</v>
      </c>
      <c r="J41379" t="s">
        <v>28</v>
      </c>
      <c r="K41379" t="s">
        <v>31</v>
      </c>
      <c r="L41379" t="s">
        <v>37</v>
      </c>
    </row>
    <row r="41380" spans="1:12" x14ac:dyDescent="0.25">
      <c r="A41380">
        <v>33</v>
      </c>
      <c r="B41380" t="s">
        <v>25</v>
      </c>
      <c r="C41380">
        <v>0</v>
      </c>
      <c r="D41380">
        <v>2</v>
      </c>
      <c r="E41380">
        <v>0</v>
      </c>
      <c r="F41380">
        <v>9</v>
      </c>
      <c r="G41380">
        <v>19.739999999999998</v>
      </c>
      <c r="H41380">
        <v>0</v>
      </c>
      <c r="I41380" t="s">
        <v>29</v>
      </c>
      <c r="J41380" t="s">
        <v>24</v>
      </c>
      <c r="K41380" t="s">
        <v>31</v>
      </c>
      <c r="L41380" t="s">
        <v>37</v>
      </c>
    </row>
    <row r="41381" spans="1:12" x14ac:dyDescent="0.25">
      <c r="A41381">
        <v>70</v>
      </c>
      <c r="B41381" t="s">
        <v>25</v>
      </c>
      <c r="C41381">
        <v>0</v>
      </c>
      <c r="D41381">
        <v>0</v>
      </c>
      <c r="E41381">
        <v>0</v>
      </c>
      <c r="F41381">
        <v>9</v>
      </c>
      <c r="G41381">
        <v>7.67</v>
      </c>
      <c r="H41381">
        <v>0</v>
      </c>
      <c r="I41381" t="s">
        <v>26</v>
      </c>
      <c r="J41381" t="s">
        <v>24</v>
      </c>
      <c r="K41381" t="s">
        <v>23</v>
      </c>
      <c r="L41381" t="s">
        <v>37</v>
      </c>
    </row>
    <row r="41382" spans="1:12" x14ac:dyDescent="0.25">
      <c r="A41382">
        <v>80</v>
      </c>
      <c r="B41382" t="s">
        <v>25</v>
      </c>
      <c r="C41382">
        <v>0</v>
      </c>
      <c r="D41382">
        <v>0</v>
      </c>
      <c r="E41382">
        <v>0</v>
      </c>
      <c r="F41382">
        <v>9</v>
      </c>
      <c r="G41382">
        <v>17.64</v>
      </c>
      <c r="H41382">
        <v>0</v>
      </c>
      <c r="I41382" t="s">
        <v>29</v>
      </c>
      <c r="J41382" t="s">
        <v>24</v>
      </c>
      <c r="K41382" t="s">
        <v>27</v>
      </c>
      <c r="L41382" t="s">
        <v>37</v>
      </c>
    </row>
    <row r="41383" spans="1:12" x14ac:dyDescent="0.25">
      <c r="A41383">
        <v>42</v>
      </c>
      <c r="B41383" t="s">
        <v>25</v>
      </c>
      <c r="C41383">
        <v>0</v>
      </c>
      <c r="D41383">
        <v>0</v>
      </c>
      <c r="E41383">
        <v>1</v>
      </c>
      <c r="F41383">
        <v>8</v>
      </c>
      <c r="G41383">
        <v>17.2</v>
      </c>
      <c r="H41383">
        <v>0</v>
      </c>
      <c r="I41383" t="s">
        <v>26</v>
      </c>
      <c r="J41383" t="s">
        <v>24</v>
      </c>
      <c r="K41383" t="s">
        <v>31</v>
      </c>
      <c r="L41383" t="s">
        <v>37</v>
      </c>
    </row>
    <row r="41384" spans="1:12" x14ac:dyDescent="0.25">
      <c r="A41384">
        <v>52</v>
      </c>
      <c r="B41384" t="s">
        <v>25</v>
      </c>
      <c r="C41384">
        <v>0</v>
      </c>
      <c r="D41384">
        <v>1</v>
      </c>
      <c r="E41384">
        <v>0</v>
      </c>
      <c r="F41384">
        <v>16</v>
      </c>
      <c r="G41384">
        <v>29.36</v>
      </c>
      <c r="H41384">
        <v>0</v>
      </c>
      <c r="I41384" t="s">
        <v>29</v>
      </c>
      <c r="J41384" t="s">
        <v>24</v>
      </c>
      <c r="K41384" t="s">
        <v>31</v>
      </c>
      <c r="L41384" t="s">
        <v>37</v>
      </c>
    </row>
    <row r="41385" spans="1:12" x14ac:dyDescent="0.25">
      <c r="A41385">
        <v>116</v>
      </c>
      <c r="B41385" t="s">
        <v>25</v>
      </c>
      <c r="C41385">
        <v>0</v>
      </c>
      <c r="D41385">
        <v>0</v>
      </c>
      <c r="E41385">
        <v>3</v>
      </c>
      <c r="F41385">
        <v>13</v>
      </c>
      <c r="G41385">
        <v>15.87</v>
      </c>
      <c r="H41385">
        <v>0</v>
      </c>
      <c r="I41385" t="s">
        <v>26</v>
      </c>
      <c r="J41385" t="s">
        <v>28</v>
      </c>
      <c r="K41385" t="s">
        <v>23</v>
      </c>
      <c r="L41385" t="s">
        <v>37</v>
      </c>
    </row>
    <row r="41386" spans="1:12" x14ac:dyDescent="0.25">
      <c r="A41386">
        <v>77.775000000000006</v>
      </c>
      <c r="B41386" t="s">
        <v>25</v>
      </c>
      <c r="C41386">
        <v>0</v>
      </c>
      <c r="D41386">
        <v>0</v>
      </c>
      <c r="E41386">
        <v>0</v>
      </c>
      <c r="F41386">
        <v>7</v>
      </c>
      <c r="G41386">
        <v>21.89</v>
      </c>
      <c r="H41386">
        <v>0</v>
      </c>
      <c r="I41386" t="s">
        <v>29</v>
      </c>
      <c r="J41386" t="s">
        <v>28</v>
      </c>
      <c r="K41386" t="s">
        <v>27</v>
      </c>
      <c r="L41386" t="s">
        <v>37</v>
      </c>
    </row>
    <row r="41387" spans="1:12" x14ac:dyDescent="0.25">
      <c r="A41387">
        <v>70</v>
      </c>
      <c r="B41387" t="s">
        <v>25</v>
      </c>
      <c r="C41387">
        <v>0</v>
      </c>
      <c r="D41387">
        <v>0</v>
      </c>
      <c r="E41387">
        <v>2</v>
      </c>
      <c r="F41387">
        <v>10</v>
      </c>
      <c r="G41387">
        <v>38.880000000000003</v>
      </c>
      <c r="H41387">
        <v>0</v>
      </c>
      <c r="I41387" t="s">
        <v>29</v>
      </c>
      <c r="J41387" t="s">
        <v>28</v>
      </c>
      <c r="K41387" t="s">
        <v>31</v>
      </c>
      <c r="L41387" t="s">
        <v>37</v>
      </c>
    </row>
    <row r="41388" spans="1:12" x14ac:dyDescent="0.25">
      <c r="A41388">
        <v>75</v>
      </c>
      <c r="B41388" t="s">
        <v>25</v>
      </c>
      <c r="C41388">
        <v>0</v>
      </c>
      <c r="D41388">
        <v>0</v>
      </c>
      <c r="E41388">
        <v>0</v>
      </c>
      <c r="F41388">
        <v>13</v>
      </c>
      <c r="G41388">
        <v>25.79</v>
      </c>
      <c r="H41388">
        <v>2</v>
      </c>
      <c r="I41388" t="s">
        <v>29</v>
      </c>
      <c r="J41388" t="s">
        <v>24</v>
      </c>
      <c r="K41388" t="s">
        <v>31</v>
      </c>
      <c r="L41388" t="s">
        <v>37</v>
      </c>
    </row>
    <row r="41389" spans="1:12" x14ac:dyDescent="0.25">
      <c r="A41389">
        <v>48</v>
      </c>
      <c r="B41389" t="s">
        <v>25</v>
      </c>
      <c r="C41389">
        <v>0</v>
      </c>
      <c r="D41389">
        <v>0</v>
      </c>
      <c r="E41389">
        <v>0</v>
      </c>
      <c r="F41389">
        <v>12</v>
      </c>
      <c r="G41389">
        <v>22.45</v>
      </c>
      <c r="H41389">
        <v>0</v>
      </c>
      <c r="I41389" t="s">
        <v>29</v>
      </c>
      <c r="J41389" t="s">
        <v>28</v>
      </c>
      <c r="K41389" t="s">
        <v>27</v>
      </c>
      <c r="L41389" t="s">
        <v>37</v>
      </c>
    </row>
    <row r="41390" spans="1:12" x14ac:dyDescent="0.25">
      <c r="A41390">
        <v>64</v>
      </c>
      <c r="B41390" t="s">
        <v>25</v>
      </c>
      <c r="C41390">
        <v>0</v>
      </c>
      <c r="D41390">
        <v>0</v>
      </c>
      <c r="E41390">
        <v>0</v>
      </c>
      <c r="F41390">
        <v>13</v>
      </c>
      <c r="G41390">
        <v>27.46</v>
      </c>
      <c r="H41390">
        <v>0</v>
      </c>
      <c r="I41390" t="s">
        <v>26</v>
      </c>
      <c r="J41390" t="s">
        <v>24</v>
      </c>
      <c r="K41390" t="s">
        <v>31</v>
      </c>
      <c r="L41390" t="s">
        <v>37</v>
      </c>
    </row>
    <row r="41391" spans="1:12" x14ac:dyDescent="0.25">
      <c r="A41391">
        <v>34.5</v>
      </c>
      <c r="B41391" t="s">
        <v>25</v>
      </c>
      <c r="C41391">
        <v>0</v>
      </c>
      <c r="D41391">
        <v>0</v>
      </c>
      <c r="E41391">
        <v>3</v>
      </c>
      <c r="F41391">
        <v>8</v>
      </c>
      <c r="G41391">
        <v>22.96</v>
      </c>
      <c r="H41391">
        <v>0</v>
      </c>
      <c r="I41391" t="s">
        <v>29</v>
      </c>
      <c r="J41391" t="s">
        <v>24</v>
      </c>
      <c r="K41391" t="s">
        <v>27</v>
      </c>
      <c r="L41391" t="s">
        <v>37</v>
      </c>
    </row>
    <row r="41392" spans="1:12" x14ac:dyDescent="0.25">
      <c r="A41392">
        <v>40</v>
      </c>
      <c r="B41392" t="s">
        <v>25</v>
      </c>
      <c r="C41392">
        <v>0</v>
      </c>
      <c r="D41392">
        <v>2</v>
      </c>
      <c r="E41392">
        <v>1</v>
      </c>
      <c r="F41392">
        <v>9</v>
      </c>
      <c r="G41392">
        <v>10.71</v>
      </c>
      <c r="H41392">
        <v>0</v>
      </c>
      <c r="I41392" t="s">
        <v>29</v>
      </c>
      <c r="J41392" t="s">
        <v>28</v>
      </c>
      <c r="K41392" t="s">
        <v>31</v>
      </c>
      <c r="L41392" t="s">
        <v>37</v>
      </c>
    </row>
    <row r="41393" spans="1:12" x14ac:dyDescent="0.25">
      <c r="A41393">
        <v>50</v>
      </c>
      <c r="B41393" t="s">
        <v>25</v>
      </c>
      <c r="C41393">
        <v>0</v>
      </c>
      <c r="D41393">
        <v>0</v>
      </c>
      <c r="E41393">
        <v>0</v>
      </c>
      <c r="F41393">
        <v>19</v>
      </c>
      <c r="G41393">
        <v>13.94</v>
      </c>
      <c r="H41393">
        <v>0</v>
      </c>
      <c r="I41393" t="s">
        <v>29</v>
      </c>
      <c r="J41393" t="s">
        <v>24</v>
      </c>
      <c r="K41393" t="s">
        <v>31</v>
      </c>
      <c r="L41393" t="s">
        <v>37</v>
      </c>
    </row>
    <row r="41394" spans="1:12" x14ac:dyDescent="0.25">
      <c r="A41394">
        <v>39.5</v>
      </c>
      <c r="B41394" t="s">
        <v>25</v>
      </c>
      <c r="C41394">
        <v>0</v>
      </c>
      <c r="D41394">
        <v>0</v>
      </c>
      <c r="E41394">
        <v>0</v>
      </c>
      <c r="F41394">
        <v>7</v>
      </c>
      <c r="G41394">
        <v>23.67</v>
      </c>
      <c r="H41394">
        <v>0</v>
      </c>
      <c r="I41394" t="s">
        <v>26</v>
      </c>
      <c r="J41394" t="s">
        <v>24</v>
      </c>
      <c r="K41394" t="s">
        <v>31</v>
      </c>
      <c r="L41394" t="s">
        <v>37</v>
      </c>
    </row>
    <row r="41395" spans="1:12" x14ac:dyDescent="0.25">
      <c r="A41395">
        <v>60</v>
      </c>
      <c r="B41395" t="s">
        <v>25</v>
      </c>
      <c r="C41395">
        <v>0</v>
      </c>
      <c r="D41395">
        <v>0</v>
      </c>
      <c r="E41395">
        <v>0</v>
      </c>
      <c r="F41395">
        <v>17</v>
      </c>
      <c r="G41395">
        <v>12.26</v>
      </c>
      <c r="H41395">
        <v>0</v>
      </c>
      <c r="I41395" t="s">
        <v>29</v>
      </c>
      <c r="J41395" t="s">
        <v>24</v>
      </c>
      <c r="K41395" t="s">
        <v>31</v>
      </c>
      <c r="L41395" t="s">
        <v>37</v>
      </c>
    </row>
    <row r="41396" spans="1:12" x14ac:dyDescent="0.25">
      <c r="A41396">
        <v>8.4</v>
      </c>
      <c r="B41396" t="s">
        <v>25</v>
      </c>
      <c r="C41396">
        <v>0</v>
      </c>
      <c r="D41396">
        <v>0</v>
      </c>
      <c r="E41396">
        <v>1</v>
      </c>
      <c r="F41396">
        <v>5</v>
      </c>
      <c r="G41396">
        <v>9.14</v>
      </c>
      <c r="H41396">
        <v>0</v>
      </c>
      <c r="I41396" t="s">
        <v>30</v>
      </c>
      <c r="J41396" t="s">
        <v>28</v>
      </c>
      <c r="K41396" t="s">
        <v>27</v>
      </c>
      <c r="L41396" t="s">
        <v>37</v>
      </c>
    </row>
    <row r="41397" spans="1:12" x14ac:dyDescent="0.25">
      <c r="A41397">
        <v>40</v>
      </c>
      <c r="B41397" t="s">
        <v>25</v>
      </c>
      <c r="C41397">
        <v>0</v>
      </c>
      <c r="D41397">
        <v>0</v>
      </c>
      <c r="E41397">
        <v>2</v>
      </c>
      <c r="F41397">
        <v>13</v>
      </c>
      <c r="G41397">
        <v>11.91</v>
      </c>
      <c r="H41397">
        <v>1</v>
      </c>
      <c r="I41397" t="s">
        <v>26</v>
      </c>
      <c r="J41397" t="s">
        <v>24</v>
      </c>
      <c r="K41397" t="s">
        <v>31</v>
      </c>
      <c r="L41397" t="s">
        <v>37</v>
      </c>
    </row>
    <row r="41398" spans="1:12" x14ac:dyDescent="0.25">
      <c r="A41398">
        <v>53</v>
      </c>
      <c r="B41398" t="s">
        <v>25</v>
      </c>
      <c r="C41398">
        <v>0</v>
      </c>
      <c r="D41398">
        <v>0</v>
      </c>
      <c r="E41398">
        <v>1</v>
      </c>
      <c r="F41398">
        <v>4</v>
      </c>
      <c r="G41398">
        <v>4.8899999999999997</v>
      </c>
      <c r="H41398">
        <v>0</v>
      </c>
      <c r="I41398" t="s">
        <v>26</v>
      </c>
      <c r="J41398" t="s">
        <v>24</v>
      </c>
      <c r="K41398" t="s">
        <v>23</v>
      </c>
      <c r="L41398" t="s">
        <v>37</v>
      </c>
    </row>
    <row r="41399" spans="1:12" x14ac:dyDescent="0.25">
      <c r="A41399">
        <v>70</v>
      </c>
      <c r="B41399" t="s">
        <v>25</v>
      </c>
      <c r="C41399">
        <v>0</v>
      </c>
      <c r="D41399">
        <v>0</v>
      </c>
      <c r="E41399">
        <v>1</v>
      </c>
      <c r="F41399">
        <v>15</v>
      </c>
      <c r="G41399">
        <v>26.33</v>
      </c>
      <c r="H41399">
        <v>0</v>
      </c>
      <c r="I41399" t="s">
        <v>29</v>
      </c>
      <c r="J41399" t="s">
        <v>28</v>
      </c>
      <c r="K41399" t="s">
        <v>31</v>
      </c>
      <c r="L41399" t="s">
        <v>37</v>
      </c>
    </row>
    <row r="41400" spans="1:12" x14ac:dyDescent="0.25">
      <c r="A41400">
        <v>39</v>
      </c>
      <c r="B41400" t="s">
        <v>25</v>
      </c>
      <c r="C41400">
        <v>0</v>
      </c>
      <c r="D41400">
        <v>0</v>
      </c>
      <c r="E41400">
        <v>0</v>
      </c>
      <c r="F41400">
        <v>9</v>
      </c>
      <c r="G41400">
        <v>17.2</v>
      </c>
      <c r="H41400">
        <v>0</v>
      </c>
      <c r="I41400" t="s">
        <v>30</v>
      </c>
      <c r="J41400" t="s">
        <v>24</v>
      </c>
      <c r="K41400" t="s">
        <v>27</v>
      </c>
      <c r="L41400" t="s">
        <v>37</v>
      </c>
    </row>
    <row r="41401" spans="1:12" x14ac:dyDescent="0.25">
      <c r="A41401">
        <v>100</v>
      </c>
      <c r="B41401" t="s">
        <v>25</v>
      </c>
      <c r="C41401">
        <v>0</v>
      </c>
      <c r="D41401">
        <v>2</v>
      </c>
      <c r="E41401">
        <v>2</v>
      </c>
      <c r="F41401">
        <v>12</v>
      </c>
      <c r="G41401">
        <v>17.38</v>
      </c>
      <c r="H41401">
        <v>0</v>
      </c>
      <c r="I41401" t="s">
        <v>29</v>
      </c>
      <c r="J41401" t="s">
        <v>24</v>
      </c>
      <c r="K41401" t="s">
        <v>31</v>
      </c>
      <c r="L41401" t="s">
        <v>37</v>
      </c>
    </row>
    <row r="41402" spans="1:12" x14ac:dyDescent="0.25">
      <c r="A41402">
        <v>60</v>
      </c>
      <c r="B41402" t="s">
        <v>25</v>
      </c>
      <c r="C41402">
        <v>0</v>
      </c>
      <c r="D41402">
        <v>0</v>
      </c>
      <c r="E41402">
        <v>0</v>
      </c>
      <c r="F41402">
        <v>27</v>
      </c>
      <c r="G41402">
        <v>26.94</v>
      </c>
      <c r="H41402">
        <v>0</v>
      </c>
      <c r="I41402" t="s">
        <v>29</v>
      </c>
      <c r="J41402" t="s">
        <v>24</v>
      </c>
      <c r="K41402" t="s">
        <v>31</v>
      </c>
      <c r="L41402" t="s">
        <v>37</v>
      </c>
    </row>
    <row r="41403" spans="1:12" x14ac:dyDescent="0.25">
      <c r="A41403">
        <v>180</v>
      </c>
      <c r="B41403" t="s">
        <v>25</v>
      </c>
      <c r="C41403">
        <v>0</v>
      </c>
      <c r="D41403">
        <v>0</v>
      </c>
      <c r="E41403">
        <v>0</v>
      </c>
      <c r="F41403">
        <v>14</v>
      </c>
      <c r="G41403">
        <v>19.48</v>
      </c>
      <c r="H41403">
        <v>0</v>
      </c>
      <c r="I41403" t="s">
        <v>29</v>
      </c>
      <c r="J41403" t="s">
        <v>24</v>
      </c>
      <c r="K41403" t="s">
        <v>27</v>
      </c>
      <c r="L41403" t="s">
        <v>37</v>
      </c>
    </row>
    <row r="41404" spans="1:12" x14ac:dyDescent="0.25">
      <c r="A41404">
        <v>115</v>
      </c>
      <c r="B41404" t="s">
        <v>25</v>
      </c>
      <c r="C41404">
        <v>0</v>
      </c>
      <c r="D41404">
        <v>2</v>
      </c>
      <c r="E41404">
        <v>0</v>
      </c>
      <c r="F41404">
        <v>12</v>
      </c>
      <c r="G41404">
        <v>16.64</v>
      </c>
      <c r="H41404">
        <v>0</v>
      </c>
      <c r="I41404" t="s">
        <v>29</v>
      </c>
      <c r="J41404" t="s">
        <v>28</v>
      </c>
      <c r="K41404" t="s">
        <v>31</v>
      </c>
      <c r="L41404" t="s">
        <v>37</v>
      </c>
    </row>
    <row r="41405" spans="1:12" x14ac:dyDescent="0.25">
      <c r="A41405">
        <v>160</v>
      </c>
      <c r="B41405" t="s">
        <v>25</v>
      </c>
      <c r="C41405">
        <v>0</v>
      </c>
      <c r="D41405">
        <v>6</v>
      </c>
      <c r="E41405">
        <v>0</v>
      </c>
      <c r="F41405">
        <v>17</v>
      </c>
      <c r="G41405">
        <v>25.9</v>
      </c>
      <c r="H41405">
        <v>0</v>
      </c>
      <c r="I41405" t="s">
        <v>29</v>
      </c>
      <c r="J41405" t="s">
        <v>24</v>
      </c>
      <c r="K41405" t="s">
        <v>23</v>
      </c>
      <c r="L41405" t="s">
        <v>37</v>
      </c>
    </row>
    <row r="41406" spans="1:12" x14ac:dyDescent="0.25">
      <c r="A41406">
        <v>170</v>
      </c>
      <c r="B41406" t="s">
        <v>25</v>
      </c>
      <c r="C41406">
        <v>0</v>
      </c>
      <c r="D41406">
        <v>0</v>
      </c>
      <c r="E41406">
        <v>4</v>
      </c>
      <c r="F41406">
        <v>18</v>
      </c>
      <c r="G41406">
        <v>20.2</v>
      </c>
      <c r="H41406">
        <v>0</v>
      </c>
      <c r="I41406" t="s">
        <v>29</v>
      </c>
      <c r="J41406" t="s">
        <v>24</v>
      </c>
      <c r="K41406" t="s">
        <v>31</v>
      </c>
      <c r="L41406" t="s">
        <v>37</v>
      </c>
    </row>
    <row r="41407" spans="1:12" x14ac:dyDescent="0.25">
      <c r="A41407">
        <v>93.3</v>
      </c>
      <c r="B41407" t="s">
        <v>25</v>
      </c>
      <c r="C41407">
        <v>0</v>
      </c>
      <c r="D41407">
        <v>0</v>
      </c>
      <c r="E41407">
        <v>2</v>
      </c>
      <c r="F41407">
        <v>12</v>
      </c>
      <c r="G41407">
        <v>22.19</v>
      </c>
      <c r="H41407">
        <v>0</v>
      </c>
      <c r="I41407" t="s">
        <v>26</v>
      </c>
      <c r="J41407" t="s">
        <v>24</v>
      </c>
      <c r="K41407" t="s">
        <v>31</v>
      </c>
      <c r="L41407" t="s">
        <v>37</v>
      </c>
    </row>
    <row r="41408" spans="1:12" x14ac:dyDescent="0.25">
      <c r="A41408">
        <v>132</v>
      </c>
      <c r="B41408" t="s">
        <v>25</v>
      </c>
      <c r="C41408">
        <v>0</v>
      </c>
      <c r="D41408">
        <v>0</v>
      </c>
      <c r="E41408">
        <v>0</v>
      </c>
      <c r="F41408">
        <v>7</v>
      </c>
      <c r="G41408">
        <v>11.2</v>
      </c>
      <c r="H41408">
        <v>0</v>
      </c>
      <c r="I41408" t="s">
        <v>26</v>
      </c>
      <c r="J41408" t="s">
        <v>28</v>
      </c>
      <c r="K41408" t="s">
        <v>27</v>
      </c>
      <c r="L41408" t="s">
        <v>38</v>
      </c>
    </row>
    <row r="41409" spans="1:12" x14ac:dyDescent="0.25">
      <c r="A41409">
        <v>75</v>
      </c>
      <c r="B41409" t="s">
        <v>25</v>
      </c>
      <c r="C41409">
        <v>0</v>
      </c>
      <c r="D41409">
        <v>0</v>
      </c>
      <c r="E41409">
        <v>0</v>
      </c>
      <c r="F41409">
        <v>7</v>
      </c>
      <c r="G41409">
        <v>18.22</v>
      </c>
      <c r="H41409">
        <v>1</v>
      </c>
      <c r="I41409" t="s">
        <v>29</v>
      </c>
      <c r="J41409" t="s">
        <v>28</v>
      </c>
      <c r="K41409" t="s">
        <v>31</v>
      </c>
      <c r="L41409" t="s">
        <v>37</v>
      </c>
    </row>
    <row r="41410" spans="1:12" x14ac:dyDescent="0.25">
      <c r="A41410">
        <v>85</v>
      </c>
      <c r="B41410" t="s">
        <v>25</v>
      </c>
      <c r="C41410">
        <v>0</v>
      </c>
      <c r="D41410">
        <v>0</v>
      </c>
      <c r="E41410">
        <v>0</v>
      </c>
      <c r="F41410">
        <v>6</v>
      </c>
      <c r="G41410">
        <v>11.62</v>
      </c>
      <c r="H41410">
        <v>0</v>
      </c>
      <c r="I41410" t="s">
        <v>26</v>
      </c>
      <c r="J41410" t="s">
        <v>28</v>
      </c>
      <c r="K41410" t="s">
        <v>23</v>
      </c>
      <c r="L41410" t="s">
        <v>37</v>
      </c>
    </row>
    <row r="41411" spans="1:12" x14ac:dyDescent="0.25">
      <c r="A41411">
        <v>104</v>
      </c>
      <c r="B41411" t="s">
        <v>25</v>
      </c>
      <c r="C41411">
        <v>0</v>
      </c>
      <c r="D41411">
        <v>0</v>
      </c>
      <c r="E41411">
        <v>0</v>
      </c>
      <c r="F41411">
        <v>11</v>
      </c>
      <c r="G41411">
        <v>23.18</v>
      </c>
      <c r="H41411">
        <v>0</v>
      </c>
      <c r="I41411" t="s">
        <v>29</v>
      </c>
      <c r="J41411" t="s">
        <v>28</v>
      </c>
      <c r="K41411" t="s">
        <v>27</v>
      </c>
      <c r="L41411" t="s">
        <v>37</v>
      </c>
    </row>
    <row r="41412" spans="1:12" x14ac:dyDescent="0.25">
      <c r="A41412">
        <v>42</v>
      </c>
      <c r="B41412" t="s">
        <v>25</v>
      </c>
      <c r="C41412">
        <v>0</v>
      </c>
      <c r="D41412">
        <v>3</v>
      </c>
      <c r="E41412">
        <v>1</v>
      </c>
      <c r="F41412">
        <v>4</v>
      </c>
      <c r="G41412">
        <v>7.2</v>
      </c>
      <c r="H41412">
        <v>0</v>
      </c>
      <c r="I41412" t="s">
        <v>26</v>
      </c>
      <c r="J41412" t="s">
        <v>28</v>
      </c>
      <c r="K41412" t="s">
        <v>31</v>
      </c>
      <c r="L41412" t="s">
        <v>37</v>
      </c>
    </row>
    <row r="41413" spans="1:12" x14ac:dyDescent="0.25">
      <c r="A41413">
        <v>36.5</v>
      </c>
      <c r="B41413" t="s">
        <v>25</v>
      </c>
      <c r="C41413">
        <v>0</v>
      </c>
      <c r="D41413">
        <v>0</v>
      </c>
      <c r="E41413">
        <v>1</v>
      </c>
      <c r="F41413">
        <v>6</v>
      </c>
      <c r="G41413">
        <v>5.26</v>
      </c>
      <c r="H41413">
        <v>1</v>
      </c>
      <c r="I41413" t="s">
        <v>26</v>
      </c>
      <c r="J41413" t="s">
        <v>24</v>
      </c>
      <c r="K41413" t="s">
        <v>23</v>
      </c>
      <c r="L41413" t="s">
        <v>37</v>
      </c>
    </row>
    <row r="41414" spans="1:12" x14ac:dyDescent="0.25">
      <c r="A41414">
        <v>54.999000000000002</v>
      </c>
      <c r="B41414" t="s">
        <v>25</v>
      </c>
      <c r="C41414">
        <v>0</v>
      </c>
      <c r="D41414">
        <v>0</v>
      </c>
      <c r="E41414">
        <v>0</v>
      </c>
      <c r="F41414">
        <v>11</v>
      </c>
      <c r="G41414">
        <v>18.649999999999999</v>
      </c>
      <c r="H41414">
        <v>0</v>
      </c>
      <c r="I41414" t="s">
        <v>26</v>
      </c>
      <c r="J41414" t="s">
        <v>24</v>
      </c>
      <c r="K41414" t="s">
        <v>27</v>
      </c>
      <c r="L41414" t="s">
        <v>37</v>
      </c>
    </row>
    <row r="41415" spans="1:12" x14ac:dyDescent="0.25">
      <c r="A41415">
        <v>97</v>
      </c>
      <c r="B41415" t="s">
        <v>25</v>
      </c>
      <c r="C41415">
        <v>0</v>
      </c>
      <c r="D41415">
        <v>0</v>
      </c>
      <c r="E41415">
        <v>6</v>
      </c>
      <c r="F41415">
        <v>8</v>
      </c>
      <c r="G41415">
        <v>21.97</v>
      </c>
      <c r="H41415">
        <v>0</v>
      </c>
      <c r="I41415" t="s">
        <v>26</v>
      </c>
      <c r="J41415" t="s">
        <v>28</v>
      </c>
      <c r="K41415" t="s">
        <v>23</v>
      </c>
      <c r="L41415" t="s">
        <v>37</v>
      </c>
    </row>
    <row r="41416" spans="1:12" x14ac:dyDescent="0.25">
      <c r="A41416">
        <v>40</v>
      </c>
      <c r="B41416" t="s">
        <v>25</v>
      </c>
      <c r="C41416">
        <v>0</v>
      </c>
      <c r="D41416">
        <v>0</v>
      </c>
      <c r="E41416">
        <v>0</v>
      </c>
      <c r="F41416">
        <v>14</v>
      </c>
      <c r="G41416">
        <v>13.83</v>
      </c>
      <c r="H41416">
        <v>0</v>
      </c>
      <c r="I41416" t="s">
        <v>29</v>
      </c>
      <c r="J41416" t="s">
        <v>28</v>
      </c>
      <c r="K41416" t="s">
        <v>31</v>
      </c>
      <c r="L41416" t="s">
        <v>37</v>
      </c>
    </row>
    <row r="41417" spans="1:12" x14ac:dyDescent="0.25">
      <c r="A41417">
        <v>70</v>
      </c>
      <c r="B41417" t="s">
        <v>25</v>
      </c>
      <c r="C41417">
        <v>0</v>
      </c>
      <c r="D41417">
        <v>2</v>
      </c>
      <c r="E41417">
        <v>2</v>
      </c>
      <c r="F41417">
        <v>16</v>
      </c>
      <c r="G41417">
        <v>14.61</v>
      </c>
      <c r="H41417">
        <v>0</v>
      </c>
      <c r="I41417" t="s">
        <v>29</v>
      </c>
      <c r="J41417" t="s">
        <v>28</v>
      </c>
      <c r="K41417" t="s">
        <v>27</v>
      </c>
      <c r="L41417" t="s">
        <v>37</v>
      </c>
    </row>
    <row r="41418" spans="1:12" x14ac:dyDescent="0.25">
      <c r="A41418">
        <v>40</v>
      </c>
      <c r="B41418" t="s">
        <v>25</v>
      </c>
      <c r="C41418">
        <v>0</v>
      </c>
      <c r="D41418">
        <v>0</v>
      </c>
      <c r="E41418">
        <v>3</v>
      </c>
      <c r="F41418">
        <v>14</v>
      </c>
      <c r="G41418">
        <v>21.09</v>
      </c>
      <c r="H41418">
        <v>0</v>
      </c>
      <c r="I41418" t="s">
        <v>26</v>
      </c>
      <c r="J41418" t="s">
        <v>24</v>
      </c>
      <c r="K41418" t="s">
        <v>31</v>
      </c>
      <c r="L41418" t="s">
        <v>37</v>
      </c>
    </row>
    <row r="41419" spans="1:12" x14ac:dyDescent="0.25">
      <c r="A41419">
        <v>58</v>
      </c>
      <c r="B41419" t="s">
        <v>25</v>
      </c>
      <c r="C41419">
        <v>0</v>
      </c>
      <c r="D41419">
        <v>1</v>
      </c>
      <c r="E41419">
        <v>0</v>
      </c>
      <c r="F41419">
        <v>16</v>
      </c>
      <c r="G41419">
        <v>23.88</v>
      </c>
      <c r="H41419">
        <v>0</v>
      </c>
      <c r="I41419" t="s">
        <v>29</v>
      </c>
      <c r="J41419" t="s">
        <v>24</v>
      </c>
      <c r="K41419" t="s">
        <v>27</v>
      </c>
      <c r="L41419" t="s">
        <v>37</v>
      </c>
    </row>
    <row r="41420" spans="1:12" x14ac:dyDescent="0.25">
      <c r="A41420">
        <v>62.5</v>
      </c>
      <c r="B41420" t="s">
        <v>25</v>
      </c>
      <c r="C41420">
        <v>0</v>
      </c>
      <c r="D41420">
        <v>2</v>
      </c>
      <c r="E41420">
        <v>1</v>
      </c>
      <c r="F41420">
        <v>8</v>
      </c>
      <c r="G41420">
        <v>15.63</v>
      </c>
      <c r="H41420">
        <v>0</v>
      </c>
      <c r="I41420" t="s">
        <v>29</v>
      </c>
      <c r="J41420" t="s">
        <v>28</v>
      </c>
      <c r="K41420" t="s">
        <v>27</v>
      </c>
      <c r="L41420" t="s">
        <v>37</v>
      </c>
    </row>
    <row r="41421" spans="1:12" x14ac:dyDescent="0.25">
      <c r="A41421">
        <v>95</v>
      </c>
      <c r="B41421" t="s">
        <v>25</v>
      </c>
      <c r="C41421">
        <v>0</v>
      </c>
      <c r="D41421">
        <v>0</v>
      </c>
      <c r="E41421">
        <v>1</v>
      </c>
      <c r="F41421">
        <v>9</v>
      </c>
      <c r="G41421">
        <v>20.34</v>
      </c>
      <c r="H41421">
        <v>1</v>
      </c>
      <c r="I41421" t="s">
        <v>26</v>
      </c>
      <c r="J41421" t="s">
        <v>28</v>
      </c>
      <c r="K41421" t="s">
        <v>27</v>
      </c>
      <c r="L41421" t="s">
        <v>37</v>
      </c>
    </row>
    <row r="41422" spans="1:12" x14ac:dyDescent="0.25">
      <c r="A41422">
        <v>90</v>
      </c>
      <c r="B41422" t="s">
        <v>25</v>
      </c>
      <c r="C41422">
        <v>0</v>
      </c>
      <c r="D41422">
        <v>0</v>
      </c>
      <c r="E41422">
        <v>3</v>
      </c>
      <c r="F41422">
        <v>22</v>
      </c>
      <c r="G41422">
        <v>20.32</v>
      </c>
      <c r="H41422">
        <v>0</v>
      </c>
      <c r="I41422" t="s">
        <v>29</v>
      </c>
      <c r="J41422" t="s">
        <v>24</v>
      </c>
      <c r="K41422" t="s">
        <v>31</v>
      </c>
      <c r="L41422" t="s">
        <v>37</v>
      </c>
    </row>
    <row r="41423" spans="1:12" x14ac:dyDescent="0.25">
      <c r="A41423">
        <v>49</v>
      </c>
      <c r="B41423" t="s">
        <v>25</v>
      </c>
      <c r="C41423">
        <v>0</v>
      </c>
      <c r="D41423">
        <v>0</v>
      </c>
      <c r="E41423">
        <v>1</v>
      </c>
      <c r="F41423">
        <v>9</v>
      </c>
      <c r="G41423">
        <v>12.12</v>
      </c>
      <c r="H41423">
        <v>0</v>
      </c>
      <c r="I41423" t="s">
        <v>26</v>
      </c>
      <c r="J41423" t="s">
        <v>24</v>
      </c>
      <c r="K41423" t="s">
        <v>31</v>
      </c>
      <c r="L41423" t="s">
        <v>37</v>
      </c>
    </row>
    <row r="41424" spans="1:12" x14ac:dyDescent="0.25">
      <c r="A41424">
        <v>46</v>
      </c>
      <c r="B41424" t="s">
        <v>25</v>
      </c>
      <c r="C41424">
        <v>0</v>
      </c>
      <c r="D41424">
        <v>0</v>
      </c>
      <c r="E41424">
        <v>0</v>
      </c>
      <c r="F41424">
        <v>12</v>
      </c>
      <c r="G41424">
        <v>34.619999999999997</v>
      </c>
      <c r="H41424">
        <v>0</v>
      </c>
      <c r="I41424" t="s">
        <v>30</v>
      </c>
      <c r="J41424" t="s">
        <v>28</v>
      </c>
      <c r="K41424" t="s">
        <v>27</v>
      </c>
      <c r="L41424" t="s">
        <v>37</v>
      </c>
    </row>
    <row r="41425" spans="1:12" x14ac:dyDescent="0.25">
      <c r="A41425">
        <v>72</v>
      </c>
      <c r="B41425" t="s">
        <v>25</v>
      </c>
      <c r="C41425">
        <v>0</v>
      </c>
      <c r="D41425">
        <v>0</v>
      </c>
      <c r="E41425">
        <v>0</v>
      </c>
      <c r="F41425">
        <v>7</v>
      </c>
      <c r="G41425">
        <v>5.38</v>
      </c>
      <c r="H41425">
        <v>0</v>
      </c>
      <c r="I41425" t="s">
        <v>29</v>
      </c>
      <c r="J41425" t="s">
        <v>24</v>
      </c>
      <c r="K41425" t="s">
        <v>27</v>
      </c>
      <c r="L41425" t="s">
        <v>38</v>
      </c>
    </row>
    <row r="41426" spans="1:12" x14ac:dyDescent="0.25">
      <c r="A41426">
        <v>41</v>
      </c>
      <c r="B41426" t="s">
        <v>25</v>
      </c>
      <c r="C41426">
        <v>0</v>
      </c>
      <c r="D41426">
        <v>0</v>
      </c>
      <c r="E41426">
        <v>1</v>
      </c>
      <c r="F41426">
        <v>6</v>
      </c>
      <c r="G41426">
        <v>17.100000000000001</v>
      </c>
      <c r="H41426">
        <v>0</v>
      </c>
      <c r="I41426" t="s">
        <v>26</v>
      </c>
      <c r="J41426" t="s">
        <v>24</v>
      </c>
      <c r="K41426" t="s">
        <v>31</v>
      </c>
      <c r="L41426" t="s">
        <v>37</v>
      </c>
    </row>
    <row r="41427" spans="1:12" x14ac:dyDescent="0.25">
      <c r="A41427">
        <v>73</v>
      </c>
      <c r="B41427" t="s">
        <v>25</v>
      </c>
      <c r="C41427">
        <v>0</v>
      </c>
      <c r="D41427">
        <v>1</v>
      </c>
      <c r="E41427">
        <v>0</v>
      </c>
      <c r="F41427">
        <v>10</v>
      </c>
      <c r="G41427">
        <v>13.55</v>
      </c>
      <c r="H41427">
        <v>0</v>
      </c>
      <c r="I41427" t="s">
        <v>26</v>
      </c>
      <c r="J41427" t="s">
        <v>24</v>
      </c>
      <c r="K41427" t="s">
        <v>31</v>
      </c>
      <c r="L41427" t="s">
        <v>37</v>
      </c>
    </row>
    <row r="41428" spans="1:12" x14ac:dyDescent="0.25">
      <c r="A41428">
        <v>81</v>
      </c>
      <c r="B41428" t="s">
        <v>25</v>
      </c>
      <c r="C41428">
        <v>0</v>
      </c>
      <c r="D41428">
        <v>1</v>
      </c>
      <c r="E41428">
        <v>2</v>
      </c>
      <c r="F41428">
        <v>9</v>
      </c>
      <c r="G41428">
        <v>14.06</v>
      </c>
      <c r="H41428">
        <v>0</v>
      </c>
      <c r="I41428" t="s">
        <v>29</v>
      </c>
      <c r="J41428" t="s">
        <v>24</v>
      </c>
      <c r="K41428" t="s">
        <v>31</v>
      </c>
      <c r="L41428" t="s">
        <v>37</v>
      </c>
    </row>
    <row r="41429" spans="1:12" x14ac:dyDescent="0.25">
      <c r="A41429">
        <v>78.335999999999999</v>
      </c>
      <c r="B41429" t="s">
        <v>25</v>
      </c>
      <c r="C41429">
        <v>0</v>
      </c>
      <c r="D41429">
        <v>0</v>
      </c>
      <c r="E41429">
        <v>2</v>
      </c>
      <c r="F41429">
        <v>14</v>
      </c>
      <c r="G41429">
        <v>15.15</v>
      </c>
      <c r="H41429">
        <v>0</v>
      </c>
      <c r="I41429" t="s">
        <v>29</v>
      </c>
      <c r="J41429" t="s">
        <v>24</v>
      </c>
      <c r="K41429" t="s">
        <v>31</v>
      </c>
      <c r="L41429" t="s">
        <v>37</v>
      </c>
    </row>
    <row r="41430" spans="1:12" x14ac:dyDescent="0.25">
      <c r="A41430">
        <v>33</v>
      </c>
      <c r="B41430" t="s">
        <v>25</v>
      </c>
      <c r="C41430">
        <v>0</v>
      </c>
      <c r="D41430">
        <v>0</v>
      </c>
      <c r="E41430">
        <v>1</v>
      </c>
      <c r="F41430">
        <v>7</v>
      </c>
      <c r="G41430">
        <v>26.8</v>
      </c>
      <c r="H41430">
        <v>0</v>
      </c>
      <c r="I41430" t="s">
        <v>30</v>
      </c>
      <c r="J41430" t="s">
        <v>24</v>
      </c>
      <c r="K41430" t="s">
        <v>27</v>
      </c>
      <c r="L41430" t="s">
        <v>37</v>
      </c>
    </row>
    <row r="41431" spans="1:12" x14ac:dyDescent="0.25">
      <c r="A41431">
        <v>35</v>
      </c>
      <c r="B41431" t="s">
        <v>25</v>
      </c>
      <c r="C41431">
        <v>0</v>
      </c>
      <c r="D41431">
        <v>0</v>
      </c>
      <c r="E41431">
        <v>1</v>
      </c>
      <c r="F41431">
        <v>15</v>
      </c>
      <c r="G41431">
        <v>7.06</v>
      </c>
      <c r="H41431">
        <v>0</v>
      </c>
      <c r="I41431" t="s">
        <v>29</v>
      </c>
      <c r="J41431" t="s">
        <v>24</v>
      </c>
      <c r="K41431" t="s">
        <v>31</v>
      </c>
      <c r="L41431" t="s">
        <v>37</v>
      </c>
    </row>
    <row r="41432" spans="1:12" x14ac:dyDescent="0.25">
      <c r="A41432">
        <v>65</v>
      </c>
      <c r="B41432" t="s">
        <v>25</v>
      </c>
      <c r="C41432">
        <v>0</v>
      </c>
      <c r="D41432">
        <v>0</v>
      </c>
      <c r="E41432">
        <v>0</v>
      </c>
      <c r="F41432">
        <v>7</v>
      </c>
      <c r="G41432">
        <v>18.690000000000001</v>
      </c>
      <c r="H41432">
        <v>2</v>
      </c>
      <c r="I41432" t="s">
        <v>29</v>
      </c>
      <c r="J41432" t="s">
        <v>24</v>
      </c>
      <c r="K41432" t="s">
        <v>27</v>
      </c>
      <c r="L41432" t="s">
        <v>37</v>
      </c>
    </row>
    <row r="41433" spans="1:12" x14ac:dyDescent="0.25">
      <c r="A41433">
        <v>33</v>
      </c>
      <c r="B41433" t="s">
        <v>25</v>
      </c>
      <c r="C41433">
        <v>0</v>
      </c>
      <c r="D41433">
        <v>0</v>
      </c>
      <c r="E41433">
        <v>0</v>
      </c>
      <c r="F41433">
        <v>10</v>
      </c>
      <c r="G41433">
        <v>24.11</v>
      </c>
      <c r="H41433">
        <v>0</v>
      </c>
      <c r="I41433" t="s">
        <v>26</v>
      </c>
      <c r="J41433" t="s">
        <v>24</v>
      </c>
      <c r="K41433" t="s">
        <v>31</v>
      </c>
      <c r="L41433" t="s">
        <v>37</v>
      </c>
    </row>
    <row r="41434" spans="1:12" x14ac:dyDescent="0.25">
      <c r="A41434">
        <v>60.3</v>
      </c>
      <c r="B41434" t="s">
        <v>25</v>
      </c>
      <c r="C41434">
        <v>0</v>
      </c>
      <c r="D41434">
        <v>0</v>
      </c>
      <c r="E41434">
        <v>0</v>
      </c>
      <c r="F41434">
        <v>15</v>
      </c>
      <c r="G41434">
        <v>24.2</v>
      </c>
      <c r="H41434">
        <v>0</v>
      </c>
      <c r="I41434" t="s">
        <v>29</v>
      </c>
      <c r="J41434" t="s">
        <v>28</v>
      </c>
      <c r="K41434" t="s">
        <v>27</v>
      </c>
      <c r="L41434" t="s">
        <v>37</v>
      </c>
    </row>
    <row r="41435" spans="1:12" x14ac:dyDescent="0.25">
      <c r="A41435">
        <v>38</v>
      </c>
      <c r="B41435" t="s">
        <v>25</v>
      </c>
      <c r="C41435">
        <v>0</v>
      </c>
      <c r="D41435">
        <v>1</v>
      </c>
      <c r="E41435">
        <v>1</v>
      </c>
      <c r="F41435">
        <v>14</v>
      </c>
      <c r="G41435">
        <v>12.76</v>
      </c>
      <c r="H41435">
        <v>0</v>
      </c>
      <c r="I41435" t="s">
        <v>26</v>
      </c>
      <c r="J41435" t="s">
        <v>24</v>
      </c>
      <c r="K41435" t="s">
        <v>31</v>
      </c>
      <c r="L41435" t="s">
        <v>37</v>
      </c>
    </row>
    <row r="41436" spans="1:12" x14ac:dyDescent="0.25">
      <c r="A41436">
        <v>51</v>
      </c>
      <c r="B41436" t="s">
        <v>25</v>
      </c>
      <c r="C41436">
        <v>0</v>
      </c>
      <c r="D41436">
        <v>0</v>
      </c>
      <c r="E41436">
        <v>1</v>
      </c>
      <c r="F41436">
        <v>13</v>
      </c>
      <c r="G41436">
        <v>30.24</v>
      </c>
      <c r="H41436">
        <v>0</v>
      </c>
      <c r="I41436" t="s">
        <v>26</v>
      </c>
      <c r="J41436" t="s">
        <v>24</v>
      </c>
      <c r="K41436" t="s">
        <v>27</v>
      </c>
      <c r="L41436" t="s">
        <v>37</v>
      </c>
    </row>
    <row r="41437" spans="1:12" x14ac:dyDescent="0.25">
      <c r="A41437">
        <v>55</v>
      </c>
      <c r="B41437" t="s">
        <v>25</v>
      </c>
      <c r="C41437">
        <v>0</v>
      </c>
      <c r="D41437">
        <v>0</v>
      </c>
      <c r="E41437">
        <v>1</v>
      </c>
      <c r="F41437">
        <v>10</v>
      </c>
      <c r="G41437">
        <v>9.67</v>
      </c>
      <c r="H41437">
        <v>0</v>
      </c>
      <c r="I41437" t="s">
        <v>29</v>
      </c>
      <c r="J41437" t="s">
        <v>28</v>
      </c>
      <c r="K41437" t="s">
        <v>31</v>
      </c>
      <c r="L41437" t="s">
        <v>37</v>
      </c>
    </row>
    <row r="41438" spans="1:12" x14ac:dyDescent="0.25">
      <c r="A41438">
        <v>30</v>
      </c>
      <c r="B41438" t="s">
        <v>25</v>
      </c>
      <c r="C41438">
        <v>0</v>
      </c>
      <c r="D41438">
        <v>0</v>
      </c>
      <c r="E41438">
        <v>0</v>
      </c>
      <c r="F41438">
        <v>5</v>
      </c>
      <c r="G41438">
        <v>29.08</v>
      </c>
      <c r="H41438">
        <v>0</v>
      </c>
      <c r="I41438" t="s">
        <v>26</v>
      </c>
      <c r="J41438" t="s">
        <v>24</v>
      </c>
      <c r="K41438" t="s">
        <v>31</v>
      </c>
      <c r="L41438" t="s">
        <v>37</v>
      </c>
    </row>
    <row r="41439" spans="1:12" x14ac:dyDescent="0.25">
      <c r="A41439">
        <v>88.6</v>
      </c>
      <c r="B41439" t="s">
        <v>25</v>
      </c>
      <c r="C41439">
        <v>0</v>
      </c>
      <c r="D41439">
        <v>1</v>
      </c>
      <c r="E41439">
        <v>0</v>
      </c>
      <c r="F41439">
        <v>15</v>
      </c>
      <c r="G41439">
        <v>15.59</v>
      </c>
      <c r="H41439">
        <v>0</v>
      </c>
      <c r="I41439" t="s">
        <v>26</v>
      </c>
      <c r="J41439" t="s">
        <v>24</v>
      </c>
      <c r="K41439" t="s">
        <v>31</v>
      </c>
      <c r="L41439" t="s">
        <v>37</v>
      </c>
    </row>
    <row r="41440" spans="1:12" x14ac:dyDescent="0.25">
      <c r="A41440">
        <v>176</v>
      </c>
      <c r="B41440" t="s">
        <v>25</v>
      </c>
      <c r="C41440">
        <v>0</v>
      </c>
      <c r="D41440">
        <v>0</v>
      </c>
      <c r="E41440">
        <v>1</v>
      </c>
      <c r="F41440">
        <v>13</v>
      </c>
      <c r="G41440">
        <v>12.29</v>
      </c>
      <c r="H41440">
        <v>0</v>
      </c>
      <c r="I41440" t="s">
        <v>29</v>
      </c>
      <c r="J41440" t="s">
        <v>24</v>
      </c>
      <c r="K41440" t="s">
        <v>27</v>
      </c>
      <c r="L41440" t="s">
        <v>37</v>
      </c>
    </row>
    <row r="41441" spans="1:12" x14ac:dyDescent="0.25">
      <c r="A41441">
        <v>90</v>
      </c>
      <c r="B41441" t="s">
        <v>25</v>
      </c>
      <c r="C41441">
        <v>0</v>
      </c>
      <c r="D41441">
        <v>0</v>
      </c>
      <c r="E41441">
        <v>0</v>
      </c>
      <c r="F41441">
        <v>5</v>
      </c>
      <c r="G41441">
        <v>1.83</v>
      </c>
      <c r="H41441">
        <v>0</v>
      </c>
      <c r="I41441" t="s">
        <v>29</v>
      </c>
      <c r="J41441" t="s">
        <v>28</v>
      </c>
      <c r="K41441" t="s">
        <v>27</v>
      </c>
      <c r="L41441" t="s">
        <v>37</v>
      </c>
    </row>
    <row r="41442" spans="1:12" x14ac:dyDescent="0.25">
      <c r="A41442">
        <v>111</v>
      </c>
      <c r="B41442" t="s">
        <v>25</v>
      </c>
      <c r="C41442">
        <v>0</v>
      </c>
      <c r="D41442">
        <v>0</v>
      </c>
      <c r="E41442">
        <v>0</v>
      </c>
      <c r="F41442">
        <v>7</v>
      </c>
      <c r="G41442">
        <v>8</v>
      </c>
      <c r="H41442">
        <v>0</v>
      </c>
      <c r="I41442" t="s">
        <v>29</v>
      </c>
      <c r="J41442" t="s">
        <v>24</v>
      </c>
      <c r="K41442" t="s">
        <v>31</v>
      </c>
      <c r="L41442" t="s">
        <v>37</v>
      </c>
    </row>
    <row r="41443" spans="1:12" x14ac:dyDescent="0.25">
      <c r="A41443">
        <v>76.468999999999994</v>
      </c>
      <c r="B41443" t="s">
        <v>25</v>
      </c>
      <c r="C41443">
        <v>0</v>
      </c>
      <c r="D41443">
        <v>0</v>
      </c>
      <c r="E41443">
        <v>0</v>
      </c>
      <c r="F41443">
        <v>4</v>
      </c>
      <c r="G41443">
        <v>8.18</v>
      </c>
      <c r="H41443">
        <v>0</v>
      </c>
      <c r="I41443" t="s">
        <v>26</v>
      </c>
      <c r="J41443" t="s">
        <v>24</v>
      </c>
      <c r="K41443" t="s">
        <v>23</v>
      </c>
      <c r="L41443" t="s">
        <v>37</v>
      </c>
    </row>
    <row r="41444" spans="1:12" x14ac:dyDescent="0.25">
      <c r="A41444">
        <v>102</v>
      </c>
      <c r="B41444" t="s">
        <v>25</v>
      </c>
      <c r="C41444">
        <v>0</v>
      </c>
      <c r="D41444">
        <v>1</v>
      </c>
      <c r="E41444">
        <v>2</v>
      </c>
      <c r="F41444">
        <v>10</v>
      </c>
      <c r="G41444">
        <v>36.479999999999997</v>
      </c>
      <c r="H41444">
        <v>0</v>
      </c>
      <c r="I41444" t="s">
        <v>30</v>
      </c>
      <c r="J41444" t="s">
        <v>28</v>
      </c>
      <c r="K41444" t="s">
        <v>27</v>
      </c>
      <c r="L41444" t="s">
        <v>37</v>
      </c>
    </row>
    <row r="41445" spans="1:12" x14ac:dyDescent="0.25">
      <c r="A41445">
        <v>62</v>
      </c>
      <c r="B41445" t="s">
        <v>25</v>
      </c>
      <c r="C41445">
        <v>0</v>
      </c>
      <c r="D41445">
        <v>0</v>
      </c>
      <c r="E41445">
        <v>1</v>
      </c>
      <c r="F41445">
        <v>14</v>
      </c>
      <c r="G41445">
        <v>21.86</v>
      </c>
      <c r="H41445">
        <v>0</v>
      </c>
      <c r="I41445" t="s">
        <v>30</v>
      </c>
      <c r="J41445" t="s">
        <v>28</v>
      </c>
      <c r="K41445" t="s">
        <v>27</v>
      </c>
      <c r="L41445" t="s">
        <v>37</v>
      </c>
    </row>
    <row r="41446" spans="1:12" x14ac:dyDescent="0.25">
      <c r="A41446">
        <v>100</v>
      </c>
      <c r="B41446" t="s">
        <v>25</v>
      </c>
      <c r="C41446">
        <v>0</v>
      </c>
      <c r="D41446">
        <v>0</v>
      </c>
      <c r="E41446">
        <v>2</v>
      </c>
      <c r="F41446">
        <v>23</v>
      </c>
      <c r="G41446">
        <v>16.96</v>
      </c>
      <c r="H41446">
        <v>0</v>
      </c>
      <c r="I41446" t="s">
        <v>26</v>
      </c>
      <c r="J41446" t="s">
        <v>28</v>
      </c>
      <c r="K41446" t="s">
        <v>27</v>
      </c>
      <c r="L41446" t="s">
        <v>38</v>
      </c>
    </row>
    <row r="41447" spans="1:12" x14ac:dyDescent="0.25">
      <c r="A41447">
        <v>57</v>
      </c>
      <c r="B41447" t="s">
        <v>25</v>
      </c>
      <c r="C41447">
        <v>0</v>
      </c>
      <c r="D41447">
        <v>0</v>
      </c>
      <c r="E41447">
        <v>0</v>
      </c>
      <c r="F41447">
        <v>18</v>
      </c>
      <c r="G41447">
        <v>39.03</v>
      </c>
      <c r="H41447">
        <v>0</v>
      </c>
      <c r="I41447" t="s">
        <v>30</v>
      </c>
      <c r="J41447" t="s">
        <v>28</v>
      </c>
      <c r="K41447" t="s">
        <v>23</v>
      </c>
      <c r="L41447" t="s">
        <v>37</v>
      </c>
    </row>
    <row r="41448" spans="1:12" x14ac:dyDescent="0.25">
      <c r="A41448">
        <v>45</v>
      </c>
      <c r="B41448" t="s">
        <v>25</v>
      </c>
      <c r="C41448">
        <v>0</v>
      </c>
      <c r="D41448">
        <v>0</v>
      </c>
      <c r="E41448">
        <v>0</v>
      </c>
      <c r="F41448">
        <v>6</v>
      </c>
      <c r="G41448">
        <v>30.48</v>
      </c>
      <c r="H41448">
        <v>2</v>
      </c>
      <c r="I41448" t="s">
        <v>29</v>
      </c>
      <c r="J41448" t="s">
        <v>24</v>
      </c>
      <c r="K41448" t="s">
        <v>27</v>
      </c>
      <c r="L41448" t="s">
        <v>37</v>
      </c>
    </row>
    <row r="41449" spans="1:12" x14ac:dyDescent="0.25">
      <c r="A41449">
        <v>50</v>
      </c>
      <c r="B41449" t="s">
        <v>25</v>
      </c>
      <c r="C41449">
        <v>0</v>
      </c>
      <c r="D41449">
        <v>0</v>
      </c>
      <c r="E41449">
        <v>0</v>
      </c>
      <c r="F41449">
        <v>10</v>
      </c>
      <c r="G41449">
        <v>23.57</v>
      </c>
      <c r="H41449">
        <v>0</v>
      </c>
      <c r="I41449" t="s">
        <v>26</v>
      </c>
      <c r="J41449" t="s">
        <v>24</v>
      </c>
      <c r="K41449" t="s">
        <v>23</v>
      </c>
      <c r="L41449" t="s">
        <v>37</v>
      </c>
    </row>
    <row r="41450" spans="1:12" x14ac:dyDescent="0.25">
      <c r="A41450">
        <v>65</v>
      </c>
      <c r="B41450" t="s">
        <v>25</v>
      </c>
      <c r="C41450">
        <v>0</v>
      </c>
      <c r="D41450">
        <v>0</v>
      </c>
      <c r="E41450">
        <v>0</v>
      </c>
      <c r="F41450">
        <v>8</v>
      </c>
      <c r="G41450">
        <v>18.3</v>
      </c>
      <c r="H41450">
        <v>1</v>
      </c>
      <c r="I41450" t="s">
        <v>29</v>
      </c>
      <c r="J41450" t="s">
        <v>28</v>
      </c>
      <c r="K41450" t="s">
        <v>27</v>
      </c>
      <c r="L41450" t="s">
        <v>37</v>
      </c>
    </row>
    <row r="41451" spans="1:12" x14ac:dyDescent="0.25">
      <c r="A41451">
        <v>50</v>
      </c>
      <c r="B41451" t="s">
        <v>25</v>
      </c>
      <c r="C41451">
        <v>0</v>
      </c>
      <c r="D41451">
        <v>0</v>
      </c>
      <c r="E41451">
        <v>0</v>
      </c>
      <c r="F41451">
        <v>8</v>
      </c>
      <c r="G41451">
        <v>21.39</v>
      </c>
      <c r="H41451">
        <v>0</v>
      </c>
      <c r="I41451" t="s">
        <v>26</v>
      </c>
      <c r="J41451" t="s">
        <v>28</v>
      </c>
      <c r="K41451" t="s">
        <v>27</v>
      </c>
      <c r="L41451" t="s">
        <v>37</v>
      </c>
    </row>
    <row r="41452" spans="1:12" x14ac:dyDescent="0.25">
      <c r="A41452">
        <v>42</v>
      </c>
      <c r="B41452" t="s">
        <v>25</v>
      </c>
      <c r="C41452">
        <v>0</v>
      </c>
      <c r="D41452">
        <v>0</v>
      </c>
      <c r="E41452">
        <v>2</v>
      </c>
      <c r="F41452">
        <v>11</v>
      </c>
      <c r="G41452">
        <v>10.31</v>
      </c>
      <c r="H41452">
        <v>0</v>
      </c>
      <c r="I41452" t="s">
        <v>26</v>
      </c>
      <c r="J41452" t="s">
        <v>24</v>
      </c>
      <c r="K41452" t="s">
        <v>31</v>
      </c>
      <c r="L41452" t="s">
        <v>37</v>
      </c>
    </row>
    <row r="41453" spans="1:12" x14ac:dyDescent="0.25">
      <c r="A41453">
        <v>40</v>
      </c>
      <c r="B41453" t="s">
        <v>25</v>
      </c>
      <c r="C41453">
        <v>0</v>
      </c>
      <c r="D41453">
        <v>0</v>
      </c>
      <c r="E41453">
        <v>3</v>
      </c>
      <c r="F41453">
        <v>19</v>
      </c>
      <c r="G41453">
        <v>28.72</v>
      </c>
      <c r="H41453">
        <v>0</v>
      </c>
      <c r="I41453" t="s">
        <v>29</v>
      </c>
      <c r="J41453" t="s">
        <v>24</v>
      </c>
      <c r="K41453" t="s">
        <v>23</v>
      </c>
      <c r="L41453" t="s">
        <v>37</v>
      </c>
    </row>
    <row r="41454" spans="1:12" x14ac:dyDescent="0.25">
      <c r="A41454">
        <v>97.5</v>
      </c>
      <c r="B41454" t="s">
        <v>25</v>
      </c>
      <c r="C41454">
        <v>0</v>
      </c>
      <c r="D41454">
        <v>1</v>
      </c>
      <c r="E41454">
        <v>0</v>
      </c>
      <c r="F41454">
        <v>10</v>
      </c>
      <c r="G41454">
        <v>11.67</v>
      </c>
      <c r="H41454">
        <v>0</v>
      </c>
      <c r="I41454" t="s">
        <v>29</v>
      </c>
      <c r="J41454" t="s">
        <v>24</v>
      </c>
      <c r="K41454" t="s">
        <v>23</v>
      </c>
      <c r="L41454" t="s">
        <v>37</v>
      </c>
    </row>
    <row r="41455" spans="1:12" x14ac:dyDescent="0.25">
      <c r="A41455">
        <v>60</v>
      </c>
      <c r="B41455" t="s">
        <v>25</v>
      </c>
      <c r="C41455">
        <v>0</v>
      </c>
      <c r="D41455">
        <v>0</v>
      </c>
      <c r="E41455">
        <v>0</v>
      </c>
      <c r="F41455">
        <v>6</v>
      </c>
      <c r="G41455">
        <v>17.899999999999999</v>
      </c>
      <c r="H41455">
        <v>0</v>
      </c>
      <c r="I41455" t="s">
        <v>26</v>
      </c>
      <c r="J41455" t="s">
        <v>24</v>
      </c>
      <c r="K41455" t="s">
        <v>23</v>
      </c>
      <c r="L41455" t="s">
        <v>37</v>
      </c>
    </row>
    <row r="41456" spans="1:12" x14ac:dyDescent="0.25">
      <c r="A41456">
        <v>145.80000000000001</v>
      </c>
      <c r="B41456" t="s">
        <v>25</v>
      </c>
      <c r="C41456">
        <v>0</v>
      </c>
      <c r="D41456">
        <v>0</v>
      </c>
      <c r="E41456">
        <v>0</v>
      </c>
      <c r="F41456">
        <v>20</v>
      </c>
      <c r="G41456">
        <v>15.61</v>
      </c>
      <c r="H41456">
        <v>0</v>
      </c>
      <c r="I41456" t="s">
        <v>29</v>
      </c>
      <c r="J41456" t="s">
        <v>24</v>
      </c>
      <c r="K41456" t="s">
        <v>31</v>
      </c>
      <c r="L41456" t="s">
        <v>37</v>
      </c>
    </row>
    <row r="41457" spans="1:12" x14ac:dyDescent="0.25">
      <c r="A41457">
        <v>100</v>
      </c>
      <c r="B41457" t="s">
        <v>25</v>
      </c>
      <c r="C41457">
        <v>0</v>
      </c>
      <c r="D41457">
        <v>0</v>
      </c>
      <c r="E41457">
        <v>1</v>
      </c>
      <c r="F41457">
        <v>24</v>
      </c>
      <c r="G41457">
        <v>23.75</v>
      </c>
      <c r="H41457">
        <v>0</v>
      </c>
      <c r="I41457" t="s">
        <v>30</v>
      </c>
      <c r="J41457" t="s">
        <v>24</v>
      </c>
      <c r="K41457" t="s">
        <v>31</v>
      </c>
      <c r="L41457" t="s">
        <v>37</v>
      </c>
    </row>
    <row r="41458" spans="1:12" x14ac:dyDescent="0.25">
      <c r="A41458">
        <v>44</v>
      </c>
      <c r="B41458" t="s">
        <v>25</v>
      </c>
      <c r="C41458">
        <v>0</v>
      </c>
      <c r="D41458">
        <v>0</v>
      </c>
      <c r="E41458">
        <v>0</v>
      </c>
      <c r="F41458">
        <v>21</v>
      </c>
      <c r="G41458">
        <v>28.23</v>
      </c>
      <c r="H41458">
        <v>0</v>
      </c>
      <c r="I41458" t="s">
        <v>26</v>
      </c>
      <c r="J41458" t="s">
        <v>28</v>
      </c>
      <c r="K41458" t="s">
        <v>27</v>
      </c>
      <c r="L41458" t="s">
        <v>38</v>
      </c>
    </row>
    <row r="41459" spans="1:12" x14ac:dyDescent="0.25">
      <c r="A41459">
        <v>45.6</v>
      </c>
      <c r="B41459" t="s">
        <v>25</v>
      </c>
      <c r="C41459">
        <v>0</v>
      </c>
      <c r="D41459">
        <v>0</v>
      </c>
      <c r="E41459">
        <v>1</v>
      </c>
      <c r="F41459">
        <v>21</v>
      </c>
      <c r="G41459">
        <v>19.920000000000002</v>
      </c>
      <c r="H41459">
        <v>0</v>
      </c>
      <c r="I41459" t="s">
        <v>29</v>
      </c>
      <c r="J41459" t="s">
        <v>24</v>
      </c>
      <c r="K41459" t="s">
        <v>23</v>
      </c>
      <c r="L41459" t="s">
        <v>37</v>
      </c>
    </row>
    <row r="41460" spans="1:12" x14ac:dyDescent="0.25">
      <c r="A41460">
        <v>36</v>
      </c>
      <c r="B41460" t="s">
        <v>25</v>
      </c>
      <c r="C41460">
        <v>0</v>
      </c>
      <c r="D41460">
        <v>0</v>
      </c>
      <c r="E41460">
        <v>1</v>
      </c>
      <c r="F41460">
        <v>4</v>
      </c>
      <c r="G41460">
        <v>5.0999999999999996</v>
      </c>
      <c r="H41460">
        <v>0</v>
      </c>
      <c r="I41460" t="s">
        <v>26</v>
      </c>
      <c r="J41460" t="s">
        <v>24</v>
      </c>
      <c r="K41460" t="s">
        <v>31</v>
      </c>
      <c r="L41460" t="s">
        <v>37</v>
      </c>
    </row>
    <row r="41461" spans="1:12" x14ac:dyDescent="0.25">
      <c r="A41461">
        <v>49.8</v>
      </c>
      <c r="B41461" t="s">
        <v>25</v>
      </c>
      <c r="C41461">
        <v>0</v>
      </c>
      <c r="D41461">
        <v>0</v>
      </c>
      <c r="E41461">
        <v>2</v>
      </c>
      <c r="F41461">
        <v>7</v>
      </c>
      <c r="G41461">
        <v>12.31</v>
      </c>
      <c r="H41461">
        <v>0</v>
      </c>
      <c r="I41461" t="s">
        <v>29</v>
      </c>
      <c r="J41461" t="s">
        <v>24</v>
      </c>
      <c r="K41461" t="s">
        <v>27</v>
      </c>
      <c r="L41461" t="s">
        <v>37</v>
      </c>
    </row>
    <row r="41462" spans="1:12" x14ac:dyDescent="0.25">
      <c r="A41462">
        <v>79.507999999999996</v>
      </c>
      <c r="B41462" t="s">
        <v>25</v>
      </c>
      <c r="C41462">
        <v>0</v>
      </c>
      <c r="D41462">
        <v>0</v>
      </c>
      <c r="E41462">
        <v>1</v>
      </c>
      <c r="F41462">
        <v>17</v>
      </c>
      <c r="G41462">
        <v>22.84</v>
      </c>
      <c r="H41462">
        <v>0</v>
      </c>
      <c r="I41462" t="s">
        <v>26</v>
      </c>
      <c r="J41462" t="s">
        <v>28</v>
      </c>
      <c r="K41462" t="s">
        <v>27</v>
      </c>
      <c r="L41462" t="s">
        <v>37</v>
      </c>
    </row>
    <row r="41463" spans="1:12" x14ac:dyDescent="0.25">
      <c r="A41463">
        <v>50</v>
      </c>
      <c r="B41463" t="s">
        <v>25</v>
      </c>
      <c r="C41463">
        <v>0</v>
      </c>
      <c r="D41463">
        <v>0</v>
      </c>
      <c r="E41463">
        <v>2</v>
      </c>
      <c r="F41463">
        <v>9</v>
      </c>
      <c r="G41463">
        <v>29.28</v>
      </c>
      <c r="H41463">
        <v>0</v>
      </c>
      <c r="I41463" t="s">
        <v>26</v>
      </c>
      <c r="J41463" t="s">
        <v>24</v>
      </c>
      <c r="K41463" t="s">
        <v>23</v>
      </c>
      <c r="L41463" t="s">
        <v>37</v>
      </c>
    </row>
    <row r="41464" spans="1:12" x14ac:dyDescent="0.25">
      <c r="A41464">
        <v>104</v>
      </c>
      <c r="B41464" t="s">
        <v>25</v>
      </c>
      <c r="C41464">
        <v>0</v>
      </c>
      <c r="D41464">
        <v>0</v>
      </c>
      <c r="E41464">
        <v>0</v>
      </c>
      <c r="F41464">
        <v>12</v>
      </c>
      <c r="G41464">
        <v>14.83</v>
      </c>
      <c r="H41464">
        <v>0</v>
      </c>
      <c r="I41464" t="s">
        <v>30</v>
      </c>
      <c r="J41464" t="s">
        <v>24</v>
      </c>
      <c r="K41464" t="s">
        <v>27</v>
      </c>
      <c r="L41464" t="s">
        <v>37</v>
      </c>
    </row>
    <row r="41465" spans="1:12" x14ac:dyDescent="0.25">
      <c r="A41465">
        <v>75</v>
      </c>
      <c r="B41465" t="s">
        <v>25</v>
      </c>
      <c r="C41465">
        <v>0</v>
      </c>
      <c r="D41465">
        <v>0</v>
      </c>
      <c r="E41465">
        <v>0</v>
      </c>
      <c r="F41465">
        <v>10</v>
      </c>
      <c r="G41465">
        <v>24.74</v>
      </c>
      <c r="H41465">
        <v>0</v>
      </c>
      <c r="I41465" t="s">
        <v>29</v>
      </c>
      <c r="J41465" t="s">
        <v>28</v>
      </c>
      <c r="K41465" t="s">
        <v>27</v>
      </c>
      <c r="L41465" t="s">
        <v>37</v>
      </c>
    </row>
    <row r="41466" spans="1:12" x14ac:dyDescent="0.25">
      <c r="A41466">
        <v>40.555999999999997</v>
      </c>
      <c r="B41466" t="s">
        <v>25</v>
      </c>
      <c r="C41466">
        <v>0</v>
      </c>
      <c r="D41466">
        <v>0</v>
      </c>
      <c r="E41466">
        <v>1</v>
      </c>
      <c r="F41466">
        <v>7</v>
      </c>
      <c r="G41466">
        <v>10.36</v>
      </c>
      <c r="H41466">
        <v>1</v>
      </c>
      <c r="I41466" t="s">
        <v>26</v>
      </c>
      <c r="J41466" t="s">
        <v>24</v>
      </c>
      <c r="K41466" t="s">
        <v>23</v>
      </c>
      <c r="L41466" t="s">
        <v>37</v>
      </c>
    </row>
    <row r="41467" spans="1:12" x14ac:dyDescent="0.25">
      <c r="A41467">
        <v>48</v>
      </c>
      <c r="B41467" t="s">
        <v>25</v>
      </c>
      <c r="C41467">
        <v>0</v>
      </c>
      <c r="D41467">
        <v>0</v>
      </c>
      <c r="E41467">
        <v>0</v>
      </c>
      <c r="F41467">
        <v>8</v>
      </c>
      <c r="G41467">
        <v>11.02</v>
      </c>
      <c r="H41467">
        <v>0</v>
      </c>
      <c r="I41467" t="s">
        <v>26</v>
      </c>
      <c r="J41467" t="s">
        <v>24</v>
      </c>
      <c r="K41467" t="s">
        <v>23</v>
      </c>
      <c r="L41467" t="s">
        <v>37</v>
      </c>
    </row>
    <row r="41468" spans="1:12" x14ac:dyDescent="0.25">
      <c r="A41468">
        <v>119.68300000000001</v>
      </c>
      <c r="B41468" t="s">
        <v>25</v>
      </c>
      <c r="C41468">
        <v>0</v>
      </c>
      <c r="D41468">
        <v>0</v>
      </c>
      <c r="E41468">
        <v>1</v>
      </c>
      <c r="F41468">
        <v>11</v>
      </c>
      <c r="G41468">
        <v>12.67</v>
      </c>
      <c r="H41468">
        <v>0</v>
      </c>
      <c r="I41468" t="s">
        <v>29</v>
      </c>
      <c r="J41468" t="s">
        <v>28</v>
      </c>
      <c r="K41468" t="s">
        <v>23</v>
      </c>
      <c r="L41468" t="s">
        <v>37</v>
      </c>
    </row>
    <row r="41469" spans="1:12" x14ac:dyDescent="0.25">
      <c r="A41469">
        <v>38</v>
      </c>
      <c r="B41469" t="s">
        <v>25</v>
      </c>
      <c r="C41469">
        <v>0</v>
      </c>
      <c r="D41469">
        <v>0</v>
      </c>
      <c r="E41469">
        <v>0</v>
      </c>
      <c r="F41469">
        <v>6</v>
      </c>
      <c r="G41469">
        <v>25.39</v>
      </c>
      <c r="H41469">
        <v>0</v>
      </c>
      <c r="I41469" t="s">
        <v>29</v>
      </c>
      <c r="J41469" t="s">
        <v>24</v>
      </c>
      <c r="K41469" t="s">
        <v>27</v>
      </c>
      <c r="L41469" t="s">
        <v>37</v>
      </c>
    </row>
    <row r="41470" spans="1:12" x14ac:dyDescent="0.25">
      <c r="A41470">
        <v>55.972000000000001</v>
      </c>
      <c r="B41470" t="s">
        <v>25</v>
      </c>
      <c r="C41470">
        <v>0</v>
      </c>
      <c r="D41470">
        <v>0</v>
      </c>
      <c r="E41470">
        <v>1</v>
      </c>
      <c r="F41470">
        <v>12</v>
      </c>
      <c r="G41470">
        <v>25.88</v>
      </c>
      <c r="H41470">
        <v>0</v>
      </c>
      <c r="I41470" t="s">
        <v>30</v>
      </c>
      <c r="J41470" t="s">
        <v>28</v>
      </c>
      <c r="K41470" t="s">
        <v>27</v>
      </c>
      <c r="L41470" t="s">
        <v>37</v>
      </c>
    </row>
    <row r="41471" spans="1:12" x14ac:dyDescent="0.25">
      <c r="A41471">
        <v>42.8</v>
      </c>
      <c r="B41471" t="s">
        <v>25</v>
      </c>
      <c r="C41471">
        <v>0</v>
      </c>
      <c r="D41471">
        <v>1</v>
      </c>
      <c r="E41471">
        <v>2</v>
      </c>
      <c r="F41471">
        <v>8</v>
      </c>
      <c r="G41471">
        <v>17.53</v>
      </c>
      <c r="H41471">
        <v>1</v>
      </c>
      <c r="I41471" t="s">
        <v>26</v>
      </c>
      <c r="J41471" t="s">
        <v>28</v>
      </c>
      <c r="K41471" t="s">
        <v>23</v>
      </c>
      <c r="L41471" t="s">
        <v>37</v>
      </c>
    </row>
    <row r="41472" spans="1:12" x14ac:dyDescent="0.25">
      <c r="A41472">
        <v>34</v>
      </c>
      <c r="B41472" t="s">
        <v>25</v>
      </c>
      <c r="C41472">
        <v>0</v>
      </c>
      <c r="D41472">
        <v>0</v>
      </c>
      <c r="E41472">
        <v>0</v>
      </c>
      <c r="F41472">
        <v>6</v>
      </c>
      <c r="G41472">
        <v>31.2</v>
      </c>
      <c r="H41472">
        <v>0</v>
      </c>
      <c r="I41472" t="s">
        <v>26</v>
      </c>
      <c r="J41472" t="s">
        <v>24</v>
      </c>
      <c r="K41472" t="s">
        <v>23</v>
      </c>
      <c r="L41472" t="s">
        <v>37</v>
      </c>
    </row>
    <row r="41473" spans="1:12" x14ac:dyDescent="0.25">
      <c r="A41473">
        <v>210</v>
      </c>
      <c r="B41473" t="s">
        <v>25</v>
      </c>
      <c r="C41473">
        <v>0</v>
      </c>
      <c r="D41473">
        <v>0</v>
      </c>
      <c r="E41473">
        <v>1</v>
      </c>
      <c r="F41473">
        <v>20</v>
      </c>
      <c r="G41473">
        <v>27.59</v>
      </c>
      <c r="H41473">
        <v>0</v>
      </c>
      <c r="I41473" t="s">
        <v>29</v>
      </c>
      <c r="J41473" t="s">
        <v>28</v>
      </c>
      <c r="K41473" t="s">
        <v>27</v>
      </c>
      <c r="L41473" t="s">
        <v>37</v>
      </c>
    </row>
    <row r="41474" spans="1:12" x14ac:dyDescent="0.25">
      <c r="A41474">
        <v>80</v>
      </c>
      <c r="B41474" t="s">
        <v>25</v>
      </c>
      <c r="C41474">
        <v>0</v>
      </c>
      <c r="D41474">
        <v>0</v>
      </c>
      <c r="E41474">
        <v>0</v>
      </c>
      <c r="F41474">
        <v>12</v>
      </c>
      <c r="G41474">
        <v>15.83</v>
      </c>
      <c r="H41474">
        <v>0</v>
      </c>
      <c r="I41474" t="s">
        <v>29</v>
      </c>
      <c r="J41474" t="s">
        <v>24</v>
      </c>
      <c r="K41474" t="s">
        <v>27</v>
      </c>
      <c r="L41474" t="s">
        <v>37</v>
      </c>
    </row>
    <row r="41475" spans="1:12" x14ac:dyDescent="0.25">
      <c r="A41475">
        <v>144</v>
      </c>
      <c r="B41475" t="s">
        <v>25</v>
      </c>
      <c r="C41475">
        <v>0</v>
      </c>
      <c r="D41475">
        <v>0</v>
      </c>
      <c r="E41475">
        <v>1</v>
      </c>
      <c r="F41475">
        <v>10</v>
      </c>
      <c r="G41475">
        <v>4.79</v>
      </c>
      <c r="H41475">
        <v>0</v>
      </c>
      <c r="I41475" t="s">
        <v>26</v>
      </c>
      <c r="J41475" t="s">
        <v>24</v>
      </c>
      <c r="K41475" t="s">
        <v>31</v>
      </c>
      <c r="L41475" t="s">
        <v>37</v>
      </c>
    </row>
    <row r="41476" spans="1:12" x14ac:dyDescent="0.25">
      <c r="A41476">
        <v>45</v>
      </c>
      <c r="B41476" t="s">
        <v>25</v>
      </c>
      <c r="C41476">
        <v>0</v>
      </c>
      <c r="D41476">
        <v>0</v>
      </c>
      <c r="E41476">
        <v>0</v>
      </c>
      <c r="F41476">
        <v>14</v>
      </c>
      <c r="G41476">
        <v>33.229999999999997</v>
      </c>
      <c r="H41476">
        <v>0</v>
      </c>
      <c r="I41476" t="s">
        <v>26</v>
      </c>
      <c r="J41476" t="s">
        <v>24</v>
      </c>
      <c r="K41476" t="s">
        <v>31</v>
      </c>
      <c r="L41476" t="s">
        <v>37</v>
      </c>
    </row>
    <row r="41477" spans="1:12" x14ac:dyDescent="0.25">
      <c r="A41477">
        <v>32</v>
      </c>
      <c r="B41477" t="s">
        <v>25</v>
      </c>
      <c r="C41477">
        <v>0</v>
      </c>
      <c r="D41477">
        <v>0</v>
      </c>
      <c r="E41477">
        <v>1</v>
      </c>
      <c r="F41477">
        <v>10</v>
      </c>
      <c r="G41477">
        <v>21.91</v>
      </c>
      <c r="H41477">
        <v>0</v>
      </c>
      <c r="I41477" t="s">
        <v>26</v>
      </c>
      <c r="J41477" t="s">
        <v>24</v>
      </c>
      <c r="K41477" t="s">
        <v>27</v>
      </c>
      <c r="L41477" t="s">
        <v>37</v>
      </c>
    </row>
    <row r="41478" spans="1:12" x14ac:dyDescent="0.25">
      <c r="A41478">
        <v>54</v>
      </c>
      <c r="B41478" t="s">
        <v>25</v>
      </c>
      <c r="C41478">
        <v>0</v>
      </c>
      <c r="D41478">
        <v>0</v>
      </c>
      <c r="E41478">
        <v>1</v>
      </c>
      <c r="F41478">
        <v>14</v>
      </c>
      <c r="G41478">
        <v>8.4</v>
      </c>
      <c r="H41478">
        <v>0</v>
      </c>
      <c r="I41478" t="s">
        <v>26</v>
      </c>
      <c r="J41478" t="s">
        <v>24</v>
      </c>
      <c r="K41478" t="s">
        <v>31</v>
      </c>
      <c r="L41478" t="s">
        <v>37</v>
      </c>
    </row>
    <row r="41479" spans="1:12" x14ac:dyDescent="0.25">
      <c r="A41479">
        <v>42</v>
      </c>
      <c r="B41479" t="s">
        <v>25</v>
      </c>
      <c r="C41479">
        <v>0</v>
      </c>
      <c r="D41479">
        <v>6</v>
      </c>
      <c r="E41479">
        <v>0</v>
      </c>
      <c r="F41479">
        <v>20</v>
      </c>
      <c r="G41479">
        <v>14.45</v>
      </c>
      <c r="H41479">
        <v>1</v>
      </c>
      <c r="I41479" t="s">
        <v>26</v>
      </c>
      <c r="J41479" t="s">
        <v>24</v>
      </c>
      <c r="K41479" t="s">
        <v>27</v>
      </c>
      <c r="L41479" t="s">
        <v>37</v>
      </c>
    </row>
    <row r="41480" spans="1:12" x14ac:dyDescent="0.25">
      <c r="A41480">
        <v>44</v>
      </c>
      <c r="B41480" t="s">
        <v>25</v>
      </c>
      <c r="C41480">
        <v>0</v>
      </c>
      <c r="D41480">
        <v>3</v>
      </c>
      <c r="E41480">
        <v>0</v>
      </c>
      <c r="F41480">
        <v>4</v>
      </c>
      <c r="G41480">
        <v>23.81</v>
      </c>
      <c r="H41480">
        <v>0</v>
      </c>
      <c r="I41480" t="s">
        <v>26</v>
      </c>
      <c r="J41480" t="s">
        <v>24</v>
      </c>
      <c r="K41480" t="s">
        <v>27</v>
      </c>
      <c r="L41480" t="s">
        <v>38</v>
      </c>
    </row>
    <row r="41481" spans="1:12" x14ac:dyDescent="0.25">
      <c r="A41481">
        <v>65</v>
      </c>
      <c r="B41481" t="s">
        <v>25</v>
      </c>
      <c r="C41481">
        <v>0</v>
      </c>
      <c r="D41481">
        <v>0</v>
      </c>
      <c r="E41481">
        <v>0</v>
      </c>
      <c r="F41481">
        <v>9</v>
      </c>
      <c r="G41481">
        <v>4.49</v>
      </c>
      <c r="H41481">
        <v>0</v>
      </c>
      <c r="I41481" t="s">
        <v>29</v>
      </c>
      <c r="J41481" t="s">
        <v>24</v>
      </c>
      <c r="K41481" t="s">
        <v>31</v>
      </c>
      <c r="L41481" t="s">
        <v>37</v>
      </c>
    </row>
    <row r="41482" spans="1:12" x14ac:dyDescent="0.25">
      <c r="A41482">
        <v>90</v>
      </c>
      <c r="B41482" t="s">
        <v>25</v>
      </c>
      <c r="C41482">
        <v>0</v>
      </c>
      <c r="D41482">
        <v>0</v>
      </c>
      <c r="E41482">
        <v>1</v>
      </c>
      <c r="F41482">
        <v>30</v>
      </c>
      <c r="G41482">
        <v>17.690000000000001</v>
      </c>
      <c r="H41482">
        <v>0</v>
      </c>
      <c r="I41482" t="s">
        <v>29</v>
      </c>
      <c r="J41482" t="s">
        <v>24</v>
      </c>
      <c r="K41482" t="s">
        <v>27</v>
      </c>
      <c r="L41482" t="s">
        <v>37</v>
      </c>
    </row>
    <row r="41483" spans="1:12" x14ac:dyDescent="0.25">
      <c r="A41483">
        <v>150</v>
      </c>
      <c r="B41483" t="s">
        <v>25</v>
      </c>
      <c r="C41483">
        <v>0</v>
      </c>
      <c r="D41483">
        <v>0</v>
      </c>
      <c r="E41483">
        <v>0</v>
      </c>
      <c r="F41483">
        <v>6</v>
      </c>
      <c r="G41483">
        <v>4.41</v>
      </c>
      <c r="H41483">
        <v>0</v>
      </c>
      <c r="I41483" t="s">
        <v>26</v>
      </c>
      <c r="J41483" t="s">
        <v>24</v>
      </c>
      <c r="K41483" t="s">
        <v>31</v>
      </c>
      <c r="L41483" t="s">
        <v>37</v>
      </c>
    </row>
    <row r="41484" spans="1:12" x14ac:dyDescent="0.25">
      <c r="A41484">
        <v>39</v>
      </c>
      <c r="B41484" t="s">
        <v>25</v>
      </c>
      <c r="C41484">
        <v>0</v>
      </c>
      <c r="D41484">
        <v>1</v>
      </c>
      <c r="E41484">
        <v>0</v>
      </c>
      <c r="F41484">
        <v>9</v>
      </c>
      <c r="G41484">
        <v>29.54</v>
      </c>
      <c r="H41484">
        <v>0</v>
      </c>
      <c r="I41484" t="s">
        <v>26</v>
      </c>
      <c r="J41484" t="s">
        <v>24</v>
      </c>
      <c r="K41484" t="s">
        <v>27</v>
      </c>
      <c r="L41484" t="s">
        <v>37</v>
      </c>
    </row>
    <row r="41485" spans="1:12" x14ac:dyDescent="0.25">
      <c r="A41485">
        <v>47</v>
      </c>
      <c r="B41485" t="s">
        <v>25</v>
      </c>
      <c r="C41485">
        <v>0</v>
      </c>
      <c r="D41485">
        <v>0</v>
      </c>
      <c r="E41485">
        <v>1</v>
      </c>
      <c r="F41485">
        <v>12</v>
      </c>
      <c r="G41485">
        <v>19.28</v>
      </c>
      <c r="H41485">
        <v>1</v>
      </c>
      <c r="I41485" t="s">
        <v>26</v>
      </c>
      <c r="J41485" t="s">
        <v>24</v>
      </c>
      <c r="K41485" t="s">
        <v>23</v>
      </c>
      <c r="L41485" t="s">
        <v>37</v>
      </c>
    </row>
    <row r="41486" spans="1:12" x14ac:dyDescent="0.25">
      <c r="A41486">
        <v>185</v>
      </c>
      <c r="B41486" t="s">
        <v>25</v>
      </c>
      <c r="C41486">
        <v>0</v>
      </c>
      <c r="D41486">
        <v>0</v>
      </c>
      <c r="E41486">
        <v>3</v>
      </c>
      <c r="F41486">
        <v>11</v>
      </c>
      <c r="G41486">
        <v>14.13</v>
      </c>
      <c r="H41486">
        <v>0</v>
      </c>
      <c r="I41486" t="s">
        <v>29</v>
      </c>
      <c r="J41486" t="s">
        <v>24</v>
      </c>
      <c r="K41486" t="s">
        <v>23</v>
      </c>
      <c r="L41486" t="s">
        <v>37</v>
      </c>
    </row>
    <row r="41487" spans="1:12" x14ac:dyDescent="0.25">
      <c r="A41487">
        <v>23</v>
      </c>
      <c r="B41487" t="s">
        <v>25</v>
      </c>
      <c r="C41487">
        <v>1</v>
      </c>
      <c r="D41487">
        <v>0</v>
      </c>
      <c r="E41487">
        <v>0</v>
      </c>
      <c r="F41487">
        <v>8</v>
      </c>
      <c r="G41487">
        <v>31.21</v>
      </c>
      <c r="H41487">
        <v>0</v>
      </c>
      <c r="I41487" t="s">
        <v>26</v>
      </c>
      <c r="J41487" t="s">
        <v>24</v>
      </c>
      <c r="K41487" t="s">
        <v>23</v>
      </c>
      <c r="L41487" t="s">
        <v>37</v>
      </c>
    </row>
    <row r="41488" spans="1:12" x14ac:dyDescent="0.25">
      <c r="A41488">
        <v>89</v>
      </c>
      <c r="B41488" t="s">
        <v>25</v>
      </c>
      <c r="C41488">
        <v>0</v>
      </c>
      <c r="D41488">
        <v>0</v>
      </c>
      <c r="E41488">
        <v>0</v>
      </c>
      <c r="F41488">
        <v>12</v>
      </c>
      <c r="G41488">
        <v>16.920000000000002</v>
      </c>
      <c r="H41488">
        <v>0</v>
      </c>
      <c r="I41488" t="s">
        <v>29</v>
      </c>
      <c r="J41488" t="s">
        <v>24</v>
      </c>
      <c r="K41488" t="s">
        <v>31</v>
      </c>
      <c r="L41488" t="s">
        <v>37</v>
      </c>
    </row>
    <row r="41489" spans="1:12" x14ac:dyDescent="0.25">
      <c r="A41489">
        <v>75</v>
      </c>
      <c r="B41489" t="s">
        <v>25</v>
      </c>
      <c r="C41489">
        <v>1</v>
      </c>
      <c r="D41489">
        <v>0</v>
      </c>
      <c r="E41489">
        <v>1</v>
      </c>
      <c r="F41489">
        <v>10</v>
      </c>
      <c r="G41489">
        <v>20.94</v>
      </c>
      <c r="H41489">
        <v>0</v>
      </c>
      <c r="I41489" t="s">
        <v>29</v>
      </c>
      <c r="J41489" t="s">
        <v>24</v>
      </c>
      <c r="K41489" t="s">
        <v>27</v>
      </c>
      <c r="L41489" t="s">
        <v>37</v>
      </c>
    </row>
    <row r="41490" spans="1:12" x14ac:dyDescent="0.25">
      <c r="A41490">
        <v>48</v>
      </c>
      <c r="B41490" t="s">
        <v>25</v>
      </c>
      <c r="C41490">
        <v>0</v>
      </c>
      <c r="D41490">
        <v>0</v>
      </c>
      <c r="E41490">
        <v>0</v>
      </c>
      <c r="F41490">
        <v>15</v>
      </c>
      <c r="G41490">
        <v>2.88</v>
      </c>
      <c r="H41490">
        <v>0</v>
      </c>
      <c r="I41490" t="s">
        <v>29</v>
      </c>
      <c r="J41490" t="s">
        <v>24</v>
      </c>
      <c r="K41490" t="s">
        <v>23</v>
      </c>
      <c r="L41490" t="s">
        <v>37</v>
      </c>
    </row>
    <row r="41491" spans="1:12" x14ac:dyDescent="0.25">
      <c r="A41491">
        <v>42</v>
      </c>
      <c r="B41491" t="s">
        <v>25</v>
      </c>
      <c r="C41491">
        <v>0</v>
      </c>
      <c r="D41491">
        <v>1</v>
      </c>
      <c r="E41491">
        <v>0</v>
      </c>
      <c r="F41491">
        <v>14</v>
      </c>
      <c r="G41491">
        <v>27.2</v>
      </c>
      <c r="H41491">
        <v>0</v>
      </c>
      <c r="I41491" t="s">
        <v>29</v>
      </c>
      <c r="J41491" t="s">
        <v>24</v>
      </c>
      <c r="K41491" t="s">
        <v>31</v>
      </c>
      <c r="L41491" t="s">
        <v>37</v>
      </c>
    </row>
    <row r="41492" spans="1:12" x14ac:dyDescent="0.25">
      <c r="A41492">
        <v>72</v>
      </c>
      <c r="B41492" t="s">
        <v>25</v>
      </c>
      <c r="C41492">
        <v>0</v>
      </c>
      <c r="D41492">
        <v>0</v>
      </c>
      <c r="E41492">
        <v>0</v>
      </c>
      <c r="F41492">
        <v>11</v>
      </c>
      <c r="G41492">
        <v>23.65</v>
      </c>
      <c r="H41492">
        <v>0</v>
      </c>
      <c r="I41492" t="s">
        <v>29</v>
      </c>
      <c r="J41492" t="s">
        <v>28</v>
      </c>
      <c r="K41492" t="s">
        <v>23</v>
      </c>
      <c r="L41492" t="s">
        <v>37</v>
      </c>
    </row>
    <row r="41493" spans="1:12" x14ac:dyDescent="0.25">
      <c r="A41493">
        <v>70</v>
      </c>
      <c r="B41493" t="s">
        <v>25</v>
      </c>
      <c r="C41493">
        <v>0</v>
      </c>
      <c r="D41493">
        <v>0</v>
      </c>
      <c r="E41493">
        <v>2</v>
      </c>
      <c r="F41493">
        <v>13</v>
      </c>
      <c r="G41493">
        <v>22.32</v>
      </c>
      <c r="H41493">
        <v>0</v>
      </c>
      <c r="I41493" t="s">
        <v>29</v>
      </c>
      <c r="J41493" t="s">
        <v>28</v>
      </c>
      <c r="K41493" t="s">
        <v>27</v>
      </c>
      <c r="L41493" t="s">
        <v>37</v>
      </c>
    </row>
    <row r="41494" spans="1:12" x14ac:dyDescent="0.25">
      <c r="A41494">
        <v>34</v>
      </c>
      <c r="B41494" t="s">
        <v>25</v>
      </c>
      <c r="C41494">
        <v>0</v>
      </c>
      <c r="D41494">
        <v>0</v>
      </c>
      <c r="E41494">
        <v>0</v>
      </c>
      <c r="F41494">
        <v>6</v>
      </c>
      <c r="G41494">
        <v>8.68</v>
      </c>
      <c r="H41494">
        <v>0</v>
      </c>
      <c r="I41494" t="s">
        <v>26</v>
      </c>
      <c r="J41494" t="s">
        <v>24</v>
      </c>
      <c r="K41494" t="s">
        <v>27</v>
      </c>
      <c r="L41494" t="s">
        <v>37</v>
      </c>
    </row>
    <row r="41495" spans="1:12" x14ac:dyDescent="0.25">
      <c r="A41495">
        <v>38</v>
      </c>
      <c r="B41495" t="s">
        <v>25</v>
      </c>
      <c r="C41495">
        <v>0</v>
      </c>
      <c r="D41495">
        <v>0</v>
      </c>
      <c r="E41495">
        <v>0</v>
      </c>
      <c r="F41495">
        <v>7</v>
      </c>
      <c r="G41495">
        <v>22.9</v>
      </c>
      <c r="H41495">
        <v>0</v>
      </c>
      <c r="I41495" t="s">
        <v>26</v>
      </c>
      <c r="J41495" t="s">
        <v>24</v>
      </c>
      <c r="K41495" t="s">
        <v>31</v>
      </c>
      <c r="L41495" t="s">
        <v>37</v>
      </c>
    </row>
    <row r="41496" spans="1:12" x14ac:dyDescent="0.25">
      <c r="A41496">
        <v>40</v>
      </c>
      <c r="B41496" t="s">
        <v>25</v>
      </c>
      <c r="C41496">
        <v>0</v>
      </c>
      <c r="D41496">
        <v>0</v>
      </c>
      <c r="E41496">
        <v>0</v>
      </c>
      <c r="F41496">
        <v>7</v>
      </c>
      <c r="G41496">
        <v>18.239999999999998</v>
      </c>
      <c r="H41496">
        <v>0</v>
      </c>
      <c r="I41496" t="s">
        <v>26</v>
      </c>
      <c r="J41496" t="s">
        <v>24</v>
      </c>
      <c r="K41496" t="s">
        <v>23</v>
      </c>
      <c r="L41496" t="s">
        <v>37</v>
      </c>
    </row>
    <row r="41497" spans="1:12" x14ac:dyDescent="0.25">
      <c r="A41497">
        <v>80</v>
      </c>
      <c r="B41497" t="s">
        <v>25</v>
      </c>
      <c r="C41497">
        <v>0</v>
      </c>
      <c r="D41497">
        <v>0</v>
      </c>
      <c r="E41497">
        <v>1</v>
      </c>
      <c r="F41497">
        <v>13</v>
      </c>
      <c r="G41497">
        <v>21.17</v>
      </c>
      <c r="H41497">
        <v>0</v>
      </c>
      <c r="I41497" t="s">
        <v>26</v>
      </c>
      <c r="J41497" t="s">
        <v>24</v>
      </c>
      <c r="K41497" t="s">
        <v>27</v>
      </c>
      <c r="L41497" t="s">
        <v>37</v>
      </c>
    </row>
    <row r="41498" spans="1:12" x14ac:dyDescent="0.25">
      <c r="A41498">
        <v>61</v>
      </c>
      <c r="B41498" t="s">
        <v>25</v>
      </c>
      <c r="C41498">
        <v>0</v>
      </c>
      <c r="D41498">
        <v>1</v>
      </c>
      <c r="E41498">
        <v>3</v>
      </c>
      <c r="F41498">
        <v>20</v>
      </c>
      <c r="G41498">
        <v>28.03</v>
      </c>
      <c r="H41498">
        <v>3</v>
      </c>
      <c r="I41498" t="s">
        <v>26</v>
      </c>
      <c r="J41498" t="s">
        <v>24</v>
      </c>
      <c r="K41498" t="s">
        <v>23</v>
      </c>
      <c r="L41498" t="s">
        <v>37</v>
      </c>
    </row>
    <row r="41499" spans="1:12" x14ac:dyDescent="0.25">
      <c r="A41499">
        <v>23.8</v>
      </c>
      <c r="B41499" t="s">
        <v>25</v>
      </c>
      <c r="C41499">
        <v>0</v>
      </c>
      <c r="D41499">
        <v>0</v>
      </c>
      <c r="E41499">
        <v>1</v>
      </c>
      <c r="F41499">
        <v>7</v>
      </c>
      <c r="G41499">
        <v>26.82</v>
      </c>
      <c r="H41499">
        <v>0</v>
      </c>
      <c r="I41499" t="s">
        <v>26</v>
      </c>
      <c r="J41499" t="s">
        <v>24</v>
      </c>
      <c r="K41499" t="s">
        <v>23</v>
      </c>
      <c r="L41499" t="s">
        <v>38</v>
      </c>
    </row>
    <row r="41500" spans="1:12" x14ac:dyDescent="0.25">
      <c r="A41500">
        <v>54</v>
      </c>
      <c r="B41500" t="s">
        <v>25</v>
      </c>
      <c r="C41500">
        <v>0</v>
      </c>
      <c r="D41500">
        <v>0</v>
      </c>
      <c r="E41500">
        <v>1</v>
      </c>
      <c r="F41500">
        <v>16</v>
      </c>
      <c r="G41500">
        <v>30.94</v>
      </c>
      <c r="H41500">
        <v>0</v>
      </c>
      <c r="I41500" t="s">
        <v>26</v>
      </c>
      <c r="J41500" t="s">
        <v>24</v>
      </c>
      <c r="K41500" t="s">
        <v>23</v>
      </c>
      <c r="L41500" t="s">
        <v>37</v>
      </c>
    </row>
    <row r="41501" spans="1:12" x14ac:dyDescent="0.25">
      <c r="A41501">
        <v>70</v>
      </c>
      <c r="B41501" t="s">
        <v>25</v>
      </c>
      <c r="C41501">
        <v>0</v>
      </c>
      <c r="D41501">
        <v>0</v>
      </c>
      <c r="E41501">
        <v>1</v>
      </c>
      <c r="F41501">
        <v>8</v>
      </c>
      <c r="G41501">
        <v>16.34</v>
      </c>
      <c r="H41501">
        <v>0</v>
      </c>
      <c r="I41501" t="s">
        <v>26</v>
      </c>
      <c r="J41501" t="s">
        <v>24</v>
      </c>
      <c r="K41501" t="s">
        <v>31</v>
      </c>
      <c r="L41501" t="s">
        <v>37</v>
      </c>
    </row>
    <row r="41502" spans="1:12" x14ac:dyDescent="0.25">
      <c r="A41502">
        <v>150</v>
      </c>
      <c r="B41502" t="s">
        <v>25</v>
      </c>
      <c r="C41502">
        <v>0</v>
      </c>
      <c r="D41502">
        <v>0</v>
      </c>
      <c r="E41502">
        <v>0</v>
      </c>
      <c r="F41502">
        <v>8</v>
      </c>
      <c r="G41502">
        <v>6.92</v>
      </c>
      <c r="H41502">
        <v>0</v>
      </c>
      <c r="I41502" t="s">
        <v>29</v>
      </c>
      <c r="J41502" t="s">
        <v>24</v>
      </c>
      <c r="K41502" t="s">
        <v>27</v>
      </c>
      <c r="L41502" t="s">
        <v>37</v>
      </c>
    </row>
    <row r="41503" spans="1:12" x14ac:dyDescent="0.25">
      <c r="A41503">
        <v>70</v>
      </c>
      <c r="B41503" t="s">
        <v>25</v>
      </c>
      <c r="C41503">
        <v>0</v>
      </c>
      <c r="D41503">
        <v>0</v>
      </c>
      <c r="E41503">
        <v>1</v>
      </c>
      <c r="F41503">
        <v>6</v>
      </c>
      <c r="G41503">
        <v>11.69</v>
      </c>
      <c r="H41503">
        <v>0</v>
      </c>
      <c r="I41503" t="s">
        <v>30</v>
      </c>
      <c r="J41503" t="s">
        <v>24</v>
      </c>
      <c r="K41503" t="s">
        <v>27</v>
      </c>
      <c r="L41503" t="s">
        <v>37</v>
      </c>
    </row>
    <row r="41504" spans="1:12" x14ac:dyDescent="0.25">
      <c r="A41504">
        <v>91.5</v>
      </c>
      <c r="B41504" t="s">
        <v>25</v>
      </c>
      <c r="C41504">
        <v>0</v>
      </c>
      <c r="D41504">
        <v>0</v>
      </c>
      <c r="E41504">
        <v>1</v>
      </c>
      <c r="F41504">
        <v>16</v>
      </c>
      <c r="G41504">
        <v>30.02</v>
      </c>
      <c r="H41504">
        <v>0</v>
      </c>
      <c r="I41504" t="s">
        <v>29</v>
      </c>
      <c r="J41504" t="s">
        <v>28</v>
      </c>
      <c r="K41504" t="s">
        <v>23</v>
      </c>
      <c r="L41504" t="s">
        <v>37</v>
      </c>
    </row>
    <row r="41505" spans="1:12" x14ac:dyDescent="0.25">
      <c r="A41505">
        <v>62</v>
      </c>
      <c r="B41505" t="s">
        <v>25</v>
      </c>
      <c r="C41505">
        <v>0</v>
      </c>
      <c r="D41505">
        <v>0</v>
      </c>
      <c r="E41505">
        <v>0</v>
      </c>
      <c r="F41505">
        <v>7</v>
      </c>
      <c r="G41505">
        <v>10.45</v>
      </c>
      <c r="H41505">
        <v>0</v>
      </c>
      <c r="I41505" t="s">
        <v>29</v>
      </c>
      <c r="J41505" t="s">
        <v>28</v>
      </c>
      <c r="K41505" t="s">
        <v>23</v>
      </c>
      <c r="L41505" t="s">
        <v>37</v>
      </c>
    </row>
    <row r="41506" spans="1:12" x14ac:dyDescent="0.25">
      <c r="A41506">
        <v>34</v>
      </c>
      <c r="B41506" t="s">
        <v>25</v>
      </c>
      <c r="C41506">
        <v>0</v>
      </c>
      <c r="D41506">
        <v>0</v>
      </c>
      <c r="E41506">
        <v>1</v>
      </c>
      <c r="F41506">
        <v>14</v>
      </c>
      <c r="G41506">
        <v>25.27</v>
      </c>
      <c r="H41506">
        <v>0</v>
      </c>
      <c r="I41506" t="s">
        <v>29</v>
      </c>
      <c r="J41506" t="s">
        <v>24</v>
      </c>
      <c r="K41506" t="s">
        <v>23</v>
      </c>
      <c r="L41506" t="s">
        <v>37</v>
      </c>
    </row>
    <row r="41507" spans="1:12" x14ac:dyDescent="0.25">
      <c r="A41507">
        <v>96</v>
      </c>
      <c r="B41507" t="s">
        <v>25</v>
      </c>
      <c r="C41507">
        <v>0</v>
      </c>
      <c r="D41507">
        <v>0</v>
      </c>
      <c r="E41507">
        <v>1</v>
      </c>
      <c r="F41507">
        <v>11</v>
      </c>
      <c r="G41507">
        <v>18.89</v>
      </c>
      <c r="H41507">
        <v>0</v>
      </c>
      <c r="I41507" t="s">
        <v>29</v>
      </c>
      <c r="J41507" t="s">
        <v>24</v>
      </c>
      <c r="K41507" t="s">
        <v>23</v>
      </c>
      <c r="L41507" t="s">
        <v>37</v>
      </c>
    </row>
    <row r="41508" spans="1:12" x14ac:dyDescent="0.25">
      <c r="A41508">
        <v>45.76</v>
      </c>
      <c r="B41508" t="s">
        <v>25</v>
      </c>
      <c r="C41508">
        <v>0</v>
      </c>
      <c r="D41508">
        <v>0</v>
      </c>
      <c r="E41508">
        <v>1</v>
      </c>
      <c r="F41508">
        <v>16</v>
      </c>
      <c r="G41508">
        <v>20.27</v>
      </c>
      <c r="H41508">
        <v>0</v>
      </c>
      <c r="I41508" t="s">
        <v>29</v>
      </c>
      <c r="J41508" t="s">
        <v>28</v>
      </c>
      <c r="K41508" t="s">
        <v>27</v>
      </c>
      <c r="L41508" t="s">
        <v>37</v>
      </c>
    </row>
    <row r="41509" spans="1:12" x14ac:dyDescent="0.25">
      <c r="A41509">
        <v>48</v>
      </c>
      <c r="B41509" t="s">
        <v>25</v>
      </c>
      <c r="C41509">
        <v>0</v>
      </c>
      <c r="D41509">
        <v>0</v>
      </c>
      <c r="E41509">
        <v>2</v>
      </c>
      <c r="F41509">
        <v>16</v>
      </c>
      <c r="G41509">
        <v>27.2</v>
      </c>
      <c r="H41509">
        <v>0</v>
      </c>
      <c r="I41509" t="s">
        <v>26</v>
      </c>
      <c r="J41509" t="s">
        <v>24</v>
      </c>
      <c r="K41509" t="s">
        <v>27</v>
      </c>
      <c r="L41509" t="s">
        <v>37</v>
      </c>
    </row>
    <row r="41510" spans="1:12" x14ac:dyDescent="0.25">
      <c r="A41510">
        <v>62</v>
      </c>
      <c r="B41510" t="s">
        <v>25</v>
      </c>
      <c r="C41510">
        <v>0</v>
      </c>
      <c r="D41510">
        <v>0</v>
      </c>
      <c r="E41510">
        <v>0</v>
      </c>
      <c r="F41510">
        <v>6</v>
      </c>
      <c r="G41510">
        <v>14.91</v>
      </c>
      <c r="H41510">
        <v>0</v>
      </c>
      <c r="I41510" t="s">
        <v>29</v>
      </c>
      <c r="J41510" t="s">
        <v>28</v>
      </c>
      <c r="K41510" t="s">
        <v>31</v>
      </c>
      <c r="L41510" t="s">
        <v>37</v>
      </c>
    </row>
    <row r="41511" spans="1:12" x14ac:dyDescent="0.25">
      <c r="A41511">
        <v>50.05</v>
      </c>
      <c r="B41511" t="s">
        <v>25</v>
      </c>
      <c r="C41511">
        <v>0</v>
      </c>
      <c r="D41511">
        <v>0</v>
      </c>
      <c r="E41511">
        <v>0</v>
      </c>
      <c r="F41511">
        <v>17</v>
      </c>
      <c r="G41511">
        <v>18.11</v>
      </c>
      <c r="H41511">
        <v>0</v>
      </c>
      <c r="I41511" t="s">
        <v>26</v>
      </c>
      <c r="J41511" t="s">
        <v>24</v>
      </c>
      <c r="K41511" t="s">
        <v>27</v>
      </c>
      <c r="L41511" t="s">
        <v>37</v>
      </c>
    </row>
    <row r="41512" spans="1:12" x14ac:dyDescent="0.25">
      <c r="A41512">
        <v>81.540000000000006</v>
      </c>
      <c r="B41512" t="s">
        <v>25</v>
      </c>
      <c r="C41512">
        <v>0</v>
      </c>
      <c r="D41512">
        <v>0</v>
      </c>
      <c r="E41512">
        <v>0</v>
      </c>
      <c r="F41512">
        <v>9</v>
      </c>
      <c r="G41512">
        <v>8.26</v>
      </c>
      <c r="H41512">
        <v>0</v>
      </c>
      <c r="I41512" t="s">
        <v>29</v>
      </c>
      <c r="J41512" t="s">
        <v>24</v>
      </c>
      <c r="K41512" t="s">
        <v>31</v>
      </c>
      <c r="L41512" t="s">
        <v>37</v>
      </c>
    </row>
    <row r="41513" spans="1:12" x14ac:dyDescent="0.25">
      <c r="A41513">
        <v>85.5</v>
      </c>
      <c r="B41513" t="s">
        <v>25</v>
      </c>
      <c r="C41513">
        <v>0</v>
      </c>
      <c r="D41513">
        <v>0</v>
      </c>
      <c r="E41513">
        <v>0</v>
      </c>
      <c r="F41513">
        <v>12</v>
      </c>
      <c r="G41513">
        <v>18.510000000000002</v>
      </c>
      <c r="H41513">
        <v>0</v>
      </c>
      <c r="I41513" t="s">
        <v>29</v>
      </c>
      <c r="J41513" t="s">
        <v>28</v>
      </c>
      <c r="K41513" t="s">
        <v>27</v>
      </c>
      <c r="L41513" t="s">
        <v>38</v>
      </c>
    </row>
    <row r="41514" spans="1:12" x14ac:dyDescent="0.25">
      <c r="A41514">
        <v>62</v>
      </c>
      <c r="B41514" t="s">
        <v>25</v>
      </c>
      <c r="C41514">
        <v>0</v>
      </c>
      <c r="D41514">
        <v>0</v>
      </c>
      <c r="E41514">
        <v>3</v>
      </c>
      <c r="F41514">
        <v>5</v>
      </c>
      <c r="G41514">
        <v>14.54</v>
      </c>
      <c r="H41514">
        <v>0</v>
      </c>
      <c r="I41514" t="s">
        <v>26</v>
      </c>
      <c r="J41514" t="s">
        <v>24</v>
      </c>
      <c r="K41514" t="s">
        <v>31</v>
      </c>
      <c r="L41514" t="s">
        <v>37</v>
      </c>
    </row>
    <row r="41515" spans="1:12" x14ac:dyDescent="0.25">
      <c r="A41515">
        <v>32</v>
      </c>
      <c r="B41515" t="s">
        <v>25</v>
      </c>
      <c r="C41515">
        <v>0</v>
      </c>
      <c r="D41515">
        <v>0</v>
      </c>
      <c r="E41515">
        <v>0</v>
      </c>
      <c r="F41515">
        <v>7</v>
      </c>
      <c r="G41515">
        <v>8.0299999999999994</v>
      </c>
      <c r="H41515">
        <v>1</v>
      </c>
      <c r="I41515" t="s">
        <v>30</v>
      </c>
      <c r="J41515" t="s">
        <v>24</v>
      </c>
      <c r="K41515" t="s">
        <v>23</v>
      </c>
      <c r="L41515" t="s">
        <v>37</v>
      </c>
    </row>
    <row r="41516" spans="1:12" x14ac:dyDescent="0.25">
      <c r="A41516">
        <v>80</v>
      </c>
      <c r="B41516" t="s">
        <v>25</v>
      </c>
      <c r="C41516">
        <v>0</v>
      </c>
      <c r="D41516">
        <v>0</v>
      </c>
      <c r="E41516">
        <v>1</v>
      </c>
      <c r="F41516">
        <v>12</v>
      </c>
      <c r="G41516">
        <v>18.829999999999998</v>
      </c>
      <c r="H41516">
        <v>0</v>
      </c>
      <c r="I41516" t="s">
        <v>29</v>
      </c>
      <c r="J41516" t="s">
        <v>28</v>
      </c>
      <c r="K41516" t="s">
        <v>27</v>
      </c>
      <c r="L41516" t="s">
        <v>37</v>
      </c>
    </row>
    <row r="41517" spans="1:12" x14ac:dyDescent="0.25">
      <c r="A41517">
        <v>62.027999999999999</v>
      </c>
      <c r="B41517" t="s">
        <v>25</v>
      </c>
      <c r="C41517">
        <v>0</v>
      </c>
      <c r="D41517">
        <v>0</v>
      </c>
      <c r="E41517">
        <v>0</v>
      </c>
      <c r="F41517">
        <v>9</v>
      </c>
      <c r="G41517">
        <v>5.04</v>
      </c>
      <c r="H41517">
        <v>0</v>
      </c>
      <c r="I41517" t="s">
        <v>29</v>
      </c>
      <c r="J41517" t="s">
        <v>24</v>
      </c>
      <c r="K41517" t="s">
        <v>27</v>
      </c>
      <c r="L41517" t="s">
        <v>37</v>
      </c>
    </row>
    <row r="41518" spans="1:12" x14ac:dyDescent="0.25">
      <c r="A41518">
        <v>92</v>
      </c>
      <c r="B41518" t="s">
        <v>25</v>
      </c>
      <c r="C41518">
        <v>0</v>
      </c>
      <c r="D41518">
        <v>0</v>
      </c>
      <c r="E41518">
        <v>1</v>
      </c>
      <c r="F41518">
        <v>9</v>
      </c>
      <c r="G41518">
        <v>17.41</v>
      </c>
      <c r="H41518">
        <v>0</v>
      </c>
      <c r="I41518" t="s">
        <v>29</v>
      </c>
      <c r="J41518" t="s">
        <v>28</v>
      </c>
      <c r="K41518" t="s">
        <v>23</v>
      </c>
      <c r="L41518" t="s">
        <v>37</v>
      </c>
    </row>
    <row r="41519" spans="1:12" x14ac:dyDescent="0.25">
      <c r="A41519">
        <v>50</v>
      </c>
      <c r="B41519" t="s">
        <v>25</v>
      </c>
      <c r="C41519">
        <v>0</v>
      </c>
      <c r="D41519">
        <v>0</v>
      </c>
      <c r="E41519">
        <v>0</v>
      </c>
      <c r="F41519">
        <v>8</v>
      </c>
      <c r="G41519">
        <v>4.9400000000000004</v>
      </c>
      <c r="H41519">
        <v>1</v>
      </c>
      <c r="I41519" t="s">
        <v>26</v>
      </c>
      <c r="J41519" t="s">
        <v>28</v>
      </c>
      <c r="K41519" t="s">
        <v>27</v>
      </c>
      <c r="L41519" t="s">
        <v>37</v>
      </c>
    </row>
    <row r="41520" spans="1:12" x14ac:dyDescent="0.25">
      <c r="A41520">
        <v>140</v>
      </c>
      <c r="B41520" t="s">
        <v>25</v>
      </c>
      <c r="C41520">
        <v>0</v>
      </c>
      <c r="D41520">
        <v>0</v>
      </c>
      <c r="E41520">
        <v>1</v>
      </c>
      <c r="F41520">
        <v>8</v>
      </c>
      <c r="G41520">
        <v>6.87</v>
      </c>
      <c r="H41520">
        <v>1</v>
      </c>
      <c r="I41520" t="s">
        <v>26</v>
      </c>
      <c r="J41520" t="s">
        <v>28</v>
      </c>
      <c r="K41520" t="s">
        <v>23</v>
      </c>
      <c r="L41520" t="s">
        <v>37</v>
      </c>
    </row>
    <row r="41521" spans="1:12" x14ac:dyDescent="0.25">
      <c r="A41521">
        <v>54</v>
      </c>
      <c r="B41521" t="s">
        <v>25</v>
      </c>
      <c r="C41521">
        <v>0</v>
      </c>
      <c r="D41521">
        <v>0</v>
      </c>
      <c r="E41521">
        <v>0</v>
      </c>
      <c r="F41521">
        <v>25</v>
      </c>
      <c r="G41521">
        <v>29.66</v>
      </c>
      <c r="H41521">
        <v>0</v>
      </c>
      <c r="I41521" t="s">
        <v>26</v>
      </c>
      <c r="J41521" t="s">
        <v>28</v>
      </c>
      <c r="K41521" t="s">
        <v>27</v>
      </c>
      <c r="L41521" t="s">
        <v>37</v>
      </c>
    </row>
    <row r="41522" spans="1:12" x14ac:dyDescent="0.25">
      <c r="A41522">
        <v>54</v>
      </c>
      <c r="B41522" t="s">
        <v>25</v>
      </c>
      <c r="C41522">
        <v>0</v>
      </c>
      <c r="D41522">
        <v>0</v>
      </c>
      <c r="E41522">
        <v>0</v>
      </c>
      <c r="F41522">
        <v>10</v>
      </c>
      <c r="G41522">
        <v>15</v>
      </c>
      <c r="H41522">
        <v>0</v>
      </c>
      <c r="I41522" t="s">
        <v>26</v>
      </c>
      <c r="J41522" t="s">
        <v>24</v>
      </c>
      <c r="K41522" t="s">
        <v>27</v>
      </c>
      <c r="L41522" t="s">
        <v>37</v>
      </c>
    </row>
    <row r="41523" spans="1:12" x14ac:dyDescent="0.25">
      <c r="A41523">
        <v>62.4208</v>
      </c>
      <c r="B41523" t="s">
        <v>25</v>
      </c>
      <c r="C41523">
        <v>0</v>
      </c>
      <c r="D41523">
        <v>1</v>
      </c>
      <c r="E41523">
        <v>1</v>
      </c>
      <c r="F41523">
        <v>7</v>
      </c>
      <c r="G41523">
        <v>25.48</v>
      </c>
      <c r="H41523">
        <v>0</v>
      </c>
      <c r="I41523" t="s">
        <v>26</v>
      </c>
      <c r="J41523" t="s">
        <v>24</v>
      </c>
      <c r="K41523" t="s">
        <v>31</v>
      </c>
      <c r="L41523" t="s">
        <v>37</v>
      </c>
    </row>
    <row r="41524" spans="1:12" x14ac:dyDescent="0.25">
      <c r="A41524">
        <v>43</v>
      </c>
      <c r="B41524" t="s">
        <v>25</v>
      </c>
      <c r="C41524">
        <v>0</v>
      </c>
      <c r="D41524">
        <v>0</v>
      </c>
      <c r="E41524">
        <v>2</v>
      </c>
      <c r="F41524">
        <v>11</v>
      </c>
      <c r="G41524">
        <v>23.5</v>
      </c>
      <c r="H41524">
        <v>0</v>
      </c>
      <c r="I41524" t="s">
        <v>26</v>
      </c>
      <c r="J41524" t="s">
        <v>24</v>
      </c>
      <c r="K41524" t="s">
        <v>23</v>
      </c>
      <c r="L41524" t="s">
        <v>37</v>
      </c>
    </row>
    <row r="41525" spans="1:12" x14ac:dyDescent="0.25">
      <c r="A41525">
        <v>66</v>
      </c>
      <c r="B41525" t="s">
        <v>25</v>
      </c>
      <c r="C41525">
        <v>0</v>
      </c>
      <c r="D41525">
        <v>0</v>
      </c>
      <c r="E41525">
        <v>1</v>
      </c>
      <c r="F41525">
        <v>9</v>
      </c>
      <c r="G41525">
        <v>15.25</v>
      </c>
      <c r="H41525">
        <v>1</v>
      </c>
      <c r="I41525" t="s">
        <v>29</v>
      </c>
      <c r="J41525" t="s">
        <v>28</v>
      </c>
      <c r="K41525" t="s">
        <v>23</v>
      </c>
      <c r="L41525" t="s">
        <v>37</v>
      </c>
    </row>
    <row r="41526" spans="1:12" x14ac:dyDescent="0.25">
      <c r="A41526">
        <v>90</v>
      </c>
      <c r="B41526" t="s">
        <v>25</v>
      </c>
      <c r="C41526">
        <v>0</v>
      </c>
      <c r="D41526">
        <v>0</v>
      </c>
      <c r="E41526">
        <v>1</v>
      </c>
      <c r="F41526">
        <v>15</v>
      </c>
      <c r="G41526">
        <v>23.35</v>
      </c>
      <c r="H41526">
        <v>0</v>
      </c>
      <c r="I41526" t="s">
        <v>29</v>
      </c>
      <c r="J41526" t="s">
        <v>24</v>
      </c>
      <c r="K41526" t="s">
        <v>31</v>
      </c>
      <c r="L41526" t="s">
        <v>37</v>
      </c>
    </row>
    <row r="41527" spans="1:12" x14ac:dyDescent="0.25">
      <c r="A41527">
        <v>66</v>
      </c>
      <c r="B41527" t="s">
        <v>25</v>
      </c>
      <c r="C41527">
        <v>0</v>
      </c>
      <c r="D41527">
        <v>0</v>
      </c>
      <c r="E41527">
        <v>0</v>
      </c>
      <c r="F41527">
        <v>9</v>
      </c>
      <c r="G41527">
        <v>5.91</v>
      </c>
      <c r="H41527">
        <v>0</v>
      </c>
      <c r="I41527" t="s">
        <v>29</v>
      </c>
      <c r="J41527" t="s">
        <v>28</v>
      </c>
      <c r="K41527" t="s">
        <v>27</v>
      </c>
      <c r="L41527" t="s">
        <v>37</v>
      </c>
    </row>
    <row r="41528" spans="1:12" x14ac:dyDescent="0.25">
      <c r="A41528">
        <v>78</v>
      </c>
      <c r="B41528" t="s">
        <v>25</v>
      </c>
      <c r="C41528">
        <v>0</v>
      </c>
      <c r="D41528">
        <v>0</v>
      </c>
      <c r="E41528">
        <v>1</v>
      </c>
      <c r="F41528">
        <v>10</v>
      </c>
      <c r="G41528">
        <v>15.42</v>
      </c>
      <c r="H41528">
        <v>0</v>
      </c>
      <c r="I41528" t="s">
        <v>29</v>
      </c>
      <c r="J41528" t="s">
        <v>24</v>
      </c>
      <c r="K41528" t="s">
        <v>27</v>
      </c>
      <c r="L41528" t="s">
        <v>37</v>
      </c>
    </row>
    <row r="41529" spans="1:12" x14ac:dyDescent="0.25">
      <c r="A41529">
        <v>62</v>
      </c>
      <c r="B41529" t="s">
        <v>25</v>
      </c>
      <c r="C41529">
        <v>0</v>
      </c>
      <c r="D41529">
        <v>3</v>
      </c>
      <c r="E41529">
        <v>1</v>
      </c>
      <c r="F41529">
        <v>5</v>
      </c>
      <c r="G41529">
        <v>11.59</v>
      </c>
      <c r="H41529">
        <v>0</v>
      </c>
      <c r="I41529" t="s">
        <v>29</v>
      </c>
      <c r="J41529" t="s">
        <v>24</v>
      </c>
      <c r="K41529" t="s">
        <v>23</v>
      </c>
      <c r="L41529" t="s">
        <v>37</v>
      </c>
    </row>
    <row r="41530" spans="1:12" x14ac:dyDescent="0.25">
      <c r="A41530">
        <v>90</v>
      </c>
      <c r="B41530" t="s">
        <v>25</v>
      </c>
      <c r="C41530">
        <v>0</v>
      </c>
      <c r="D41530">
        <v>6</v>
      </c>
      <c r="E41530">
        <v>1</v>
      </c>
      <c r="F41530">
        <v>11</v>
      </c>
      <c r="G41530">
        <v>23.2</v>
      </c>
      <c r="H41530">
        <v>0</v>
      </c>
      <c r="I41530" t="s">
        <v>29</v>
      </c>
      <c r="J41530" t="s">
        <v>28</v>
      </c>
      <c r="K41530" t="s">
        <v>23</v>
      </c>
      <c r="L41530" t="s">
        <v>37</v>
      </c>
    </row>
    <row r="41531" spans="1:12" x14ac:dyDescent="0.25">
      <c r="A41531">
        <v>46.281999999999996</v>
      </c>
      <c r="B41531" t="s">
        <v>25</v>
      </c>
      <c r="C41531">
        <v>0</v>
      </c>
      <c r="D41531">
        <v>0</v>
      </c>
      <c r="E41531">
        <v>0</v>
      </c>
      <c r="F41531">
        <v>2</v>
      </c>
      <c r="G41531">
        <v>0.26</v>
      </c>
      <c r="H41531">
        <v>0</v>
      </c>
      <c r="I41531" t="s">
        <v>30</v>
      </c>
      <c r="J41531" t="s">
        <v>28</v>
      </c>
      <c r="K41531" t="s">
        <v>23</v>
      </c>
      <c r="L41531" t="s">
        <v>37</v>
      </c>
    </row>
    <row r="41532" spans="1:12" x14ac:dyDescent="0.25">
      <c r="A41532">
        <v>124</v>
      </c>
      <c r="B41532" t="s">
        <v>25</v>
      </c>
      <c r="C41532">
        <v>0</v>
      </c>
      <c r="D41532">
        <v>0</v>
      </c>
      <c r="E41532">
        <v>1</v>
      </c>
      <c r="F41532">
        <v>15</v>
      </c>
      <c r="G41532">
        <v>10.79</v>
      </c>
      <c r="H41532">
        <v>0</v>
      </c>
      <c r="I41532" t="s">
        <v>26</v>
      </c>
      <c r="J41532" t="s">
        <v>24</v>
      </c>
      <c r="K41532" t="s">
        <v>31</v>
      </c>
      <c r="L41532" t="s">
        <v>37</v>
      </c>
    </row>
    <row r="41533" spans="1:12" x14ac:dyDescent="0.25">
      <c r="A41533">
        <v>58.94</v>
      </c>
      <c r="B41533" t="s">
        <v>25</v>
      </c>
      <c r="C41533">
        <v>0</v>
      </c>
      <c r="D41533">
        <v>0</v>
      </c>
      <c r="E41533">
        <v>0</v>
      </c>
      <c r="F41533">
        <v>13</v>
      </c>
      <c r="G41533">
        <v>16.43</v>
      </c>
      <c r="H41533">
        <v>0</v>
      </c>
      <c r="I41533" t="s">
        <v>30</v>
      </c>
      <c r="J41533" t="s">
        <v>24</v>
      </c>
      <c r="K41533" t="s">
        <v>27</v>
      </c>
      <c r="L41533" t="s">
        <v>37</v>
      </c>
    </row>
    <row r="41534" spans="1:12" x14ac:dyDescent="0.25">
      <c r="A41534">
        <v>60</v>
      </c>
      <c r="B41534" t="s">
        <v>25</v>
      </c>
      <c r="C41534">
        <v>0</v>
      </c>
      <c r="D41534">
        <v>0</v>
      </c>
      <c r="E41534">
        <v>2</v>
      </c>
      <c r="F41534">
        <v>6</v>
      </c>
      <c r="G41534">
        <v>14.12</v>
      </c>
      <c r="H41534">
        <v>0</v>
      </c>
      <c r="I41534" t="s">
        <v>29</v>
      </c>
      <c r="J41534" t="s">
        <v>24</v>
      </c>
      <c r="K41534" t="s">
        <v>23</v>
      </c>
      <c r="L41534" t="s">
        <v>37</v>
      </c>
    </row>
    <row r="41535" spans="1:12" x14ac:dyDescent="0.25">
      <c r="A41535">
        <v>35</v>
      </c>
      <c r="B41535" t="s">
        <v>25</v>
      </c>
      <c r="C41535">
        <v>0</v>
      </c>
      <c r="D41535">
        <v>0</v>
      </c>
      <c r="E41535">
        <v>0</v>
      </c>
      <c r="F41535">
        <v>15</v>
      </c>
      <c r="G41535">
        <v>31.34</v>
      </c>
      <c r="H41535">
        <v>0</v>
      </c>
      <c r="I41535" t="s">
        <v>29</v>
      </c>
      <c r="J41535" t="s">
        <v>28</v>
      </c>
      <c r="K41535" t="s">
        <v>31</v>
      </c>
      <c r="L41535" t="s">
        <v>37</v>
      </c>
    </row>
    <row r="41536" spans="1:12" x14ac:dyDescent="0.25">
      <c r="A41536">
        <v>70</v>
      </c>
      <c r="B41536" t="s">
        <v>25</v>
      </c>
      <c r="C41536">
        <v>0</v>
      </c>
      <c r="D41536">
        <v>0</v>
      </c>
      <c r="E41536">
        <v>0</v>
      </c>
      <c r="F41536">
        <v>11</v>
      </c>
      <c r="G41536">
        <v>23.01</v>
      </c>
      <c r="H41536">
        <v>0</v>
      </c>
      <c r="I41536" t="s">
        <v>30</v>
      </c>
      <c r="J41536" t="s">
        <v>24</v>
      </c>
      <c r="K41536" t="s">
        <v>23</v>
      </c>
      <c r="L41536" t="s">
        <v>37</v>
      </c>
    </row>
    <row r="41537" spans="1:12" x14ac:dyDescent="0.25">
      <c r="A41537">
        <v>50</v>
      </c>
      <c r="B41537" t="s">
        <v>25</v>
      </c>
      <c r="C41537">
        <v>0</v>
      </c>
      <c r="D41537">
        <v>0</v>
      </c>
      <c r="E41537">
        <v>2</v>
      </c>
      <c r="F41537">
        <v>14</v>
      </c>
      <c r="G41537">
        <v>15.31</v>
      </c>
      <c r="H41537">
        <v>0</v>
      </c>
      <c r="I41537" t="s">
        <v>26</v>
      </c>
      <c r="J41537" t="s">
        <v>24</v>
      </c>
      <c r="K41537" t="s">
        <v>31</v>
      </c>
      <c r="L41537" t="s">
        <v>37</v>
      </c>
    </row>
    <row r="41538" spans="1:12" x14ac:dyDescent="0.25">
      <c r="A41538">
        <v>63.2</v>
      </c>
      <c r="B41538" t="s">
        <v>25</v>
      </c>
      <c r="C41538">
        <v>0</v>
      </c>
      <c r="D41538">
        <v>0</v>
      </c>
      <c r="E41538">
        <v>0</v>
      </c>
      <c r="F41538">
        <v>12</v>
      </c>
      <c r="G41538">
        <v>9.3000000000000007</v>
      </c>
      <c r="H41538">
        <v>0</v>
      </c>
      <c r="I41538" t="s">
        <v>29</v>
      </c>
      <c r="J41538" t="s">
        <v>24</v>
      </c>
      <c r="K41538" t="s">
        <v>31</v>
      </c>
      <c r="L41538" t="s">
        <v>37</v>
      </c>
    </row>
    <row r="41539" spans="1:12" x14ac:dyDescent="0.25">
      <c r="A41539">
        <v>48</v>
      </c>
      <c r="B41539" t="s">
        <v>25</v>
      </c>
      <c r="C41539">
        <v>0</v>
      </c>
      <c r="D41539">
        <v>0</v>
      </c>
      <c r="E41539">
        <v>0</v>
      </c>
      <c r="F41539">
        <v>12</v>
      </c>
      <c r="G41539">
        <v>18.079999999999998</v>
      </c>
      <c r="H41539">
        <v>2</v>
      </c>
      <c r="I41539" t="s">
        <v>29</v>
      </c>
      <c r="J41539" t="s">
        <v>24</v>
      </c>
      <c r="K41539" t="s">
        <v>27</v>
      </c>
      <c r="L41539" t="s">
        <v>37</v>
      </c>
    </row>
    <row r="41540" spans="1:12" x14ac:dyDescent="0.25">
      <c r="A41540">
        <v>106</v>
      </c>
      <c r="B41540" t="s">
        <v>25</v>
      </c>
      <c r="C41540">
        <v>0</v>
      </c>
      <c r="D41540">
        <v>0</v>
      </c>
      <c r="E41540">
        <v>0</v>
      </c>
      <c r="F41540">
        <v>21</v>
      </c>
      <c r="G41540">
        <v>14.52</v>
      </c>
      <c r="H41540">
        <v>0</v>
      </c>
      <c r="I41540" t="s">
        <v>29</v>
      </c>
      <c r="J41540" t="s">
        <v>24</v>
      </c>
      <c r="K41540" t="s">
        <v>27</v>
      </c>
      <c r="L41540" t="s">
        <v>37</v>
      </c>
    </row>
    <row r="41541" spans="1:12" x14ac:dyDescent="0.25">
      <c r="A41541">
        <v>120</v>
      </c>
      <c r="B41541" t="s">
        <v>25</v>
      </c>
      <c r="C41541">
        <v>0</v>
      </c>
      <c r="D41541">
        <v>3</v>
      </c>
      <c r="E41541">
        <v>2</v>
      </c>
      <c r="F41541">
        <v>4</v>
      </c>
      <c r="G41541">
        <v>3.74</v>
      </c>
      <c r="H41541">
        <v>0</v>
      </c>
      <c r="I41541" t="s">
        <v>26</v>
      </c>
      <c r="J41541" t="s">
        <v>28</v>
      </c>
      <c r="K41541" t="s">
        <v>23</v>
      </c>
      <c r="L41541" t="s">
        <v>37</v>
      </c>
    </row>
    <row r="41542" spans="1:12" x14ac:dyDescent="0.25">
      <c r="A41542">
        <v>75</v>
      </c>
      <c r="B41542" t="s">
        <v>25</v>
      </c>
      <c r="C41542">
        <v>0</v>
      </c>
      <c r="D41542">
        <v>0</v>
      </c>
      <c r="E41542">
        <v>0</v>
      </c>
      <c r="F41542">
        <v>8</v>
      </c>
      <c r="G41542">
        <v>28.18</v>
      </c>
      <c r="H41542">
        <v>0</v>
      </c>
      <c r="I41542" t="s">
        <v>29</v>
      </c>
      <c r="J41542" t="s">
        <v>24</v>
      </c>
      <c r="K41542" t="s">
        <v>27</v>
      </c>
      <c r="L41542" t="s">
        <v>37</v>
      </c>
    </row>
    <row r="41543" spans="1:12" x14ac:dyDescent="0.25">
      <c r="A41543">
        <v>60</v>
      </c>
      <c r="B41543" t="s">
        <v>25</v>
      </c>
      <c r="C41543">
        <v>0</v>
      </c>
      <c r="D41543">
        <v>0</v>
      </c>
      <c r="E41543">
        <v>0</v>
      </c>
      <c r="F41543">
        <v>7</v>
      </c>
      <c r="G41543">
        <v>14.24</v>
      </c>
      <c r="H41543">
        <v>0</v>
      </c>
      <c r="I41543" t="s">
        <v>29</v>
      </c>
      <c r="J41543" t="s">
        <v>28</v>
      </c>
      <c r="K41543" t="s">
        <v>27</v>
      </c>
      <c r="L41543" t="s">
        <v>37</v>
      </c>
    </row>
    <row r="41544" spans="1:12" x14ac:dyDescent="0.25">
      <c r="A41544">
        <v>145</v>
      </c>
      <c r="B41544" t="s">
        <v>25</v>
      </c>
      <c r="C41544">
        <v>0</v>
      </c>
      <c r="D41544">
        <v>0</v>
      </c>
      <c r="E41544">
        <v>2</v>
      </c>
      <c r="F41544">
        <v>12</v>
      </c>
      <c r="G41544">
        <v>12.55</v>
      </c>
      <c r="H41544">
        <v>0</v>
      </c>
      <c r="I41544" t="s">
        <v>29</v>
      </c>
      <c r="J41544" t="s">
        <v>24</v>
      </c>
      <c r="K41544" t="s">
        <v>27</v>
      </c>
      <c r="L41544" t="s">
        <v>37</v>
      </c>
    </row>
    <row r="41545" spans="1:12" x14ac:dyDescent="0.25">
      <c r="A41545">
        <v>90</v>
      </c>
      <c r="B41545" t="s">
        <v>25</v>
      </c>
      <c r="C41545">
        <v>0</v>
      </c>
      <c r="D41545">
        <v>0</v>
      </c>
      <c r="E41545">
        <v>0</v>
      </c>
      <c r="F41545">
        <v>26</v>
      </c>
      <c r="G41545">
        <v>11.69</v>
      </c>
      <c r="H41545">
        <v>0</v>
      </c>
      <c r="I41545" t="s">
        <v>29</v>
      </c>
      <c r="J41545" t="s">
        <v>28</v>
      </c>
      <c r="K41545" t="s">
        <v>27</v>
      </c>
      <c r="L41545" t="s">
        <v>37</v>
      </c>
    </row>
    <row r="41546" spans="1:12" x14ac:dyDescent="0.25">
      <c r="A41546">
        <v>32</v>
      </c>
      <c r="B41546" t="s">
        <v>25</v>
      </c>
      <c r="C41546">
        <v>0</v>
      </c>
      <c r="D41546">
        <v>2</v>
      </c>
      <c r="E41546">
        <v>0</v>
      </c>
      <c r="F41546">
        <v>7</v>
      </c>
      <c r="G41546">
        <v>20.41</v>
      </c>
      <c r="H41546">
        <v>0</v>
      </c>
      <c r="I41546" t="s">
        <v>29</v>
      </c>
      <c r="J41546" t="s">
        <v>24</v>
      </c>
      <c r="K41546" t="s">
        <v>23</v>
      </c>
      <c r="L41546" t="s">
        <v>37</v>
      </c>
    </row>
    <row r="41547" spans="1:12" x14ac:dyDescent="0.25">
      <c r="A41547">
        <v>87</v>
      </c>
      <c r="B41547" t="s">
        <v>25</v>
      </c>
      <c r="C41547">
        <v>0</v>
      </c>
      <c r="D41547">
        <v>0</v>
      </c>
      <c r="E41547">
        <v>0</v>
      </c>
      <c r="F41547">
        <v>9</v>
      </c>
      <c r="G41547">
        <v>12.1</v>
      </c>
      <c r="H41547">
        <v>0</v>
      </c>
      <c r="I41547" t="s">
        <v>29</v>
      </c>
      <c r="J41547" t="s">
        <v>24</v>
      </c>
      <c r="K41547" t="s">
        <v>31</v>
      </c>
      <c r="L41547" t="s">
        <v>37</v>
      </c>
    </row>
    <row r="41548" spans="1:12" x14ac:dyDescent="0.25">
      <c r="A41548">
        <v>50</v>
      </c>
      <c r="B41548" t="s">
        <v>25</v>
      </c>
      <c r="C41548">
        <v>0</v>
      </c>
      <c r="D41548">
        <v>0</v>
      </c>
      <c r="E41548">
        <v>0</v>
      </c>
      <c r="F41548">
        <v>11</v>
      </c>
      <c r="G41548">
        <v>32.36</v>
      </c>
      <c r="H41548">
        <v>0</v>
      </c>
      <c r="I41548" t="s">
        <v>29</v>
      </c>
      <c r="J41548" t="s">
        <v>28</v>
      </c>
      <c r="K41548" t="s">
        <v>27</v>
      </c>
      <c r="L41548" t="s">
        <v>37</v>
      </c>
    </row>
    <row r="41549" spans="1:12" x14ac:dyDescent="0.25">
      <c r="A41549">
        <v>80</v>
      </c>
      <c r="B41549" t="s">
        <v>25</v>
      </c>
      <c r="C41549">
        <v>0</v>
      </c>
      <c r="D41549">
        <v>0</v>
      </c>
      <c r="E41549">
        <v>0</v>
      </c>
      <c r="F41549">
        <v>7</v>
      </c>
      <c r="G41549">
        <v>5.16</v>
      </c>
      <c r="H41549">
        <v>0</v>
      </c>
      <c r="I41549" t="s">
        <v>26</v>
      </c>
      <c r="J41549" t="s">
        <v>24</v>
      </c>
      <c r="K41549" t="s">
        <v>31</v>
      </c>
      <c r="L41549" t="s">
        <v>37</v>
      </c>
    </row>
    <row r="41550" spans="1:12" x14ac:dyDescent="0.25">
      <c r="A41550">
        <v>98</v>
      </c>
      <c r="B41550" t="s">
        <v>25</v>
      </c>
      <c r="C41550">
        <v>0</v>
      </c>
      <c r="D41550">
        <v>0</v>
      </c>
      <c r="E41550">
        <v>4</v>
      </c>
      <c r="F41550">
        <v>12</v>
      </c>
      <c r="G41550">
        <v>10.18</v>
      </c>
      <c r="H41550">
        <v>1</v>
      </c>
      <c r="I41550" t="s">
        <v>29</v>
      </c>
      <c r="J41550" t="s">
        <v>24</v>
      </c>
      <c r="K41550" t="s">
        <v>31</v>
      </c>
      <c r="L41550" t="s">
        <v>37</v>
      </c>
    </row>
    <row r="41551" spans="1:12" x14ac:dyDescent="0.25">
      <c r="A41551">
        <v>122</v>
      </c>
      <c r="B41551" t="s">
        <v>25</v>
      </c>
      <c r="C41551">
        <v>0</v>
      </c>
      <c r="D41551">
        <v>1</v>
      </c>
      <c r="E41551">
        <v>1</v>
      </c>
      <c r="F41551">
        <v>10</v>
      </c>
      <c r="G41551">
        <v>23.33</v>
      </c>
      <c r="H41551">
        <v>0</v>
      </c>
      <c r="I41551" t="s">
        <v>29</v>
      </c>
      <c r="J41551" t="s">
        <v>24</v>
      </c>
      <c r="K41551" t="s">
        <v>23</v>
      </c>
      <c r="L41551" t="s">
        <v>37</v>
      </c>
    </row>
    <row r="41552" spans="1:12" x14ac:dyDescent="0.25">
      <c r="A41552">
        <v>58</v>
      </c>
      <c r="B41552" t="s">
        <v>25</v>
      </c>
      <c r="C41552">
        <v>0</v>
      </c>
      <c r="D41552">
        <v>0</v>
      </c>
      <c r="E41552">
        <v>0</v>
      </c>
      <c r="F41552">
        <v>8</v>
      </c>
      <c r="G41552">
        <v>19.22</v>
      </c>
      <c r="H41552">
        <v>0</v>
      </c>
      <c r="I41552" t="s">
        <v>26</v>
      </c>
      <c r="J41552" t="s">
        <v>28</v>
      </c>
      <c r="K41552" t="s">
        <v>23</v>
      </c>
      <c r="L41552" t="s">
        <v>37</v>
      </c>
    </row>
    <row r="41553" spans="1:12" x14ac:dyDescent="0.25">
      <c r="A41553">
        <v>75</v>
      </c>
      <c r="B41553" t="s">
        <v>25</v>
      </c>
      <c r="C41553">
        <v>0</v>
      </c>
      <c r="D41553">
        <v>1</v>
      </c>
      <c r="E41553">
        <v>5</v>
      </c>
      <c r="F41553">
        <v>8</v>
      </c>
      <c r="G41553">
        <v>22.85</v>
      </c>
      <c r="H41553">
        <v>0</v>
      </c>
      <c r="I41553" t="s">
        <v>30</v>
      </c>
      <c r="J41553" t="s">
        <v>24</v>
      </c>
      <c r="K41553" t="s">
        <v>23</v>
      </c>
      <c r="L41553" t="s">
        <v>37</v>
      </c>
    </row>
    <row r="41554" spans="1:12" x14ac:dyDescent="0.25">
      <c r="A41554">
        <v>45</v>
      </c>
      <c r="B41554" t="s">
        <v>25</v>
      </c>
      <c r="C41554">
        <v>0</v>
      </c>
      <c r="D41554">
        <v>3</v>
      </c>
      <c r="E41554">
        <v>0</v>
      </c>
      <c r="F41554">
        <v>7</v>
      </c>
      <c r="G41554">
        <v>9.09</v>
      </c>
      <c r="H41554">
        <v>0</v>
      </c>
      <c r="I41554" t="s">
        <v>29</v>
      </c>
      <c r="J41554" t="s">
        <v>28</v>
      </c>
      <c r="K41554" t="s">
        <v>31</v>
      </c>
      <c r="L41554" t="s">
        <v>37</v>
      </c>
    </row>
    <row r="41555" spans="1:12" x14ac:dyDescent="0.25">
      <c r="A41555">
        <v>83</v>
      </c>
      <c r="B41555" t="s">
        <v>25</v>
      </c>
      <c r="C41555">
        <v>0</v>
      </c>
      <c r="D41555">
        <v>0</v>
      </c>
      <c r="E41555">
        <v>0</v>
      </c>
      <c r="F41555">
        <v>6</v>
      </c>
      <c r="G41555">
        <v>8.6</v>
      </c>
      <c r="H41555">
        <v>0</v>
      </c>
      <c r="I41555" t="s">
        <v>29</v>
      </c>
      <c r="J41555" t="s">
        <v>24</v>
      </c>
      <c r="K41555" t="s">
        <v>27</v>
      </c>
      <c r="L41555" t="s">
        <v>37</v>
      </c>
    </row>
    <row r="41556" spans="1:12" x14ac:dyDescent="0.25">
      <c r="A41556">
        <v>90</v>
      </c>
      <c r="B41556" t="s">
        <v>25</v>
      </c>
      <c r="C41556">
        <v>0</v>
      </c>
      <c r="D41556">
        <v>0</v>
      </c>
      <c r="E41556">
        <v>1</v>
      </c>
      <c r="F41556">
        <v>9</v>
      </c>
      <c r="G41556">
        <v>26.67</v>
      </c>
      <c r="H41556">
        <v>0</v>
      </c>
      <c r="I41556" t="s">
        <v>29</v>
      </c>
      <c r="J41556" t="s">
        <v>28</v>
      </c>
      <c r="K41556" t="s">
        <v>27</v>
      </c>
      <c r="L41556" t="s">
        <v>37</v>
      </c>
    </row>
    <row r="41557" spans="1:12" x14ac:dyDescent="0.25">
      <c r="A41557">
        <v>84</v>
      </c>
      <c r="B41557" t="s">
        <v>25</v>
      </c>
      <c r="C41557">
        <v>0</v>
      </c>
      <c r="D41557">
        <v>0</v>
      </c>
      <c r="E41557">
        <v>1</v>
      </c>
      <c r="F41557">
        <v>10</v>
      </c>
      <c r="G41557">
        <v>3.66</v>
      </c>
      <c r="H41557">
        <v>0</v>
      </c>
      <c r="I41557" t="s">
        <v>26</v>
      </c>
      <c r="J41557" t="s">
        <v>24</v>
      </c>
      <c r="K41557" t="s">
        <v>23</v>
      </c>
      <c r="L41557" t="s">
        <v>37</v>
      </c>
    </row>
    <row r="41558" spans="1:12" x14ac:dyDescent="0.25">
      <c r="A41558">
        <v>85</v>
      </c>
      <c r="B41558" t="s">
        <v>25</v>
      </c>
      <c r="C41558">
        <v>0</v>
      </c>
      <c r="D41558">
        <v>1</v>
      </c>
      <c r="E41558">
        <v>2</v>
      </c>
      <c r="F41558">
        <v>12</v>
      </c>
      <c r="G41558">
        <v>17.39</v>
      </c>
      <c r="H41558">
        <v>0</v>
      </c>
      <c r="I41558" t="s">
        <v>29</v>
      </c>
      <c r="J41558" t="s">
        <v>24</v>
      </c>
      <c r="K41558" t="s">
        <v>23</v>
      </c>
      <c r="L41558" t="s">
        <v>38</v>
      </c>
    </row>
    <row r="41559" spans="1:12" x14ac:dyDescent="0.25">
      <c r="A41559">
        <v>150</v>
      </c>
      <c r="B41559" t="s">
        <v>25</v>
      </c>
      <c r="C41559">
        <v>0</v>
      </c>
      <c r="D41559">
        <v>0</v>
      </c>
      <c r="E41559">
        <v>0</v>
      </c>
      <c r="F41559">
        <v>4</v>
      </c>
      <c r="G41559">
        <v>10.97</v>
      </c>
      <c r="H41559">
        <v>0</v>
      </c>
      <c r="I41559" t="s">
        <v>29</v>
      </c>
      <c r="J41559" t="s">
        <v>24</v>
      </c>
      <c r="K41559" t="s">
        <v>23</v>
      </c>
      <c r="L41559" t="s">
        <v>37</v>
      </c>
    </row>
    <row r="41560" spans="1:12" x14ac:dyDescent="0.25">
      <c r="A41560">
        <v>23</v>
      </c>
      <c r="B41560" t="s">
        <v>25</v>
      </c>
      <c r="C41560">
        <v>0</v>
      </c>
      <c r="D41560">
        <v>0</v>
      </c>
      <c r="E41560">
        <v>1</v>
      </c>
      <c r="F41560">
        <v>5</v>
      </c>
      <c r="G41560">
        <v>15.87</v>
      </c>
      <c r="H41560">
        <v>0</v>
      </c>
      <c r="I41560" t="s">
        <v>26</v>
      </c>
      <c r="J41560" t="s">
        <v>24</v>
      </c>
      <c r="K41560" t="s">
        <v>23</v>
      </c>
      <c r="L41560" t="s">
        <v>37</v>
      </c>
    </row>
    <row r="41561" spans="1:12" x14ac:dyDescent="0.25">
      <c r="A41561">
        <v>62</v>
      </c>
      <c r="B41561" t="s">
        <v>25</v>
      </c>
      <c r="C41561">
        <v>0</v>
      </c>
      <c r="D41561">
        <v>0</v>
      </c>
      <c r="E41561">
        <v>0</v>
      </c>
      <c r="F41561">
        <v>10</v>
      </c>
      <c r="G41561">
        <v>34.42</v>
      </c>
      <c r="H41561">
        <v>0</v>
      </c>
      <c r="I41561" t="s">
        <v>26</v>
      </c>
      <c r="J41561" t="s">
        <v>28</v>
      </c>
      <c r="K41561" t="s">
        <v>27</v>
      </c>
      <c r="L41561" t="s">
        <v>37</v>
      </c>
    </row>
    <row r="41562" spans="1:12" x14ac:dyDescent="0.25">
      <c r="A41562">
        <v>61.5</v>
      </c>
      <c r="B41562" t="s">
        <v>25</v>
      </c>
      <c r="C41562">
        <v>0</v>
      </c>
      <c r="D41562">
        <v>0</v>
      </c>
      <c r="E41562">
        <v>0</v>
      </c>
      <c r="F41562">
        <v>23</v>
      </c>
      <c r="G41562">
        <v>26.44</v>
      </c>
      <c r="H41562">
        <v>1</v>
      </c>
      <c r="I41562" t="s">
        <v>26</v>
      </c>
      <c r="J41562" t="s">
        <v>24</v>
      </c>
      <c r="K41562" t="s">
        <v>23</v>
      </c>
      <c r="L41562" t="s">
        <v>37</v>
      </c>
    </row>
    <row r="41563" spans="1:12" x14ac:dyDescent="0.25">
      <c r="A41563">
        <v>50</v>
      </c>
      <c r="B41563" t="s">
        <v>25</v>
      </c>
      <c r="C41563">
        <v>0</v>
      </c>
      <c r="D41563">
        <v>0</v>
      </c>
      <c r="E41563">
        <v>1</v>
      </c>
      <c r="F41563">
        <v>14</v>
      </c>
      <c r="G41563">
        <v>26.58</v>
      </c>
      <c r="H41563">
        <v>1</v>
      </c>
      <c r="I41563" t="s">
        <v>29</v>
      </c>
      <c r="J41563" t="s">
        <v>24</v>
      </c>
      <c r="K41563" t="s">
        <v>31</v>
      </c>
      <c r="L41563" t="s">
        <v>37</v>
      </c>
    </row>
    <row r="41564" spans="1:12" x14ac:dyDescent="0.25">
      <c r="A41564">
        <v>74</v>
      </c>
      <c r="B41564" t="s">
        <v>25</v>
      </c>
      <c r="C41564">
        <v>0</v>
      </c>
      <c r="D41564">
        <v>0</v>
      </c>
      <c r="E41564">
        <v>0</v>
      </c>
      <c r="F41564">
        <v>12</v>
      </c>
      <c r="G41564">
        <v>18.46</v>
      </c>
      <c r="H41564">
        <v>0</v>
      </c>
      <c r="I41564" t="s">
        <v>29</v>
      </c>
      <c r="J41564" t="s">
        <v>24</v>
      </c>
      <c r="K41564" t="s">
        <v>27</v>
      </c>
      <c r="L41564" t="s">
        <v>37</v>
      </c>
    </row>
    <row r="41565" spans="1:12" x14ac:dyDescent="0.25">
      <c r="A41565">
        <v>30</v>
      </c>
      <c r="B41565" t="s">
        <v>25</v>
      </c>
      <c r="C41565">
        <v>0</v>
      </c>
      <c r="D41565">
        <v>0</v>
      </c>
      <c r="E41565">
        <v>0</v>
      </c>
      <c r="F41565">
        <v>11</v>
      </c>
      <c r="G41565">
        <v>36.24</v>
      </c>
      <c r="H41565">
        <v>0</v>
      </c>
      <c r="I41565" t="s">
        <v>26</v>
      </c>
      <c r="J41565" t="s">
        <v>24</v>
      </c>
      <c r="K41565" t="s">
        <v>27</v>
      </c>
      <c r="L41565" t="s">
        <v>37</v>
      </c>
    </row>
    <row r="41566" spans="1:12" x14ac:dyDescent="0.25">
      <c r="A41566">
        <v>35</v>
      </c>
      <c r="B41566" t="s">
        <v>25</v>
      </c>
      <c r="C41566">
        <v>0</v>
      </c>
      <c r="D41566">
        <v>0</v>
      </c>
      <c r="E41566">
        <v>0</v>
      </c>
      <c r="F41566">
        <v>6</v>
      </c>
      <c r="G41566">
        <v>17.7</v>
      </c>
      <c r="H41566">
        <v>0</v>
      </c>
      <c r="I41566" t="s">
        <v>29</v>
      </c>
      <c r="J41566" t="s">
        <v>24</v>
      </c>
      <c r="K41566" t="s">
        <v>27</v>
      </c>
      <c r="L41566" t="s">
        <v>37</v>
      </c>
    </row>
    <row r="41567" spans="1:12" x14ac:dyDescent="0.25">
      <c r="A41567">
        <v>150</v>
      </c>
      <c r="B41567" t="s">
        <v>25</v>
      </c>
      <c r="C41567">
        <v>0</v>
      </c>
      <c r="D41567">
        <v>0</v>
      </c>
      <c r="E41567">
        <v>0</v>
      </c>
      <c r="F41567">
        <v>16</v>
      </c>
      <c r="G41567">
        <v>16.989999999999998</v>
      </c>
      <c r="H41567">
        <v>0</v>
      </c>
      <c r="I41567" t="s">
        <v>29</v>
      </c>
      <c r="J41567" t="s">
        <v>24</v>
      </c>
      <c r="K41567" t="s">
        <v>31</v>
      </c>
      <c r="L41567" t="s">
        <v>37</v>
      </c>
    </row>
    <row r="41568" spans="1:12" x14ac:dyDescent="0.25">
      <c r="A41568">
        <v>128</v>
      </c>
      <c r="B41568" t="s">
        <v>25</v>
      </c>
      <c r="C41568">
        <v>0</v>
      </c>
      <c r="D41568">
        <v>1</v>
      </c>
      <c r="E41568">
        <v>2</v>
      </c>
      <c r="F41568">
        <v>15</v>
      </c>
      <c r="G41568">
        <v>9.25</v>
      </c>
      <c r="H41568">
        <v>0</v>
      </c>
      <c r="I41568" t="s">
        <v>29</v>
      </c>
      <c r="J41568" t="s">
        <v>28</v>
      </c>
      <c r="K41568" t="s">
        <v>27</v>
      </c>
      <c r="L41568" t="s">
        <v>37</v>
      </c>
    </row>
    <row r="41569" spans="1:12" x14ac:dyDescent="0.25">
      <c r="A41569">
        <v>83.5</v>
      </c>
      <c r="B41569" t="s">
        <v>25</v>
      </c>
      <c r="C41569">
        <v>0</v>
      </c>
      <c r="D41569">
        <v>5</v>
      </c>
      <c r="E41569">
        <v>1</v>
      </c>
      <c r="F41569">
        <v>15</v>
      </c>
      <c r="G41569">
        <v>8.25</v>
      </c>
      <c r="H41569">
        <v>0</v>
      </c>
      <c r="I41569" t="s">
        <v>26</v>
      </c>
      <c r="J41569" t="s">
        <v>28</v>
      </c>
      <c r="K41569" t="s">
        <v>27</v>
      </c>
      <c r="L41569" t="s">
        <v>37</v>
      </c>
    </row>
    <row r="41570" spans="1:12" x14ac:dyDescent="0.25">
      <c r="A41570">
        <v>57</v>
      </c>
      <c r="B41570" t="s">
        <v>25</v>
      </c>
      <c r="C41570">
        <v>0</v>
      </c>
      <c r="D41570">
        <v>0</v>
      </c>
      <c r="E41570">
        <v>1</v>
      </c>
      <c r="F41570">
        <v>10</v>
      </c>
      <c r="G41570">
        <v>32.51</v>
      </c>
      <c r="H41570">
        <v>0</v>
      </c>
      <c r="I41570" t="s">
        <v>29</v>
      </c>
      <c r="J41570" t="s">
        <v>24</v>
      </c>
      <c r="K41570" t="s">
        <v>23</v>
      </c>
      <c r="L41570" t="s">
        <v>37</v>
      </c>
    </row>
    <row r="41571" spans="1:12" x14ac:dyDescent="0.25">
      <c r="A41571">
        <v>80</v>
      </c>
      <c r="B41571" t="s">
        <v>25</v>
      </c>
      <c r="C41571">
        <v>0</v>
      </c>
      <c r="D41571">
        <v>1</v>
      </c>
      <c r="E41571">
        <v>1</v>
      </c>
      <c r="F41571">
        <v>39</v>
      </c>
      <c r="G41571">
        <v>21.89</v>
      </c>
      <c r="H41571">
        <v>0</v>
      </c>
      <c r="I41571" t="s">
        <v>26</v>
      </c>
      <c r="J41571" t="s">
        <v>24</v>
      </c>
      <c r="K41571" t="s">
        <v>31</v>
      </c>
      <c r="L41571" t="s">
        <v>37</v>
      </c>
    </row>
    <row r="41572" spans="1:12" x14ac:dyDescent="0.25">
      <c r="A41572">
        <v>48</v>
      </c>
      <c r="B41572" t="s">
        <v>25</v>
      </c>
      <c r="C41572">
        <v>0</v>
      </c>
      <c r="D41572">
        <v>0</v>
      </c>
      <c r="E41572">
        <v>0</v>
      </c>
      <c r="F41572">
        <v>9</v>
      </c>
      <c r="G41572">
        <v>27.05</v>
      </c>
      <c r="H41572">
        <v>0</v>
      </c>
      <c r="I41572" t="s">
        <v>29</v>
      </c>
      <c r="J41572" t="s">
        <v>28</v>
      </c>
      <c r="K41572" t="s">
        <v>27</v>
      </c>
      <c r="L41572" t="s">
        <v>37</v>
      </c>
    </row>
    <row r="41573" spans="1:12" x14ac:dyDescent="0.25">
      <c r="A41573">
        <v>65</v>
      </c>
      <c r="B41573" t="s">
        <v>25</v>
      </c>
      <c r="C41573">
        <v>0</v>
      </c>
      <c r="D41573">
        <v>0</v>
      </c>
      <c r="E41573">
        <v>0</v>
      </c>
      <c r="F41573">
        <v>16</v>
      </c>
      <c r="G41573">
        <v>17.54</v>
      </c>
      <c r="H41573">
        <v>0</v>
      </c>
      <c r="I41573" t="s">
        <v>29</v>
      </c>
      <c r="J41573" t="s">
        <v>24</v>
      </c>
      <c r="K41573" t="s">
        <v>27</v>
      </c>
      <c r="L41573" t="s">
        <v>37</v>
      </c>
    </row>
    <row r="41574" spans="1:12" x14ac:dyDescent="0.25">
      <c r="A41574">
        <v>49</v>
      </c>
      <c r="B41574" t="s">
        <v>25</v>
      </c>
      <c r="C41574">
        <v>0</v>
      </c>
      <c r="D41574">
        <v>0</v>
      </c>
      <c r="E41574">
        <v>0</v>
      </c>
      <c r="F41574">
        <v>9</v>
      </c>
      <c r="G41574">
        <v>18.25</v>
      </c>
      <c r="H41574">
        <v>0</v>
      </c>
      <c r="I41574" t="s">
        <v>30</v>
      </c>
      <c r="J41574" t="s">
        <v>28</v>
      </c>
      <c r="K41574" t="s">
        <v>23</v>
      </c>
      <c r="L41574" t="s">
        <v>37</v>
      </c>
    </row>
    <row r="41575" spans="1:12" x14ac:dyDescent="0.25">
      <c r="A41575">
        <v>83</v>
      </c>
      <c r="B41575" t="s">
        <v>25</v>
      </c>
      <c r="C41575">
        <v>0</v>
      </c>
      <c r="D41575">
        <v>0</v>
      </c>
      <c r="E41575">
        <v>0</v>
      </c>
      <c r="F41575">
        <v>15</v>
      </c>
      <c r="G41575">
        <v>8.18</v>
      </c>
      <c r="H41575">
        <v>0</v>
      </c>
      <c r="I41575" t="s">
        <v>29</v>
      </c>
      <c r="J41575" t="s">
        <v>24</v>
      </c>
      <c r="K41575" t="s">
        <v>27</v>
      </c>
      <c r="L41575" t="s">
        <v>37</v>
      </c>
    </row>
    <row r="41576" spans="1:12" x14ac:dyDescent="0.25">
      <c r="A41576">
        <v>56</v>
      </c>
      <c r="B41576" t="s">
        <v>25</v>
      </c>
      <c r="C41576">
        <v>0</v>
      </c>
      <c r="D41576">
        <v>0</v>
      </c>
      <c r="E41576">
        <v>1</v>
      </c>
      <c r="F41576">
        <v>8</v>
      </c>
      <c r="G41576">
        <v>15.32</v>
      </c>
      <c r="H41576">
        <v>0</v>
      </c>
      <c r="I41576" t="s">
        <v>26</v>
      </c>
      <c r="J41576" t="s">
        <v>24</v>
      </c>
      <c r="K41576" t="s">
        <v>31</v>
      </c>
      <c r="L41576" t="s">
        <v>37</v>
      </c>
    </row>
    <row r="41577" spans="1:12" x14ac:dyDescent="0.25">
      <c r="A41577">
        <v>43</v>
      </c>
      <c r="B41577" t="s">
        <v>25</v>
      </c>
      <c r="C41577">
        <v>0</v>
      </c>
      <c r="D41577">
        <v>0</v>
      </c>
      <c r="E41577">
        <v>1</v>
      </c>
      <c r="F41577">
        <v>11</v>
      </c>
      <c r="G41577">
        <v>33.18</v>
      </c>
      <c r="H41577">
        <v>1</v>
      </c>
      <c r="I41577" t="s">
        <v>29</v>
      </c>
      <c r="J41577" t="s">
        <v>28</v>
      </c>
      <c r="K41577" t="s">
        <v>23</v>
      </c>
      <c r="L41577" t="s">
        <v>37</v>
      </c>
    </row>
    <row r="41578" spans="1:12" x14ac:dyDescent="0.25">
      <c r="A41578">
        <v>24</v>
      </c>
      <c r="B41578" t="s">
        <v>25</v>
      </c>
      <c r="C41578">
        <v>0</v>
      </c>
      <c r="D41578">
        <v>0</v>
      </c>
      <c r="E41578">
        <v>0</v>
      </c>
      <c r="F41578">
        <v>13</v>
      </c>
      <c r="G41578">
        <v>27.85</v>
      </c>
      <c r="H41578">
        <v>0</v>
      </c>
      <c r="I41578" t="s">
        <v>30</v>
      </c>
      <c r="J41578" t="s">
        <v>24</v>
      </c>
      <c r="K41578" t="s">
        <v>31</v>
      </c>
      <c r="L41578" t="s">
        <v>38</v>
      </c>
    </row>
    <row r="41579" spans="1:12" x14ac:dyDescent="0.25">
      <c r="A41579">
        <v>90</v>
      </c>
      <c r="B41579" t="s">
        <v>25</v>
      </c>
      <c r="C41579">
        <v>0</v>
      </c>
      <c r="D41579">
        <v>0</v>
      </c>
      <c r="E41579">
        <v>3</v>
      </c>
      <c r="F41579">
        <v>12</v>
      </c>
      <c r="G41579">
        <v>27.6</v>
      </c>
      <c r="H41579">
        <v>0</v>
      </c>
      <c r="I41579" t="s">
        <v>29</v>
      </c>
      <c r="J41579" t="s">
        <v>24</v>
      </c>
      <c r="K41579" t="s">
        <v>27</v>
      </c>
      <c r="L41579" t="s">
        <v>37</v>
      </c>
    </row>
    <row r="41580" spans="1:12" x14ac:dyDescent="0.25">
      <c r="A41580">
        <v>78</v>
      </c>
      <c r="B41580" t="s">
        <v>25</v>
      </c>
      <c r="C41580">
        <v>0</v>
      </c>
      <c r="D41580">
        <v>0</v>
      </c>
      <c r="E41580">
        <v>2</v>
      </c>
      <c r="F41580">
        <v>11</v>
      </c>
      <c r="G41580">
        <v>10.71</v>
      </c>
      <c r="H41580">
        <v>1</v>
      </c>
      <c r="I41580" t="s">
        <v>29</v>
      </c>
      <c r="J41580" t="s">
        <v>28</v>
      </c>
      <c r="K41580" t="s">
        <v>27</v>
      </c>
      <c r="L41580" t="s">
        <v>37</v>
      </c>
    </row>
    <row r="41581" spans="1:12" x14ac:dyDescent="0.25">
      <c r="A41581">
        <v>30</v>
      </c>
      <c r="B41581" t="s">
        <v>25</v>
      </c>
      <c r="C41581">
        <v>0</v>
      </c>
      <c r="D41581">
        <v>0</v>
      </c>
      <c r="E41581">
        <v>0</v>
      </c>
      <c r="F41581">
        <v>6</v>
      </c>
      <c r="G41581">
        <v>21.44</v>
      </c>
      <c r="H41581">
        <v>0</v>
      </c>
      <c r="I41581" t="s">
        <v>29</v>
      </c>
      <c r="J41581" t="s">
        <v>24</v>
      </c>
      <c r="K41581" t="s">
        <v>27</v>
      </c>
      <c r="L41581" t="s">
        <v>37</v>
      </c>
    </row>
    <row r="41582" spans="1:12" x14ac:dyDescent="0.25">
      <c r="A41582">
        <v>120</v>
      </c>
      <c r="B41582" t="s">
        <v>25</v>
      </c>
      <c r="C41582">
        <v>0</v>
      </c>
      <c r="D41582">
        <v>0</v>
      </c>
      <c r="E41582">
        <v>1</v>
      </c>
      <c r="F41582">
        <v>21</v>
      </c>
      <c r="G41582">
        <v>23.83</v>
      </c>
      <c r="H41582">
        <v>0</v>
      </c>
      <c r="I41582" t="s">
        <v>29</v>
      </c>
      <c r="J41582" t="s">
        <v>24</v>
      </c>
      <c r="K41582" t="s">
        <v>27</v>
      </c>
      <c r="L41582" t="s">
        <v>37</v>
      </c>
    </row>
    <row r="41583" spans="1:12" x14ac:dyDescent="0.25">
      <c r="A41583">
        <v>131</v>
      </c>
      <c r="B41583" t="s">
        <v>25</v>
      </c>
      <c r="C41583">
        <v>2</v>
      </c>
      <c r="D41583">
        <v>1</v>
      </c>
      <c r="E41583">
        <v>2</v>
      </c>
      <c r="F41583">
        <v>13</v>
      </c>
      <c r="G41583">
        <v>13.45</v>
      </c>
      <c r="H41583">
        <v>0</v>
      </c>
      <c r="I41583" t="s">
        <v>26</v>
      </c>
      <c r="J41583" t="s">
        <v>28</v>
      </c>
      <c r="K41583" t="s">
        <v>23</v>
      </c>
      <c r="L41583" t="s">
        <v>37</v>
      </c>
    </row>
    <row r="41584" spans="1:12" x14ac:dyDescent="0.25">
      <c r="A41584">
        <v>48</v>
      </c>
      <c r="B41584" t="s">
        <v>25</v>
      </c>
      <c r="C41584">
        <v>0</v>
      </c>
      <c r="D41584">
        <v>0</v>
      </c>
      <c r="E41584">
        <v>0</v>
      </c>
      <c r="F41584">
        <v>10</v>
      </c>
      <c r="G41584">
        <v>5.7</v>
      </c>
      <c r="H41584">
        <v>0</v>
      </c>
      <c r="I41584" t="s">
        <v>29</v>
      </c>
      <c r="J41584" t="s">
        <v>24</v>
      </c>
      <c r="K41584" t="s">
        <v>31</v>
      </c>
      <c r="L41584" t="s">
        <v>37</v>
      </c>
    </row>
    <row r="41585" spans="1:12" x14ac:dyDescent="0.25">
      <c r="A41585">
        <v>42</v>
      </c>
      <c r="B41585" t="s">
        <v>25</v>
      </c>
      <c r="C41585">
        <v>0</v>
      </c>
      <c r="D41585">
        <v>0</v>
      </c>
      <c r="E41585">
        <v>1</v>
      </c>
      <c r="F41585">
        <v>10</v>
      </c>
      <c r="G41585">
        <v>30.66</v>
      </c>
      <c r="H41585">
        <v>1</v>
      </c>
      <c r="I41585" t="s">
        <v>26</v>
      </c>
      <c r="J41585" t="s">
        <v>28</v>
      </c>
      <c r="K41585" t="s">
        <v>27</v>
      </c>
      <c r="L41585" t="s">
        <v>37</v>
      </c>
    </row>
    <row r="41586" spans="1:12" x14ac:dyDescent="0.25">
      <c r="A41586">
        <v>120</v>
      </c>
      <c r="B41586" t="s">
        <v>25</v>
      </c>
      <c r="C41586">
        <v>0</v>
      </c>
      <c r="D41586">
        <v>2</v>
      </c>
      <c r="E41586">
        <v>0</v>
      </c>
      <c r="F41586">
        <v>20</v>
      </c>
      <c r="G41586">
        <v>29.45</v>
      </c>
      <c r="H41586">
        <v>0</v>
      </c>
      <c r="I41586" t="s">
        <v>29</v>
      </c>
      <c r="J41586" t="s">
        <v>24</v>
      </c>
      <c r="K41586" t="s">
        <v>31</v>
      </c>
      <c r="L41586" t="s">
        <v>37</v>
      </c>
    </row>
    <row r="41587" spans="1:12" x14ac:dyDescent="0.25">
      <c r="A41587">
        <v>150</v>
      </c>
      <c r="B41587" t="s">
        <v>25</v>
      </c>
      <c r="C41587">
        <v>0</v>
      </c>
      <c r="D41587">
        <v>0</v>
      </c>
      <c r="E41587">
        <v>1</v>
      </c>
      <c r="F41587">
        <v>10</v>
      </c>
      <c r="G41587">
        <v>14.1</v>
      </c>
      <c r="H41587">
        <v>0</v>
      </c>
      <c r="I41587" t="s">
        <v>26</v>
      </c>
      <c r="J41587" t="s">
        <v>24</v>
      </c>
      <c r="K41587" t="s">
        <v>31</v>
      </c>
      <c r="L41587" t="s">
        <v>37</v>
      </c>
    </row>
    <row r="41588" spans="1:12" x14ac:dyDescent="0.25">
      <c r="A41588">
        <v>41.85</v>
      </c>
      <c r="B41588" t="s">
        <v>25</v>
      </c>
      <c r="C41588">
        <v>0</v>
      </c>
      <c r="D41588">
        <v>0</v>
      </c>
      <c r="E41588">
        <v>0</v>
      </c>
      <c r="F41588">
        <v>6</v>
      </c>
      <c r="G41588">
        <v>33.32</v>
      </c>
      <c r="H41588">
        <v>0</v>
      </c>
      <c r="I41588" t="s">
        <v>30</v>
      </c>
      <c r="J41588" t="s">
        <v>28</v>
      </c>
      <c r="K41588" t="s">
        <v>27</v>
      </c>
      <c r="L41588" t="s">
        <v>37</v>
      </c>
    </row>
    <row r="41589" spans="1:12" x14ac:dyDescent="0.25">
      <c r="A41589">
        <v>35.1</v>
      </c>
      <c r="B41589" t="s">
        <v>25</v>
      </c>
      <c r="C41589">
        <v>0</v>
      </c>
      <c r="D41589">
        <v>0</v>
      </c>
      <c r="E41589">
        <v>0</v>
      </c>
      <c r="F41589">
        <v>15</v>
      </c>
      <c r="G41589">
        <v>33.369999999999997</v>
      </c>
      <c r="H41589">
        <v>0</v>
      </c>
      <c r="I41589" t="s">
        <v>26</v>
      </c>
      <c r="J41589" t="s">
        <v>24</v>
      </c>
      <c r="K41589" t="s">
        <v>27</v>
      </c>
      <c r="L41589" t="s">
        <v>37</v>
      </c>
    </row>
    <row r="41590" spans="1:12" x14ac:dyDescent="0.25">
      <c r="A41590">
        <v>150</v>
      </c>
      <c r="B41590" t="s">
        <v>25</v>
      </c>
      <c r="C41590">
        <v>0</v>
      </c>
      <c r="D41590">
        <v>1</v>
      </c>
      <c r="E41590">
        <v>0</v>
      </c>
      <c r="F41590">
        <v>13</v>
      </c>
      <c r="G41590">
        <v>15.34</v>
      </c>
      <c r="H41590">
        <v>0</v>
      </c>
      <c r="I41590" t="s">
        <v>29</v>
      </c>
      <c r="J41590" t="s">
        <v>28</v>
      </c>
      <c r="K41590" t="s">
        <v>27</v>
      </c>
      <c r="L41590" t="s">
        <v>37</v>
      </c>
    </row>
    <row r="41591" spans="1:12" x14ac:dyDescent="0.25">
      <c r="A41591">
        <v>65</v>
      </c>
      <c r="B41591" t="s">
        <v>25</v>
      </c>
      <c r="C41591">
        <v>0</v>
      </c>
      <c r="D41591">
        <v>0</v>
      </c>
      <c r="E41591">
        <v>1</v>
      </c>
      <c r="F41591">
        <v>20</v>
      </c>
      <c r="G41591">
        <v>20.94</v>
      </c>
      <c r="H41591">
        <v>0</v>
      </c>
      <c r="I41591" t="s">
        <v>29</v>
      </c>
      <c r="J41591" t="s">
        <v>28</v>
      </c>
      <c r="K41591" t="s">
        <v>23</v>
      </c>
      <c r="L41591" t="s">
        <v>37</v>
      </c>
    </row>
    <row r="41592" spans="1:12" x14ac:dyDescent="0.25">
      <c r="A41592">
        <v>95</v>
      </c>
      <c r="B41592" t="s">
        <v>25</v>
      </c>
      <c r="C41592">
        <v>0</v>
      </c>
      <c r="D41592">
        <v>0</v>
      </c>
      <c r="E41592">
        <v>0</v>
      </c>
      <c r="F41592">
        <v>8</v>
      </c>
      <c r="G41592">
        <v>16.23</v>
      </c>
      <c r="H41592">
        <v>0</v>
      </c>
      <c r="I41592" t="s">
        <v>29</v>
      </c>
      <c r="J41592" t="s">
        <v>28</v>
      </c>
      <c r="K41592" t="s">
        <v>27</v>
      </c>
      <c r="L41592" t="s">
        <v>37</v>
      </c>
    </row>
    <row r="41593" spans="1:12" x14ac:dyDescent="0.25">
      <c r="A41593">
        <v>85</v>
      </c>
      <c r="B41593" t="s">
        <v>25</v>
      </c>
      <c r="C41593">
        <v>0</v>
      </c>
      <c r="D41593">
        <v>0</v>
      </c>
      <c r="E41593">
        <v>0</v>
      </c>
      <c r="F41593">
        <v>8</v>
      </c>
      <c r="G41593">
        <v>19.55</v>
      </c>
      <c r="H41593">
        <v>0</v>
      </c>
      <c r="I41593" t="s">
        <v>26</v>
      </c>
      <c r="J41593" t="s">
        <v>24</v>
      </c>
      <c r="K41593" t="s">
        <v>31</v>
      </c>
      <c r="L41593" t="s">
        <v>37</v>
      </c>
    </row>
    <row r="41594" spans="1:12" x14ac:dyDescent="0.25">
      <c r="A41594">
        <v>50.7</v>
      </c>
      <c r="B41594" t="s">
        <v>25</v>
      </c>
      <c r="C41594">
        <v>0</v>
      </c>
      <c r="D41594">
        <v>0</v>
      </c>
      <c r="E41594">
        <v>0</v>
      </c>
      <c r="F41594">
        <v>19</v>
      </c>
      <c r="G41594">
        <v>32</v>
      </c>
      <c r="H41594">
        <v>0</v>
      </c>
      <c r="I41594" t="s">
        <v>26</v>
      </c>
      <c r="J41594" t="s">
        <v>28</v>
      </c>
      <c r="K41594" t="s">
        <v>23</v>
      </c>
      <c r="L41594" t="s">
        <v>37</v>
      </c>
    </row>
    <row r="41595" spans="1:12" x14ac:dyDescent="0.25">
      <c r="A41595">
        <v>75</v>
      </c>
      <c r="B41595" t="s">
        <v>25</v>
      </c>
      <c r="C41595">
        <v>0</v>
      </c>
      <c r="D41595">
        <v>0</v>
      </c>
      <c r="E41595">
        <v>1</v>
      </c>
      <c r="F41595">
        <v>7</v>
      </c>
      <c r="G41595">
        <v>19.73</v>
      </c>
      <c r="H41595">
        <v>0</v>
      </c>
      <c r="I41595" t="s">
        <v>29</v>
      </c>
      <c r="J41595" t="s">
        <v>28</v>
      </c>
      <c r="K41595" t="s">
        <v>23</v>
      </c>
      <c r="L41595" t="s">
        <v>37</v>
      </c>
    </row>
    <row r="41596" spans="1:12" x14ac:dyDescent="0.25">
      <c r="A41596">
        <v>45</v>
      </c>
      <c r="B41596" t="s">
        <v>25</v>
      </c>
      <c r="C41596">
        <v>0</v>
      </c>
      <c r="D41596">
        <v>1</v>
      </c>
      <c r="E41596">
        <v>2</v>
      </c>
      <c r="F41596">
        <v>10</v>
      </c>
      <c r="G41596">
        <v>15.96</v>
      </c>
      <c r="H41596">
        <v>0</v>
      </c>
      <c r="I41596" t="s">
        <v>29</v>
      </c>
      <c r="J41596" t="s">
        <v>24</v>
      </c>
      <c r="K41596" t="s">
        <v>23</v>
      </c>
      <c r="L41596" t="s">
        <v>37</v>
      </c>
    </row>
    <row r="41597" spans="1:12" x14ac:dyDescent="0.25">
      <c r="A41597">
        <v>40</v>
      </c>
      <c r="B41597" t="s">
        <v>25</v>
      </c>
      <c r="C41597">
        <v>0</v>
      </c>
      <c r="D41597">
        <v>0</v>
      </c>
      <c r="E41597">
        <v>1</v>
      </c>
      <c r="F41597">
        <v>8</v>
      </c>
      <c r="G41597">
        <v>14.34</v>
      </c>
      <c r="H41597">
        <v>0</v>
      </c>
      <c r="I41597" t="s">
        <v>30</v>
      </c>
      <c r="J41597" t="s">
        <v>24</v>
      </c>
      <c r="K41597" t="s">
        <v>31</v>
      </c>
      <c r="L41597" t="s">
        <v>38</v>
      </c>
    </row>
    <row r="41598" spans="1:12" x14ac:dyDescent="0.25">
      <c r="A41598">
        <v>71.424000000000007</v>
      </c>
      <c r="B41598" t="s">
        <v>25</v>
      </c>
      <c r="C41598">
        <v>0</v>
      </c>
      <c r="D41598">
        <v>0</v>
      </c>
      <c r="E41598">
        <v>2</v>
      </c>
      <c r="F41598">
        <v>8</v>
      </c>
      <c r="G41598">
        <v>11.69</v>
      </c>
      <c r="H41598">
        <v>0</v>
      </c>
      <c r="I41598" t="s">
        <v>29</v>
      </c>
      <c r="J41598" t="s">
        <v>28</v>
      </c>
      <c r="K41598" t="s">
        <v>23</v>
      </c>
      <c r="L41598" t="s">
        <v>37</v>
      </c>
    </row>
    <row r="41599" spans="1:12" x14ac:dyDescent="0.25">
      <c r="A41599">
        <v>39</v>
      </c>
      <c r="B41599" t="s">
        <v>25</v>
      </c>
      <c r="C41599">
        <v>0</v>
      </c>
      <c r="D41599">
        <v>0</v>
      </c>
      <c r="E41599">
        <v>0</v>
      </c>
      <c r="F41599">
        <v>7</v>
      </c>
      <c r="G41599">
        <v>9.94</v>
      </c>
      <c r="H41599">
        <v>0</v>
      </c>
      <c r="I41599" t="s">
        <v>26</v>
      </c>
      <c r="J41599" t="s">
        <v>28</v>
      </c>
      <c r="K41599" t="s">
        <v>31</v>
      </c>
      <c r="L41599" t="s">
        <v>37</v>
      </c>
    </row>
    <row r="41600" spans="1:12" x14ac:dyDescent="0.25">
      <c r="A41600">
        <v>27</v>
      </c>
      <c r="B41600" t="s">
        <v>25</v>
      </c>
      <c r="C41600">
        <v>0</v>
      </c>
      <c r="D41600">
        <v>0</v>
      </c>
      <c r="E41600">
        <v>2</v>
      </c>
      <c r="F41600">
        <v>10</v>
      </c>
      <c r="G41600">
        <v>22.8</v>
      </c>
      <c r="H41600">
        <v>0</v>
      </c>
      <c r="I41600" t="s">
        <v>26</v>
      </c>
      <c r="J41600" t="s">
        <v>24</v>
      </c>
      <c r="K41600" t="s">
        <v>31</v>
      </c>
      <c r="L41600" t="s">
        <v>38</v>
      </c>
    </row>
    <row r="41601" spans="1:12" x14ac:dyDescent="0.25">
      <c r="A41601">
        <v>28</v>
      </c>
      <c r="B41601" t="s">
        <v>25</v>
      </c>
      <c r="C41601">
        <v>0</v>
      </c>
      <c r="D41601">
        <v>0</v>
      </c>
      <c r="E41601">
        <v>0</v>
      </c>
      <c r="F41601">
        <v>6</v>
      </c>
      <c r="G41601">
        <v>18.899999999999999</v>
      </c>
      <c r="H41601">
        <v>0</v>
      </c>
      <c r="I41601" t="s">
        <v>26</v>
      </c>
      <c r="J41601" t="s">
        <v>24</v>
      </c>
      <c r="K41601" t="s">
        <v>27</v>
      </c>
      <c r="L41601" t="s">
        <v>37</v>
      </c>
    </row>
    <row r="41602" spans="1:12" x14ac:dyDescent="0.25">
      <c r="A41602">
        <v>95</v>
      </c>
      <c r="B41602" t="s">
        <v>25</v>
      </c>
      <c r="C41602">
        <v>0</v>
      </c>
      <c r="D41602">
        <v>0</v>
      </c>
      <c r="E41602">
        <v>0</v>
      </c>
      <c r="F41602">
        <v>13</v>
      </c>
      <c r="G41602">
        <v>11.37</v>
      </c>
      <c r="H41602">
        <v>0</v>
      </c>
      <c r="I41602" t="s">
        <v>26</v>
      </c>
      <c r="J41602" t="s">
        <v>28</v>
      </c>
      <c r="K41602" t="s">
        <v>27</v>
      </c>
      <c r="L41602" t="s">
        <v>37</v>
      </c>
    </row>
    <row r="41603" spans="1:12" x14ac:dyDescent="0.25">
      <c r="A41603">
        <v>108</v>
      </c>
      <c r="B41603" t="s">
        <v>25</v>
      </c>
      <c r="C41603">
        <v>0</v>
      </c>
      <c r="D41603">
        <v>0</v>
      </c>
      <c r="E41603">
        <v>0</v>
      </c>
      <c r="F41603">
        <v>9</v>
      </c>
      <c r="G41603">
        <v>10.54</v>
      </c>
      <c r="H41603">
        <v>0</v>
      </c>
      <c r="I41603" t="s">
        <v>29</v>
      </c>
      <c r="J41603" t="s">
        <v>24</v>
      </c>
      <c r="K41603" t="s">
        <v>27</v>
      </c>
      <c r="L41603" t="s">
        <v>37</v>
      </c>
    </row>
    <row r="41604" spans="1:12" x14ac:dyDescent="0.25">
      <c r="A41604">
        <v>55</v>
      </c>
      <c r="B41604" t="s">
        <v>25</v>
      </c>
      <c r="C41604">
        <v>0</v>
      </c>
      <c r="D41604">
        <v>0</v>
      </c>
      <c r="E41604">
        <v>1</v>
      </c>
      <c r="F41604">
        <v>30</v>
      </c>
      <c r="G41604">
        <v>19.73</v>
      </c>
      <c r="H41604">
        <v>1</v>
      </c>
      <c r="I41604" t="s">
        <v>30</v>
      </c>
      <c r="J41604" t="s">
        <v>24</v>
      </c>
      <c r="K41604" t="s">
        <v>27</v>
      </c>
      <c r="L41604" t="s">
        <v>37</v>
      </c>
    </row>
    <row r="41605" spans="1:12" x14ac:dyDescent="0.25">
      <c r="A41605">
        <v>155</v>
      </c>
      <c r="B41605" t="s">
        <v>25</v>
      </c>
      <c r="C41605">
        <v>0</v>
      </c>
      <c r="D41605">
        <v>0</v>
      </c>
      <c r="E41605">
        <v>0</v>
      </c>
      <c r="F41605">
        <v>23</v>
      </c>
      <c r="G41605">
        <v>26.9</v>
      </c>
      <c r="H41605">
        <v>0</v>
      </c>
      <c r="I41605" t="s">
        <v>29</v>
      </c>
      <c r="J41605" t="s">
        <v>28</v>
      </c>
      <c r="K41605" t="s">
        <v>23</v>
      </c>
      <c r="L41605" t="s">
        <v>37</v>
      </c>
    </row>
    <row r="41606" spans="1:12" x14ac:dyDescent="0.25">
      <c r="A41606">
        <v>50</v>
      </c>
      <c r="B41606" t="s">
        <v>25</v>
      </c>
      <c r="C41606">
        <v>0</v>
      </c>
      <c r="D41606">
        <v>0</v>
      </c>
      <c r="E41606">
        <v>0</v>
      </c>
      <c r="F41606">
        <v>14</v>
      </c>
      <c r="G41606">
        <v>31.88</v>
      </c>
      <c r="H41606">
        <v>0</v>
      </c>
      <c r="I41606" t="s">
        <v>30</v>
      </c>
      <c r="J41606" t="s">
        <v>24</v>
      </c>
      <c r="K41606" t="s">
        <v>23</v>
      </c>
      <c r="L41606" t="s">
        <v>37</v>
      </c>
    </row>
    <row r="41607" spans="1:12" x14ac:dyDescent="0.25">
      <c r="A41607">
        <v>55</v>
      </c>
      <c r="B41607" t="s">
        <v>25</v>
      </c>
      <c r="C41607">
        <v>0</v>
      </c>
      <c r="D41607">
        <v>2</v>
      </c>
      <c r="E41607">
        <v>0</v>
      </c>
      <c r="F41607">
        <v>16</v>
      </c>
      <c r="G41607">
        <v>10.98</v>
      </c>
      <c r="H41607">
        <v>0</v>
      </c>
      <c r="I41607" t="s">
        <v>29</v>
      </c>
      <c r="J41607" t="s">
        <v>24</v>
      </c>
      <c r="K41607" t="s">
        <v>31</v>
      </c>
      <c r="L41607" t="s">
        <v>37</v>
      </c>
    </row>
    <row r="41608" spans="1:12" x14ac:dyDescent="0.25">
      <c r="A41608">
        <v>56</v>
      </c>
      <c r="B41608" t="s">
        <v>25</v>
      </c>
      <c r="C41608">
        <v>0</v>
      </c>
      <c r="D41608">
        <v>1</v>
      </c>
      <c r="E41608">
        <v>0</v>
      </c>
      <c r="F41608">
        <v>13</v>
      </c>
      <c r="G41608">
        <v>23.38</v>
      </c>
      <c r="H41608">
        <v>0</v>
      </c>
      <c r="I41608" t="s">
        <v>30</v>
      </c>
      <c r="J41608" t="s">
        <v>28</v>
      </c>
      <c r="K41608" t="s">
        <v>27</v>
      </c>
      <c r="L41608" t="s">
        <v>37</v>
      </c>
    </row>
    <row r="41609" spans="1:12" x14ac:dyDescent="0.25">
      <c r="A41609">
        <v>75</v>
      </c>
      <c r="B41609" t="s">
        <v>25</v>
      </c>
      <c r="C41609">
        <v>0</v>
      </c>
      <c r="D41609">
        <v>1</v>
      </c>
      <c r="E41609">
        <v>0</v>
      </c>
      <c r="F41609">
        <v>12</v>
      </c>
      <c r="G41609">
        <v>23.7</v>
      </c>
      <c r="H41609">
        <v>0</v>
      </c>
      <c r="I41609" t="s">
        <v>29</v>
      </c>
      <c r="J41609" t="s">
        <v>28</v>
      </c>
      <c r="K41609" t="s">
        <v>27</v>
      </c>
      <c r="L41609" t="s">
        <v>37</v>
      </c>
    </row>
    <row r="41610" spans="1:12" x14ac:dyDescent="0.25">
      <c r="A41610">
        <v>46</v>
      </c>
      <c r="B41610" t="s">
        <v>25</v>
      </c>
      <c r="C41610">
        <v>0</v>
      </c>
      <c r="D41610">
        <v>1</v>
      </c>
      <c r="E41610">
        <v>3</v>
      </c>
      <c r="F41610">
        <v>10</v>
      </c>
      <c r="G41610">
        <v>15.21</v>
      </c>
      <c r="H41610">
        <v>0</v>
      </c>
      <c r="I41610" t="s">
        <v>26</v>
      </c>
      <c r="J41610" t="s">
        <v>24</v>
      </c>
      <c r="K41610" t="s">
        <v>27</v>
      </c>
      <c r="L41610" t="s">
        <v>37</v>
      </c>
    </row>
    <row r="41611" spans="1:12" x14ac:dyDescent="0.25">
      <c r="A41611">
        <v>45</v>
      </c>
      <c r="B41611" t="s">
        <v>25</v>
      </c>
      <c r="C41611">
        <v>0</v>
      </c>
      <c r="D41611">
        <v>0</v>
      </c>
      <c r="E41611">
        <v>0</v>
      </c>
      <c r="F41611">
        <v>9</v>
      </c>
      <c r="G41611">
        <v>7.87</v>
      </c>
      <c r="H41611">
        <v>0</v>
      </c>
      <c r="I41611" t="s">
        <v>29</v>
      </c>
      <c r="J41611" t="s">
        <v>24</v>
      </c>
      <c r="K41611" t="s">
        <v>31</v>
      </c>
      <c r="L41611" t="s">
        <v>37</v>
      </c>
    </row>
    <row r="41612" spans="1:12" x14ac:dyDescent="0.25">
      <c r="A41612">
        <v>90</v>
      </c>
      <c r="B41612" t="s">
        <v>25</v>
      </c>
      <c r="C41612">
        <v>0</v>
      </c>
      <c r="D41612">
        <v>0</v>
      </c>
      <c r="E41612">
        <v>1</v>
      </c>
      <c r="F41612">
        <v>13</v>
      </c>
      <c r="G41612">
        <v>17.88</v>
      </c>
      <c r="H41612">
        <v>0</v>
      </c>
      <c r="I41612" t="s">
        <v>29</v>
      </c>
      <c r="J41612" t="s">
        <v>24</v>
      </c>
      <c r="K41612" t="s">
        <v>27</v>
      </c>
      <c r="L41612" t="s">
        <v>37</v>
      </c>
    </row>
    <row r="41613" spans="1:12" x14ac:dyDescent="0.25">
      <c r="A41613">
        <v>67</v>
      </c>
      <c r="B41613" t="s">
        <v>25</v>
      </c>
      <c r="C41613">
        <v>0</v>
      </c>
      <c r="D41613">
        <v>0</v>
      </c>
      <c r="E41613">
        <v>2</v>
      </c>
      <c r="F41613">
        <v>12</v>
      </c>
      <c r="G41613">
        <v>21.19</v>
      </c>
      <c r="H41613">
        <v>1</v>
      </c>
      <c r="I41613" t="s">
        <v>30</v>
      </c>
      <c r="J41613" t="s">
        <v>28</v>
      </c>
      <c r="K41613" t="s">
        <v>27</v>
      </c>
      <c r="L41613" t="s">
        <v>37</v>
      </c>
    </row>
    <row r="41614" spans="1:12" x14ac:dyDescent="0.25">
      <c r="A41614">
        <v>78</v>
      </c>
      <c r="B41614" t="s">
        <v>25</v>
      </c>
      <c r="C41614">
        <v>0</v>
      </c>
      <c r="D41614">
        <v>0</v>
      </c>
      <c r="E41614">
        <v>0</v>
      </c>
      <c r="F41614">
        <v>18</v>
      </c>
      <c r="G41614">
        <v>28.07</v>
      </c>
      <c r="H41614">
        <v>0</v>
      </c>
      <c r="I41614" t="s">
        <v>26</v>
      </c>
      <c r="J41614" t="s">
        <v>24</v>
      </c>
      <c r="K41614" t="s">
        <v>23</v>
      </c>
      <c r="L41614" t="s">
        <v>37</v>
      </c>
    </row>
    <row r="41615" spans="1:12" x14ac:dyDescent="0.25">
      <c r="A41615">
        <v>32.4</v>
      </c>
      <c r="B41615" t="s">
        <v>25</v>
      </c>
      <c r="C41615">
        <v>0</v>
      </c>
      <c r="D41615">
        <v>0</v>
      </c>
      <c r="E41615">
        <v>1</v>
      </c>
      <c r="F41615">
        <v>10</v>
      </c>
      <c r="G41615">
        <v>16.41</v>
      </c>
      <c r="H41615">
        <v>1</v>
      </c>
      <c r="I41615" t="s">
        <v>30</v>
      </c>
      <c r="J41615" t="s">
        <v>24</v>
      </c>
      <c r="K41615" t="s">
        <v>27</v>
      </c>
      <c r="L41615" t="s">
        <v>37</v>
      </c>
    </row>
    <row r="41616" spans="1:12" x14ac:dyDescent="0.25">
      <c r="A41616">
        <v>25</v>
      </c>
      <c r="B41616" t="s">
        <v>25</v>
      </c>
      <c r="C41616">
        <v>0</v>
      </c>
      <c r="D41616">
        <v>0</v>
      </c>
      <c r="E41616">
        <v>0</v>
      </c>
      <c r="F41616">
        <v>18</v>
      </c>
      <c r="G41616">
        <v>23.24</v>
      </c>
      <c r="H41616">
        <v>0</v>
      </c>
      <c r="I41616" t="s">
        <v>26</v>
      </c>
      <c r="J41616" t="s">
        <v>24</v>
      </c>
      <c r="K41616" t="s">
        <v>31</v>
      </c>
      <c r="L41616" t="s">
        <v>37</v>
      </c>
    </row>
    <row r="41617" spans="1:12" x14ac:dyDescent="0.25">
      <c r="A41617">
        <v>230</v>
      </c>
      <c r="B41617" t="s">
        <v>25</v>
      </c>
      <c r="C41617">
        <v>0</v>
      </c>
      <c r="D41617">
        <v>1</v>
      </c>
      <c r="E41617">
        <v>1</v>
      </c>
      <c r="F41617">
        <v>23</v>
      </c>
      <c r="G41617">
        <v>6.25</v>
      </c>
      <c r="H41617">
        <v>0</v>
      </c>
      <c r="I41617" t="s">
        <v>29</v>
      </c>
      <c r="J41617" t="s">
        <v>28</v>
      </c>
      <c r="K41617" t="s">
        <v>31</v>
      </c>
      <c r="L41617" t="s">
        <v>37</v>
      </c>
    </row>
    <row r="41618" spans="1:12" x14ac:dyDescent="0.25">
      <c r="A41618">
        <v>62.75</v>
      </c>
      <c r="B41618" t="s">
        <v>25</v>
      </c>
      <c r="C41618">
        <v>0</v>
      </c>
      <c r="D41618">
        <v>0</v>
      </c>
      <c r="E41618">
        <v>3</v>
      </c>
      <c r="F41618">
        <v>12</v>
      </c>
      <c r="G41618">
        <v>15.47</v>
      </c>
      <c r="H41618">
        <v>0</v>
      </c>
      <c r="I41618" t="s">
        <v>29</v>
      </c>
      <c r="J41618" t="s">
        <v>28</v>
      </c>
      <c r="K41618" t="s">
        <v>23</v>
      </c>
      <c r="L41618" t="s">
        <v>37</v>
      </c>
    </row>
    <row r="41619" spans="1:12" x14ac:dyDescent="0.25">
      <c r="A41619">
        <v>90</v>
      </c>
      <c r="B41619" t="s">
        <v>25</v>
      </c>
      <c r="C41619">
        <v>0</v>
      </c>
      <c r="D41619">
        <v>0</v>
      </c>
      <c r="E41619">
        <v>0</v>
      </c>
      <c r="F41619">
        <v>6</v>
      </c>
      <c r="G41619">
        <v>8.3699999999999992</v>
      </c>
      <c r="H41619">
        <v>0</v>
      </c>
      <c r="I41619" t="s">
        <v>29</v>
      </c>
      <c r="J41619" t="s">
        <v>28</v>
      </c>
      <c r="K41619" t="s">
        <v>31</v>
      </c>
      <c r="L41619" t="s">
        <v>37</v>
      </c>
    </row>
    <row r="41620" spans="1:12" x14ac:dyDescent="0.25">
      <c r="A41620">
        <v>37</v>
      </c>
      <c r="B41620" t="s">
        <v>25</v>
      </c>
      <c r="C41620">
        <v>0</v>
      </c>
      <c r="D41620">
        <v>0</v>
      </c>
      <c r="E41620">
        <v>0</v>
      </c>
      <c r="F41620">
        <v>10</v>
      </c>
      <c r="G41620">
        <v>39.28</v>
      </c>
      <c r="H41620">
        <v>0</v>
      </c>
      <c r="I41620" t="s">
        <v>30</v>
      </c>
      <c r="J41620" t="s">
        <v>28</v>
      </c>
      <c r="K41620" t="s">
        <v>27</v>
      </c>
      <c r="L41620" t="s">
        <v>37</v>
      </c>
    </row>
    <row r="41621" spans="1:12" x14ac:dyDescent="0.25">
      <c r="A41621">
        <v>31</v>
      </c>
      <c r="B41621" t="s">
        <v>25</v>
      </c>
      <c r="C41621">
        <v>0</v>
      </c>
      <c r="D41621">
        <v>0</v>
      </c>
      <c r="E41621">
        <v>1</v>
      </c>
      <c r="F41621">
        <v>8</v>
      </c>
      <c r="G41621">
        <v>23.58</v>
      </c>
      <c r="H41621">
        <v>0</v>
      </c>
      <c r="I41621" t="s">
        <v>29</v>
      </c>
      <c r="J41621" t="s">
        <v>24</v>
      </c>
      <c r="K41621" t="s">
        <v>31</v>
      </c>
      <c r="L41621" t="s">
        <v>37</v>
      </c>
    </row>
    <row r="41622" spans="1:12" x14ac:dyDescent="0.25">
      <c r="A41622">
        <v>58.3</v>
      </c>
      <c r="B41622" t="s">
        <v>25</v>
      </c>
      <c r="C41622">
        <v>0</v>
      </c>
      <c r="D41622">
        <v>0</v>
      </c>
      <c r="E41622">
        <v>0</v>
      </c>
      <c r="F41622">
        <v>11</v>
      </c>
      <c r="G41622">
        <v>11.1</v>
      </c>
      <c r="H41622">
        <v>0</v>
      </c>
      <c r="I41622" t="s">
        <v>29</v>
      </c>
      <c r="J41622" t="s">
        <v>28</v>
      </c>
      <c r="K41622" t="s">
        <v>31</v>
      </c>
      <c r="L41622" t="s">
        <v>37</v>
      </c>
    </row>
    <row r="41623" spans="1:12" x14ac:dyDescent="0.25">
      <c r="A41623">
        <v>108</v>
      </c>
      <c r="B41623" t="s">
        <v>25</v>
      </c>
      <c r="C41623">
        <v>0</v>
      </c>
      <c r="D41623">
        <v>3</v>
      </c>
      <c r="E41623">
        <v>0</v>
      </c>
      <c r="F41623">
        <v>16</v>
      </c>
      <c r="G41623">
        <v>25.31</v>
      </c>
      <c r="H41623">
        <v>0</v>
      </c>
      <c r="I41623" t="s">
        <v>29</v>
      </c>
      <c r="J41623" t="s">
        <v>28</v>
      </c>
      <c r="K41623" t="s">
        <v>23</v>
      </c>
      <c r="L41623" t="s">
        <v>37</v>
      </c>
    </row>
    <row r="41624" spans="1:12" x14ac:dyDescent="0.25">
      <c r="A41624">
        <v>70</v>
      </c>
      <c r="B41624" t="s">
        <v>25</v>
      </c>
      <c r="C41624">
        <v>0</v>
      </c>
      <c r="D41624">
        <v>0</v>
      </c>
      <c r="E41624">
        <v>2</v>
      </c>
      <c r="F41624">
        <v>9</v>
      </c>
      <c r="G41624">
        <v>7.3</v>
      </c>
      <c r="H41624">
        <v>0</v>
      </c>
      <c r="I41624" t="s">
        <v>29</v>
      </c>
      <c r="J41624" t="s">
        <v>28</v>
      </c>
      <c r="K41624" t="s">
        <v>27</v>
      </c>
      <c r="L41624" t="s">
        <v>37</v>
      </c>
    </row>
    <row r="41625" spans="1:12" x14ac:dyDescent="0.25">
      <c r="A41625">
        <v>39.700000000000003</v>
      </c>
      <c r="B41625" t="s">
        <v>25</v>
      </c>
      <c r="C41625">
        <v>0</v>
      </c>
      <c r="D41625">
        <v>0</v>
      </c>
      <c r="E41625">
        <v>0</v>
      </c>
      <c r="F41625">
        <v>13</v>
      </c>
      <c r="G41625">
        <v>32.22</v>
      </c>
      <c r="H41625">
        <v>0</v>
      </c>
      <c r="I41625" t="s">
        <v>26</v>
      </c>
      <c r="J41625" t="s">
        <v>24</v>
      </c>
      <c r="K41625" t="s">
        <v>27</v>
      </c>
      <c r="L41625" t="s">
        <v>37</v>
      </c>
    </row>
    <row r="41626" spans="1:12" x14ac:dyDescent="0.25">
      <c r="A41626">
        <v>51</v>
      </c>
      <c r="B41626" t="s">
        <v>25</v>
      </c>
      <c r="C41626">
        <v>0</v>
      </c>
      <c r="D41626">
        <v>0</v>
      </c>
      <c r="E41626">
        <v>0</v>
      </c>
      <c r="F41626">
        <v>5</v>
      </c>
      <c r="G41626">
        <v>4.16</v>
      </c>
      <c r="H41626">
        <v>0</v>
      </c>
      <c r="I41626" t="s">
        <v>26</v>
      </c>
      <c r="J41626" t="s">
        <v>24</v>
      </c>
      <c r="K41626" t="s">
        <v>31</v>
      </c>
      <c r="L41626" t="s">
        <v>37</v>
      </c>
    </row>
    <row r="41627" spans="1:12" x14ac:dyDescent="0.25">
      <c r="A41627">
        <v>80</v>
      </c>
      <c r="B41627" t="s">
        <v>25</v>
      </c>
      <c r="C41627">
        <v>0</v>
      </c>
      <c r="D41627">
        <v>0</v>
      </c>
      <c r="E41627">
        <v>0</v>
      </c>
      <c r="F41627">
        <v>15</v>
      </c>
      <c r="G41627">
        <v>16.63</v>
      </c>
      <c r="H41627">
        <v>0</v>
      </c>
      <c r="I41627" t="s">
        <v>26</v>
      </c>
      <c r="J41627" t="s">
        <v>28</v>
      </c>
      <c r="K41627" t="s">
        <v>27</v>
      </c>
      <c r="L41627" t="s">
        <v>38</v>
      </c>
    </row>
    <row r="41628" spans="1:12" x14ac:dyDescent="0.25">
      <c r="A41628">
        <v>70</v>
      </c>
      <c r="B41628" t="s">
        <v>25</v>
      </c>
      <c r="C41628">
        <v>0</v>
      </c>
      <c r="D41628">
        <v>3</v>
      </c>
      <c r="E41628">
        <v>0</v>
      </c>
      <c r="F41628">
        <v>14</v>
      </c>
      <c r="G41628">
        <v>23.18</v>
      </c>
      <c r="H41628">
        <v>0</v>
      </c>
      <c r="I41628" t="s">
        <v>26</v>
      </c>
      <c r="J41628" t="s">
        <v>28</v>
      </c>
      <c r="K41628" t="s">
        <v>23</v>
      </c>
      <c r="L41628" t="s">
        <v>37</v>
      </c>
    </row>
    <row r="41629" spans="1:12" x14ac:dyDescent="0.25">
      <c r="A41629">
        <v>86</v>
      </c>
      <c r="B41629" t="s">
        <v>25</v>
      </c>
      <c r="C41629">
        <v>0</v>
      </c>
      <c r="D41629">
        <v>0</v>
      </c>
      <c r="E41629">
        <v>0</v>
      </c>
      <c r="F41629">
        <v>16</v>
      </c>
      <c r="G41629">
        <v>6.84</v>
      </c>
      <c r="H41629">
        <v>2</v>
      </c>
      <c r="I41629" t="s">
        <v>29</v>
      </c>
      <c r="J41629" t="s">
        <v>28</v>
      </c>
      <c r="K41629" t="s">
        <v>27</v>
      </c>
      <c r="L41629" t="s">
        <v>37</v>
      </c>
    </row>
    <row r="41630" spans="1:12" x14ac:dyDescent="0.25">
      <c r="A41630">
        <v>65</v>
      </c>
      <c r="B41630" t="s">
        <v>25</v>
      </c>
      <c r="C41630">
        <v>0</v>
      </c>
      <c r="D41630">
        <v>0</v>
      </c>
      <c r="E41630">
        <v>2</v>
      </c>
      <c r="F41630">
        <v>10</v>
      </c>
      <c r="G41630">
        <v>7.15</v>
      </c>
      <c r="H41630">
        <v>1</v>
      </c>
      <c r="I41630" t="s">
        <v>26</v>
      </c>
      <c r="J41630" t="s">
        <v>28</v>
      </c>
      <c r="K41630" t="s">
        <v>23</v>
      </c>
      <c r="L41630" t="s">
        <v>38</v>
      </c>
    </row>
    <row r="41631" spans="1:12" x14ac:dyDescent="0.25">
      <c r="A41631">
        <v>58.44</v>
      </c>
      <c r="B41631" t="s">
        <v>25</v>
      </c>
      <c r="C41631">
        <v>0</v>
      </c>
      <c r="D41631">
        <v>1</v>
      </c>
      <c r="E41631">
        <v>1</v>
      </c>
      <c r="F41631">
        <v>4</v>
      </c>
      <c r="G41631">
        <v>9.43</v>
      </c>
      <c r="H41631">
        <v>2</v>
      </c>
      <c r="I41631" t="s">
        <v>29</v>
      </c>
      <c r="J41631" t="s">
        <v>24</v>
      </c>
      <c r="K41631" t="s">
        <v>27</v>
      </c>
      <c r="L41631" t="s">
        <v>37</v>
      </c>
    </row>
    <row r="41632" spans="1:12" x14ac:dyDescent="0.25">
      <c r="A41632">
        <v>40</v>
      </c>
      <c r="B41632" t="s">
        <v>25</v>
      </c>
      <c r="C41632">
        <v>0</v>
      </c>
      <c r="D41632">
        <v>0</v>
      </c>
      <c r="E41632">
        <v>2</v>
      </c>
      <c r="F41632">
        <v>13</v>
      </c>
      <c r="G41632">
        <v>15.03</v>
      </c>
      <c r="H41632">
        <v>1</v>
      </c>
      <c r="I41632" t="s">
        <v>29</v>
      </c>
      <c r="J41632" t="s">
        <v>24</v>
      </c>
      <c r="K41632" t="s">
        <v>31</v>
      </c>
      <c r="L41632" t="s">
        <v>37</v>
      </c>
    </row>
    <row r="41633" spans="1:12" x14ac:dyDescent="0.25">
      <c r="A41633">
        <v>75</v>
      </c>
      <c r="B41633" t="s">
        <v>25</v>
      </c>
      <c r="C41633">
        <v>0</v>
      </c>
      <c r="D41633">
        <v>0</v>
      </c>
      <c r="E41633">
        <v>0</v>
      </c>
      <c r="F41633">
        <v>24</v>
      </c>
      <c r="G41633">
        <v>13.62</v>
      </c>
      <c r="H41633">
        <v>0</v>
      </c>
      <c r="I41633" t="s">
        <v>29</v>
      </c>
      <c r="J41633" t="s">
        <v>28</v>
      </c>
      <c r="K41633" t="s">
        <v>23</v>
      </c>
      <c r="L41633" t="s">
        <v>37</v>
      </c>
    </row>
    <row r="41634" spans="1:12" x14ac:dyDescent="0.25">
      <c r="A41634">
        <v>24</v>
      </c>
      <c r="B41634" t="s">
        <v>25</v>
      </c>
      <c r="C41634">
        <v>0</v>
      </c>
      <c r="D41634">
        <v>0</v>
      </c>
      <c r="E41634">
        <v>0</v>
      </c>
      <c r="F41634">
        <v>8</v>
      </c>
      <c r="G41634">
        <v>1.52</v>
      </c>
      <c r="H41634">
        <v>0</v>
      </c>
      <c r="I41634" t="s">
        <v>26</v>
      </c>
      <c r="J41634" t="s">
        <v>24</v>
      </c>
      <c r="K41634" t="s">
        <v>31</v>
      </c>
      <c r="L41634" t="s">
        <v>37</v>
      </c>
    </row>
    <row r="41635" spans="1:12" x14ac:dyDescent="0.25">
      <c r="A41635">
        <v>40</v>
      </c>
      <c r="B41635" t="s">
        <v>25</v>
      </c>
      <c r="C41635">
        <v>0</v>
      </c>
      <c r="D41635">
        <v>0</v>
      </c>
      <c r="E41635">
        <v>1</v>
      </c>
      <c r="F41635">
        <v>6</v>
      </c>
      <c r="G41635">
        <v>24.93</v>
      </c>
      <c r="H41635">
        <v>0</v>
      </c>
      <c r="I41635" t="s">
        <v>26</v>
      </c>
      <c r="J41635" t="s">
        <v>24</v>
      </c>
      <c r="K41635" t="s">
        <v>31</v>
      </c>
      <c r="L41635" t="s">
        <v>37</v>
      </c>
    </row>
    <row r="41636" spans="1:12" x14ac:dyDescent="0.25">
      <c r="A41636">
        <v>83</v>
      </c>
      <c r="B41636" t="s">
        <v>25</v>
      </c>
      <c r="C41636">
        <v>0</v>
      </c>
      <c r="D41636">
        <v>0</v>
      </c>
      <c r="E41636">
        <v>0</v>
      </c>
      <c r="F41636">
        <v>26</v>
      </c>
      <c r="G41636">
        <v>28.24</v>
      </c>
      <c r="H41636">
        <v>0</v>
      </c>
      <c r="I41636" t="s">
        <v>29</v>
      </c>
      <c r="J41636" t="s">
        <v>24</v>
      </c>
      <c r="K41636" t="s">
        <v>31</v>
      </c>
      <c r="L41636" t="s">
        <v>37</v>
      </c>
    </row>
    <row r="41637" spans="1:12" x14ac:dyDescent="0.25">
      <c r="A41637">
        <v>52</v>
      </c>
      <c r="B41637" t="s">
        <v>25</v>
      </c>
      <c r="C41637">
        <v>0</v>
      </c>
      <c r="D41637">
        <v>0</v>
      </c>
      <c r="E41637">
        <v>0</v>
      </c>
      <c r="F41637">
        <v>8</v>
      </c>
      <c r="G41637">
        <v>4.41</v>
      </c>
      <c r="H41637">
        <v>1</v>
      </c>
      <c r="I41637" t="s">
        <v>29</v>
      </c>
      <c r="J41637" t="s">
        <v>24</v>
      </c>
      <c r="K41637" t="s">
        <v>23</v>
      </c>
      <c r="L41637" t="s">
        <v>37</v>
      </c>
    </row>
    <row r="41638" spans="1:12" x14ac:dyDescent="0.25">
      <c r="A41638">
        <v>108.4</v>
      </c>
      <c r="B41638" t="s">
        <v>25</v>
      </c>
      <c r="C41638">
        <v>0</v>
      </c>
      <c r="D41638">
        <v>0</v>
      </c>
      <c r="E41638">
        <v>0</v>
      </c>
      <c r="F41638">
        <v>11</v>
      </c>
      <c r="G41638">
        <v>8.74</v>
      </c>
      <c r="H41638">
        <v>0</v>
      </c>
      <c r="I41638" t="s">
        <v>29</v>
      </c>
      <c r="J41638" t="s">
        <v>24</v>
      </c>
      <c r="K41638" t="s">
        <v>27</v>
      </c>
      <c r="L41638" t="s">
        <v>37</v>
      </c>
    </row>
    <row r="41639" spans="1:12" x14ac:dyDescent="0.25">
      <c r="A41639">
        <v>74</v>
      </c>
      <c r="B41639" t="s">
        <v>25</v>
      </c>
      <c r="C41639">
        <v>0</v>
      </c>
      <c r="D41639">
        <v>1</v>
      </c>
      <c r="E41639">
        <v>0</v>
      </c>
      <c r="F41639">
        <v>6</v>
      </c>
      <c r="G41639">
        <v>14.53</v>
      </c>
      <c r="H41639">
        <v>0</v>
      </c>
      <c r="I41639" t="s">
        <v>26</v>
      </c>
      <c r="J41639" t="s">
        <v>28</v>
      </c>
      <c r="K41639" t="s">
        <v>27</v>
      </c>
      <c r="L41639" t="s">
        <v>37</v>
      </c>
    </row>
    <row r="41640" spans="1:12" x14ac:dyDescent="0.25">
      <c r="A41640">
        <v>40</v>
      </c>
      <c r="B41640" t="s">
        <v>25</v>
      </c>
      <c r="C41640">
        <v>0</v>
      </c>
      <c r="D41640">
        <v>0</v>
      </c>
      <c r="E41640">
        <v>1</v>
      </c>
      <c r="F41640">
        <v>10</v>
      </c>
      <c r="G41640">
        <v>31.53</v>
      </c>
      <c r="H41640">
        <v>1</v>
      </c>
      <c r="I41640" t="s">
        <v>29</v>
      </c>
      <c r="J41640" t="s">
        <v>24</v>
      </c>
      <c r="K41640" t="s">
        <v>27</v>
      </c>
      <c r="L41640" t="s">
        <v>37</v>
      </c>
    </row>
    <row r="41641" spans="1:12" x14ac:dyDescent="0.25">
      <c r="A41641">
        <v>170</v>
      </c>
      <c r="B41641" t="s">
        <v>25</v>
      </c>
      <c r="C41641">
        <v>0</v>
      </c>
      <c r="D41641">
        <v>2</v>
      </c>
      <c r="E41641">
        <v>0</v>
      </c>
      <c r="F41641">
        <v>7</v>
      </c>
      <c r="G41641">
        <v>2.84</v>
      </c>
      <c r="H41641">
        <v>0</v>
      </c>
      <c r="I41641" t="s">
        <v>26</v>
      </c>
      <c r="J41641" t="s">
        <v>28</v>
      </c>
      <c r="K41641" t="s">
        <v>31</v>
      </c>
      <c r="L41641" t="s">
        <v>37</v>
      </c>
    </row>
    <row r="41642" spans="1:12" x14ac:dyDescent="0.25">
      <c r="A41642">
        <v>65</v>
      </c>
      <c r="B41642" t="s">
        <v>25</v>
      </c>
      <c r="C41642">
        <v>0</v>
      </c>
      <c r="D41642">
        <v>0</v>
      </c>
      <c r="E41642">
        <v>3</v>
      </c>
      <c r="F41642">
        <v>8</v>
      </c>
      <c r="G41642">
        <v>12.61</v>
      </c>
      <c r="H41642">
        <v>0</v>
      </c>
      <c r="I41642" t="s">
        <v>29</v>
      </c>
      <c r="J41642" t="s">
        <v>28</v>
      </c>
      <c r="K41642" t="s">
        <v>27</v>
      </c>
      <c r="L41642" t="s">
        <v>38</v>
      </c>
    </row>
    <row r="41643" spans="1:12" x14ac:dyDescent="0.25">
      <c r="A41643">
        <v>124</v>
      </c>
      <c r="B41643" t="s">
        <v>25</v>
      </c>
      <c r="C41643">
        <v>0</v>
      </c>
      <c r="D41643">
        <v>0</v>
      </c>
      <c r="E41643">
        <v>0</v>
      </c>
      <c r="F41643">
        <v>24</v>
      </c>
      <c r="G41643">
        <v>33.47</v>
      </c>
      <c r="H41643">
        <v>0</v>
      </c>
      <c r="I41643" t="s">
        <v>29</v>
      </c>
      <c r="J41643" t="s">
        <v>28</v>
      </c>
      <c r="K41643" t="s">
        <v>27</v>
      </c>
      <c r="L41643" t="s">
        <v>37</v>
      </c>
    </row>
    <row r="41644" spans="1:12" x14ac:dyDescent="0.25">
      <c r="A41644">
        <v>83</v>
      </c>
      <c r="B41644" t="s">
        <v>25</v>
      </c>
      <c r="C41644">
        <v>0</v>
      </c>
      <c r="D41644">
        <v>0</v>
      </c>
      <c r="E41644">
        <v>0</v>
      </c>
      <c r="F41644">
        <v>20</v>
      </c>
      <c r="G41644">
        <v>39.549999999999997</v>
      </c>
      <c r="H41644">
        <v>0</v>
      </c>
      <c r="I41644" t="s">
        <v>29</v>
      </c>
      <c r="J41644" t="s">
        <v>24</v>
      </c>
      <c r="K41644" t="s">
        <v>23</v>
      </c>
      <c r="L41644" t="s">
        <v>37</v>
      </c>
    </row>
    <row r="41645" spans="1:12" x14ac:dyDescent="0.25">
      <c r="A41645">
        <v>30</v>
      </c>
      <c r="B41645" t="s">
        <v>25</v>
      </c>
      <c r="C41645">
        <v>0</v>
      </c>
      <c r="D41645">
        <v>0</v>
      </c>
      <c r="E41645">
        <v>0</v>
      </c>
      <c r="F41645">
        <v>9</v>
      </c>
      <c r="G41645">
        <v>19.68</v>
      </c>
      <c r="H41645">
        <v>0</v>
      </c>
      <c r="I41645" t="s">
        <v>26</v>
      </c>
      <c r="J41645" t="s">
        <v>24</v>
      </c>
      <c r="K41645" t="s">
        <v>31</v>
      </c>
      <c r="L41645" t="s">
        <v>37</v>
      </c>
    </row>
    <row r="41646" spans="1:12" x14ac:dyDescent="0.25">
      <c r="A41646">
        <v>52</v>
      </c>
      <c r="B41646" t="s">
        <v>25</v>
      </c>
      <c r="C41646">
        <v>0</v>
      </c>
      <c r="D41646">
        <v>0</v>
      </c>
      <c r="E41646">
        <v>3</v>
      </c>
      <c r="F41646">
        <v>14</v>
      </c>
      <c r="G41646">
        <v>13.25</v>
      </c>
      <c r="H41646">
        <v>0</v>
      </c>
      <c r="I41646" t="s">
        <v>29</v>
      </c>
      <c r="J41646" t="s">
        <v>28</v>
      </c>
      <c r="K41646" t="s">
        <v>23</v>
      </c>
      <c r="L41646" t="s">
        <v>37</v>
      </c>
    </row>
    <row r="41647" spans="1:12" x14ac:dyDescent="0.25">
      <c r="A41647">
        <v>55</v>
      </c>
      <c r="B41647" t="s">
        <v>25</v>
      </c>
      <c r="C41647">
        <v>0</v>
      </c>
      <c r="D41647">
        <v>0</v>
      </c>
      <c r="E41647">
        <v>0</v>
      </c>
      <c r="F41647">
        <v>19</v>
      </c>
      <c r="G41647">
        <v>31.6</v>
      </c>
      <c r="H41647">
        <v>0</v>
      </c>
      <c r="I41647" t="s">
        <v>29</v>
      </c>
      <c r="J41647" t="s">
        <v>28</v>
      </c>
      <c r="K41647" t="s">
        <v>23</v>
      </c>
      <c r="L41647" t="s">
        <v>37</v>
      </c>
    </row>
    <row r="41648" spans="1:12" x14ac:dyDescent="0.25">
      <c r="A41648">
        <v>91.5</v>
      </c>
      <c r="B41648" t="s">
        <v>25</v>
      </c>
      <c r="C41648">
        <v>0</v>
      </c>
      <c r="D41648">
        <v>0</v>
      </c>
      <c r="E41648">
        <v>2</v>
      </c>
      <c r="F41648">
        <v>18</v>
      </c>
      <c r="G41648">
        <v>10.99</v>
      </c>
      <c r="H41648">
        <v>0</v>
      </c>
      <c r="I41648" t="s">
        <v>29</v>
      </c>
      <c r="J41648" t="s">
        <v>28</v>
      </c>
      <c r="K41648" t="s">
        <v>23</v>
      </c>
      <c r="L41648" t="s">
        <v>37</v>
      </c>
    </row>
    <row r="41649" spans="1:12" x14ac:dyDescent="0.25">
      <c r="A41649">
        <v>40</v>
      </c>
      <c r="B41649" t="s">
        <v>25</v>
      </c>
      <c r="C41649">
        <v>0</v>
      </c>
      <c r="D41649">
        <v>0</v>
      </c>
      <c r="E41649">
        <v>0</v>
      </c>
      <c r="F41649">
        <v>11</v>
      </c>
      <c r="G41649">
        <v>35.770000000000003</v>
      </c>
      <c r="H41649">
        <v>0</v>
      </c>
      <c r="I41649" t="s">
        <v>26</v>
      </c>
      <c r="J41649" t="s">
        <v>24</v>
      </c>
      <c r="K41649" t="s">
        <v>27</v>
      </c>
      <c r="L41649" t="s">
        <v>37</v>
      </c>
    </row>
    <row r="41650" spans="1:12" x14ac:dyDescent="0.25">
      <c r="A41650">
        <v>120</v>
      </c>
      <c r="B41650" t="s">
        <v>25</v>
      </c>
      <c r="C41650">
        <v>0</v>
      </c>
      <c r="D41650">
        <v>0</v>
      </c>
      <c r="E41650">
        <v>1</v>
      </c>
      <c r="F41650">
        <v>13</v>
      </c>
      <c r="G41650">
        <v>26.69</v>
      </c>
      <c r="H41650">
        <v>0</v>
      </c>
      <c r="I41650" t="s">
        <v>29</v>
      </c>
      <c r="J41650" t="s">
        <v>24</v>
      </c>
      <c r="K41650" t="s">
        <v>23</v>
      </c>
      <c r="L41650" t="s">
        <v>37</v>
      </c>
    </row>
    <row r="41651" spans="1:12" x14ac:dyDescent="0.25">
      <c r="A41651">
        <v>33</v>
      </c>
      <c r="B41651" t="s">
        <v>25</v>
      </c>
      <c r="C41651">
        <v>0</v>
      </c>
      <c r="D41651">
        <v>0</v>
      </c>
      <c r="E41651">
        <v>2</v>
      </c>
      <c r="F41651">
        <v>24</v>
      </c>
      <c r="G41651">
        <v>23.2</v>
      </c>
      <c r="H41651">
        <v>0</v>
      </c>
      <c r="I41651" t="s">
        <v>26</v>
      </c>
      <c r="J41651" t="s">
        <v>24</v>
      </c>
      <c r="K41651" t="s">
        <v>23</v>
      </c>
      <c r="L41651" t="s">
        <v>37</v>
      </c>
    </row>
    <row r="41652" spans="1:12" x14ac:dyDescent="0.25">
      <c r="A41652">
        <v>152</v>
      </c>
      <c r="B41652" t="s">
        <v>25</v>
      </c>
      <c r="C41652">
        <v>0</v>
      </c>
      <c r="D41652">
        <v>0</v>
      </c>
      <c r="E41652">
        <v>0</v>
      </c>
      <c r="F41652">
        <v>35</v>
      </c>
      <c r="G41652">
        <v>37.090000000000003</v>
      </c>
      <c r="H41652">
        <v>0</v>
      </c>
      <c r="I41652" t="s">
        <v>26</v>
      </c>
      <c r="J41652" t="s">
        <v>28</v>
      </c>
      <c r="K41652" t="s">
        <v>27</v>
      </c>
      <c r="L41652" t="s">
        <v>37</v>
      </c>
    </row>
    <row r="41653" spans="1:12" x14ac:dyDescent="0.25">
      <c r="A41653">
        <v>77</v>
      </c>
      <c r="B41653" t="s">
        <v>25</v>
      </c>
      <c r="C41653">
        <v>0</v>
      </c>
      <c r="D41653">
        <v>0</v>
      </c>
      <c r="E41653">
        <v>0</v>
      </c>
      <c r="F41653">
        <v>7</v>
      </c>
      <c r="G41653">
        <v>13.58</v>
      </c>
      <c r="H41653">
        <v>0</v>
      </c>
      <c r="I41653" t="s">
        <v>29</v>
      </c>
      <c r="J41653" t="s">
        <v>24</v>
      </c>
      <c r="K41653" t="s">
        <v>27</v>
      </c>
      <c r="L41653" t="s">
        <v>38</v>
      </c>
    </row>
    <row r="41654" spans="1:12" x14ac:dyDescent="0.25">
      <c r="A41654">
        <v>49.8</v>
      </c>
      <c r="B41654" t="s">
        <v>25</v>
      </c>
      <c r="C41654">
        <v>0</v>
      </c>
      <c r="D41654">
        <v>0</v>
      </c>
      <c r="E41654">
        <v>1</v>
      </c>
      <c r="F41654">
        <v>10</v>
      </c>
      <c r="G41654">
        <v>22.92</v>
      </c>
      <c r="H41654">
        <v>0</v>
      </c>
      <c r="I41654" t="s">
        <v>26</v>
      </c>
      <c r="J41654" t="s">
        <v>28</v>
      </c>
      <c r="K41654" t="s">
        <v>23</v>
      </c>
      <c r="L41654" t="s">
        <v>37</v>
      </c>
    </row>
    <row r="41655" spans="1:12" x14ac:dyDescent="0.25">
      <c r="A41655">
        <v>51.834000000000003</v>
      </c>
      <c r="B41655" t="s">
        <v>25</v>
      </c>
      <c r="C41655">
        <v>0</v>
      </c>
      <c r="D41655">
        <v>0</v>
      </c>
      <c r="E41655">
        <v>1</v>
      </c>
      <c r="F41655">
        <v>6</v>
      </c>
      <c r="G41655">
        <v>11.48</v>
      </c>
      <c r="H41655">
        <v>1</v>
      </c>
      <c r="I41655" t="s">
        <v>30</v>
      </c>
      <c r="J41655" t="s">
        <v>24</v>
      </c>
      <c r="K41655" t="s">
        <v>27</v>
      </c>
      <c r="L41655" t="s">
        <v>37</v>
      </c>
    </row>
    <row r="41656" spans="1:12" x14ac:dyDescent="0.25">
      <c r="A41656">
        <v>50</v>
      </c>
      <c r="B41656" t="s">
        <v>25</v>
      </c>
      <c r="C41656">
        <v>0</v>
      </c>
      <c r="D41656">
        <v>1</v>
      </c>
      <c r="E41656">
        <v>0</v>
      </c>
      <c r="F41656">
        <v>16</v>
      </c>
      <c r="G41656">
        <v>21.74</v>
      </c>
      <c r="H41656">
        <v>0</v>
      </c>
      <c r="I41656" t="s">
        <v>30</v>
      </c>
      <c r="J41656" t="s">
        <v>24</v>
      </c>
      <c r="K41656" t="s">
        <v>27</v>
      </c>
      <c r="L41656" t="s">
        <v>37</v>
      </c>
    </row>
    <row r="41657" spans="1:12" x14ac:dyDescent="0.25">
      <c r="A41657">
        <v>105</v>
      </c>
      <c r="B41657" t="s">
        <v>25</v>
      </c>
      <c r="C41657">
        <v>0</v>
      </c>
      <c r="D41657">
        <v>0</v>
      </c>
      <c r="E41657">
        <v>1</v>
      </c>
      <c r="F41657">
        <v>6</v>
      </c>
      <c r="G41657">
        <v>10.43</v>
      </c>
      <c r="H41657">
        <v>0</v>
      </c>
      <c r="I41657" t="s">
        <v>26</v>
      </c>
      <c r="J41657" t="s">
        <v>24</v>
      </c>
      <c r="K41657" t="s">
        <v>23</v>
      </c>
      <c r="L41657" t="s">
        <v>37</v>
      </c>
    </row>
    <row r="41658" spans="1:12" x14ac:dyDescent="0.25">
      <c r="A41658">
        <v>45</v>
      </c>
      <c r="B41658" t="s">
        <v>25</v>
      </c>
      <c r="C41658">
        <v>0</v>
      </c>
      <c r="D41658">
        <v>0</v>
      </c>
      <c r="E41658">
        <v>2</v>
      </c>
      <c r="F41658">
        <v>13</v>
      </c>
      <c r="G41658">
        <v>34.93</v>
      </c>
      <c r="H41658">
        <v>0</v>
      </c>
      <c r="I41658" t="s">
        <v>29</v>
      </c>
      <c r="J41658" t="s">
        <v>24</v>
      </c>
      <c r="K41658" t="s">
        <v>31</v>
      </c>
      <c r="L41658" t="s">
        <v>37</v>
      </c>
    </row>
    <row r="41659" spans="1:12" x14ac:dyDescent="0.25">
      <c r="A41659">
        <v>90</v>
      </c>
      <c r="B41659" t="s">
        <v>25</v>
      </c>
      <c r="C41659">
        <v>0</v>
      </c>
      <c r="D41659">
        <v>0</v>
      </c>
      <c r="E41659">
        <v>0</v>
      </c>
      <c r="F41659">
        <v>8</v>
      </c>
      <c r="G41659">
        <v>33.89</v>
      </c>
      <c r="H41659">
        <v>1</v>
      </c>
      <c r="I41659" t="s">
        <v>29</v>
      </c>
      <c r="J41659" t="s">
        <v>28</v>
      </c>
      <c r="K41659" t="s">
        <v>27</v>
      </c>
      <c r="L41659" t="s">
        <v>37</v>
      </c>
    </row>
    <row r="41660" spans="1:12" x14ac:dyDescent="0.25">
      <c r="A41660">
        <v>51</v>
      </c>
      <c r="B41660" t="s">
        <v>25</v>
      </c>
      <c r="C41660">
        <v>0</v>
      </c>
      <c r="D41660">
        <v>0</v>
      </c>
      <c r="E41660">
        <v>0</v>
      </c>
      <c r="F41660">
        <v>8</v>
      </c>
      <c r="G41660">
        <v>18.399999999999999</v>
      </c>
      <c r="H41660">
        <v>0</v>
      </c>
      <c r="I41660" t="s">
        <v>29</v>
      </c>
      <c r="J41660" t="s">
        <v>24</v>
      </c>
      <c r="K41660" t="s">
        <v>31</v>
      </c>
      <c r="L41660" t="s">
        <v>37</v>
      </c>
    </row>
    <row r="41661" spans="1:12" x14ac:dyDescent="0.25">
      <c r="A41661">
        <v>48.137</v>
      </c>
      <c r="B41661" t="s">
        <v>25</v>
      </c>
      <c r="C41661">
        <v>0</v>
      </c>
      <c r="D41661">
        <v>0</v>
      </c>
      <c r="E41661">
        <v>0</v>
      </c>
      <c r="F41661">
        <v>9</v>
      </c>
      <c r="G41661">
        <v>24.78</v>
      </c>
      <c r="H41661">
        <v>0</v>
      </c>
      <c r="I41661" t="s">
        <v>29</v>
      </c>
      <c r="J41661" t="s">
        <v>24</v>
      </c>
      <c r="K41661" t="s">
        <v>27</v>
      </c>
      <c r="L41661" t="s">
        <v>37</v>
      </c>
    </row>
    <row r="41662" spans="1:12" x14ac:dyDescent="0.25">
      <c r="A41662">
        <v>70</v>
      </c>
      <c r="B41662" t="s">
        <v>25</v>
      </c>
      <c r="C41662">
        <v>0</v>
      </c>
      <c r="D41662">
        <v>0</v>
      </c>
      <c r="E41662">
        <v>0</v>
      </c>
      <c r="F41662">
        <v>10</v>
      </c>
      <c r="G41662">
        <v>18.170000000000002</v>
      </c>
      <c r="H41662">
        <v>0</v>
      </c>
      <c r="I41662" t="s">
        <v>30</v>
      </c>
      <c r="J41662" t="s">
        <v>28</v>
      </c>
      <c r="K41662" t="s">
        <v>31</v>
      </c>
      <c r="L41662" t="s">
        <v>37</v>
      </c>
    </row>
    <row r="41663" spans="1:12" x14ac:dyDescent="0.25">
      <c r="A41663">
        <v>231</v>
      </c>
      <c r="B41663" t="s">
        <v>25</v>
      </c>
      <c r="C41663">
        <v>0</v>
      </c>
      <c r="D41663">
        <v>0</v>
      </c>
      <c r="E41663">
        <v>0</v>
      </c>
      <c r="F41663">
        <v>10</v>
      </c>
      <c r="G41663">
        <v>12.28</v>
      </c>
      <c r="H41663">
        <v>1</v>
      </c>
      <c r="I41663" t="s">
        <v>29</v>
      </c>
      <c r="J41663" t="s">
        <v>24</v>
      </c>
      <c r="K41663" t="s">
        <v>27</v>
      </c>
      <c r="L41663" t="s">
        <v>37</v>
      </c>
    </row>
    <row r="41664" spans="1:12" x14ac:dyDescent="0.25">
      <c r="A41664">
        <v>45</v>
      </c>
      <c r="B41664" t="s">
        <v>25</v>
      </c>
      <c r="C41664">
        <v>0</v>
      </c>
      <c r="D41664">
        <v>0</v>
      </c>
      <c r="E41664">
        <v>0</v>
      </c>
      <c r="F41664">
        <v>9</v>
      </c>
      <c r="G41664">
        <v>11.81</v>
      </c>
      <c r="H41664">
        <v>0</v>
      </c>
      <c r="I41664" t="s">
        <v>26</v>
      </c>
      <c r="J41664" t="s">
        <v>24</v>
      </c>
      <c r="K41664" t="s">
        <v>31</v>
      </c>
      <c r="L41664" t="s">
        <v>37</v>
      </c>
    </row>
    <row r="41665" spans="1:12" x14ac:dyDescent="0.25">
      <c r="A41665">
        <v>180</v>
      </c>
      <c r="B41665" t="s">
        <v>25</v>
      </c>
      <c r="C41665">
        <v>0</v>
      </c>
      <c r="D41665">
        <v>0</v>
      </c>
      <c r="E41665">
        <v>4</v>
      </c>
      <c r="F41665">
        <v>23</v>
      </c>
      <c r="G41665">
        <v>13.2</v>
      </c>
      <c r="H41665">
        <v>0</v>
      </c>
      <c r="I41665" t="s">
        <v>29</v>
      </c>
      <c r="J41665" t="s">
        <v>24</v>
      </c>
      <c r="K41665" t="s">
        <v>31</v>
      </c>
      <c r="L41665" t="s">
        <v>37</v>
      </c>
    </row>
    <row r="41666" spans="1:12" x14ac:dyDescent="0.25">
      <c r="A41666">
        <v>130</v>
      </c>
      <c r="B41666" t="s">
        <v>25</v>
      </c>
      <c r="C41666">
        <v>0</v>
      </c>
      <c r="D41666">
        <v>0</v>
      </c>
      <c r="E41666">
        <v>0</v>
      </c>
      <c r="F41666">
        <v>12</v>
      </c>
      <c r="G41666">
        <v>14.28</v>
      </c>
      <c r="H41666">
        <v>2</v>
      </c>
      <c r="I41666" t="s">
        <v>26</v>
      </c>
      <c r="J41666" t="s">
        <v>28</v>
      </c>
      <c r="K41666" t="s">
        <v>27</v>
      </c>
      <c r="L41666" t="s">
        <v>37</v>
      </c>
    </row>
    <row r="41667" spans="1:12" x14ac:dyDescent="0.25">
      <c r="A41667">
        <v>120</v>
      </c>
      <c r="B41667" t="s">
        <v>25</v>
      </c>
      <c r="C41667">
        <v>0</v>
      </c>
      <c r="D41667">
        <v>2</v>
      </c>
      <c r="E41667">
        <v>0</v>
      </c>
      <c r="F41667">
        <v>17</v>
      </c>
      <c r="G41667">
        <v>13.34</v>
      </c>
      <c r="H41667">
        <v>0</v>
      </c>
      <c r="I41667" t="s">
        <v>29</v>
      </c>
      <c r="J41667" t="s">
        <v>28</v>
      </c>
      <c r="K41667" t="s">
        <v>27</v>
      </c>
      <c r="L41667" t="s">
        <v>37</v>
      </c>
    </row>
    <row r="41668" spans="1:12" x14ac:dyDescent="0.25">
      <c r="A41668">
        <v>64.2</v>
      </c>
      <c r="B41668" t="s">
        <v>25</v>
      </c>
      <c r="C41668">
        <v>0</v>
      </c>
      <c r="D41668">
        <v>0</v>
      </c>
      <c r="E41668">
        <v>1</v>
      </c>
      <c r="F41668">
        <v>11</v>
      </c>
      <c r="G41668">
        <v>15.44</v>
      </c>
      <c r="H41668">
        <v>2</v>
      </c>
      <c r="I41668" t="s">
        <v>29</v>
      </c>
      <c r="J41668" t="s">
        <v>24</v>
      </c>
      <c r="K41668" t="s">
        <v>23</v>
      </c>
      <c r="L41668" t="s">
        <v>37</v>
      </c>
    </row>
    <row r="41669" spans="1:12" x14ac:dyDescent="0.25">
      <c r="A41669">
        <v>755</v>
      </c>
      <c r="B41669" t="s">
        <v>25</v>
      </c>
      <c r="C41669">
        <v>0</v>
      </c>
      <c r="D41669">
        <v>1</v>
      </c>
      <c r="E41669">
        <v>2</v>
      </c>
      <c r="F41669">
        <v>8</v>
      </c>
      <c r="G41669">
        <v>1.0900000000000001</v>
      </c>
      <c r="H41669">
        <v>0</v>
      </c>
      <c r="I41669" t="s">
        <v>29</v>
      </c>
      <c r="J41669" t="s">
        <v>28</v>
      </c>
      <c r="K41669" t="s">
        <v>27</v>
      </c>
      <c r="L41669" t="s">
        <v>37</v>
      </c>
    </row>
    <row r="41670" spans="1:12" x14ac:dyDescent="0.25">
      <c r="A41670">
        <v>80</v>
      </c>
      <c r="B41670" t="s">
        <v>25</v>
      </c>
      <c r="C41670">
        <v>0</v>
      </c>
      <c r="D41670">
        <v>0</v>
      </c>
      <c r="E41670">
        <v>0</v>
      </c>
      <c r="F41670">
        <v>12</v>
      </c>
      <c r="G41670">
        <v>7.31</v>
      </c>
      <c r="H41670">
        <v>0</v>
      </c>
      <c r="I41670" t="s">
        <v>29</v>
      </c>
      <c r="J41670" t="s">
        <v>24</v>
      </c>
      <c r="K41670" t="s">
        <v>31</v>
      </c>
      <c r="L41670" t="s">
        <v>37</v>
      </c>
    </row>
    <row r="41671" spans="1:12" x14ac:dyDescent="0.25">
      <c r="A41671">
        <v>63</v>
      </c>
      <c r="B41671" t="s">
        <v>25</v>
      </c>
      <c r="C41671">
        <v>0</v>
      </c>
      <c r="D41671">
        <v>1</v>
      </c>
      <c r="E41671">
        <v>0</v>
      </c>
      <c r="F41671">
        <v>19</v>
      </c>
      <c r="G41671">
        <v>23.28</v>
      </c>
      <c r="H41671">
        <v>0</v>
      </c>
      <c r="I41671" t="s">
        <v>29</v>
      </c>
      <c r="J41671" t="s">
        <v>28</v>
      </c>
      <c r="K41671" t="s">
        <v>27</v>
      </c>
      <c r="L41671" t="s">
        <v>37</v>
      </c>
    </row>
    <row r="41672" spans="1:12" x14ac:dyDescent="0.25">
      <c r="A41672">
        <v>90</v>
      </c>
      <c r="B41672" t="s">
        <v>25</v>
      </c>
      <c r="C41672">
        <v>0</v>
      </c>
      <c r="D41672">
        <v>0</v>
      </c>
      <c r="E41672">
        <v>0</v>
      </c>
      <c r="F41672">
        <v>7</v>
      </c>
      <c r="G41672">
        <v>28.13</v>
      </c>
      <c r="H41672">
        <v>0</v>
      </c>
      <c r="I41672" t="s">
        <v>29</v>
      </c>
      <c r="J41672" t="s">
        <v>24</v>
      </c>
      <c r="K41672" t="s">
        <v>31</v>
      </c>
      <c r="L41672" t="s">
        <v>37</v>
      </c>
    </row>
    <row r="41673" spans="1:12" x14ac:dyDescent="0.25">
      <c r="A41673">
        <v>91</v>
      </c>
      <c r="B41673" t="s">
        <v>25</v>
      </c>
      <c r="C41673">
        <v>0</v>
      </c>
      <c r="D41673">
        <v>0</v>
      </c>
      <c r="E41673">
        <v>0</v>
      </c>
      <c r="F41673">
        <v>9</v>
      </c>
      <c r="G41673">
        <v>7.42</v>
      </c>
      <c r="H41673">
        <v>0</v>
      </c>
      <c r="I41673" t="s">
        <v>29</v>
      </c>
      <c r="J41673" t="s">
        <v>24</v>
      </c>
      <c r="K41673" t="s">
        <v>23</v>
      </c>
      <c r="L41673" t="s">
        <v>37</v>
      </c>
    </row>
    <row r="41674" spans="1:12" x14ac:dyDescent="0.25">
      <c r="A41674">
        <v>60</v>
      </c>
      <c r="B41674" t="s">
        <v>25</v>
      </c>
      <c r="C41674">
        <v>0</v>
      </c>
      <c r="D41674">
        <v>0</v>
      </c>
      <c r="E41674">
        <v>0</v>
      </c>
      <c r="F41674">
        <v>11</v>
      </c>
      <c r="G41674">
        <v>26.42</v>
      </c>
      <c r="H41674">
        <v>1</v>
      </c>
      <c r="I41674" t="s">
        <v>26</v>
      </c>
      <c r="J41674" t="s">
        <v>28</v>
      </c>
      <c r="K41674" t="s">
        <v>23</v>
      </c>
      <c r="L41674" t="s">
        <v>37</v>
      </c>
    </row>
    <row r="41675" spans="1:12" x14ac:dyDescent="0.25">
      <c r="A41675">
        <v>80</v>
      </c>
      <c r="B41675" t="s">
        <v>25</v>
      </c>
      <c r="C41675">
        <v>0</v>
      </c>
      <c r="D41675">
        <v>0</v>
      </c>
      <c r="E41675">
        <v>0</v>
      </c>
      <c r="F41675">
        <v>17</v>
      </c>
      <c r="G41675">
        <v>26.67</v>
      </c>
      <c r="H41675">
        <v>0</v>
      </c>
      <c r="I41675" t="s">
        <v>29</v>
      </c>
      <c r="J41675" t="s">
        <v>28</v>
      </c>
      <c r="K41675" t="s">
        <v>31</v>
      </c>
      <c r="L41675" t="s">
        <v>37</v>
      </c>
    </row>
    <row r="41676" spans="1:12" x14ac:dyDescent="0.25">
      <c r="A41676">
        <v>42</v>
      </c>
      <c r="B41676" t="s">
        <v>25</v>
      </c>
      <c r="C41676">
        <v>0</v>
      </c>
      <c r="D41676">
        <v>1</v>
      </c>
      <c r="E41676">
        <v>0</v>
      </c>
      <c r="F41676">
        <v>12</v>
      </c>
      <c r="G41676">
        <v>30.61</v>
      </c>
      <c r="H41676">
        <v>0</v>
      </c>
      <c r="I41676" t="s">
        <v>26</v>
      </c>
      <c r="J41676" t="s">
        <v>28</v>
      </c>
      <c r="K41676" t="s">
        <v>23</v>
      </c>
      <c r="L41676" t="s">
        <v>37</v>
      </c>
    </row>
    <row r="41677" spans="1:12" x14ac:dyDescent="0.25">
      <c r="A41677">
        <v>62</v>
      </c>
      <c r="B41677" t="s">
        <v>25</v>
      </c>
      <c r="C41677">
        <v>0</v>
      </c>
      <c r="D41677">
        <v>0</v>
      </c>
      <c r="E41677">
        <v>1</v>
      </c>
      <c r="F41677">
        <v>15</v>
      </c>
      <c r="G41677">
        <v>17.29</v>
      </c>
      <c r="H41677">
        <v>0</v>
      </c>
      <c r="I41677" t="s">
        <v>30</v>
      </c>
      <c r="J41677" t="s">
        <v>24</v>
      </c>
      <c r="K41677" t="s">
        <v>27</v>
      </c>
      <c r="L41677" t="s">
        <v>37</v>
      </c>
    </row>
    <row r="41678" spans="1:12" x14ac:dyDescent="0.25">
      <c r="A41678">
        <v>42</v>
      </c>
      <c r="B41678" t="s">
        <v>25</v>
      </c>
      <c r="C41678">
        <v>0</v>
      </c>
      <c r="D41678">
        <v>0</v>
      </c>
      <c r="E41678">
        <v>1</v>
      </c>
      <c r="F41678">
        <v>11</v>
      </c>
      <c r="G41678">
        <v>31.51</v>
      </c>
      <c r="H41678">
        <v>0</v>
      </c>
      <c r="I41678" t="s">
        <v>30</v>
      </c>
      <c r="J41678" t="s">
        <v>28</v>
      </c>
      <c r="K41678" t="s">
        <v>23</v>
      </c>
      <c r="L41678" t="s">
        <v>37</v>
      </c>
    </row>
    <row r="41679" spans="1:12" x14ac:dyDescent="0.25">
      <c r="A41679">
        <v>80</v>
      </c>
      <c r="B41679" t="s">
        <v>25</v>
      </c>
      <c r="C41679">
        <v>0</v>
      </c>
      <c r="D41679">
        <v>0</v>
      </c>
      <c r="E41679">
        <v>1</v>
      </c>
      <c r="F41679">
        <v>8</v>
      </c>
      <c r="G41679">
        <v>17.18</v>
      </c>
      <c r="H41679">
        <v>0</v>
      </c>
      <c r="I41679" t="s">
        <v>29</v>
      </c>
      <c r="J41679" t="s">
        <v>24</v>
      </c>
      <c r="K41679" t="s">
        <v>27</v>
      </c>
      <c r="L41679" t="s">
        <v>37</v>
      </c>
    </row>
    <row r="41680" spans="1:12" x14ac:dyDescent="0.25">
      <c r="A41680">
        <v>33</v>
      </c>
      <c r="B41680" t="s">
        <v>25</v>
      </c>
      <c r="C41680">
        <v>0</v>
      </c>
      <c r="D41680">
        <v>0</v>
      </c>
      <c r="E41680">
        <v>0</v>
      </c>
      <c r="F41680">
        <v>5</v>
      </c>
      <c r="G41680">
        <v>35.53</v>
      </c>
      <c r="H41680">
        <v>0</v>
      </c>
      <c r="I41680" t="s">
        <v>26</v>
      </c>
      <c r="J41680" t="s">
        <v>24</v>
      </c>
      <c r="K41680" t="s">
        <v>23</v>
      </c>
      <c r="L41680" t="s">
        <v>37</v>
      </c>
    </row>
    <row r="41681" spans="1:12" x14ac:dyDescent="0.25">
      <c r="A41681">
        <v>35</v>
      </c>
      <c r="B41681" t="s">
        <v>25</v>
      </c>
      <c r="C41681">
        <v>0</v>
      </c>
      <c r="D41681">
        <v>0</v>
      </c>
      <c r="E41681">
        <v>4</v>
      </c>
      <c r="F41681">
        <v>9</v>
      </c>
      <c r="G41681">
        <v>23.73</v>
      </c>
      <c r="H41681">
        <v>0</v>
      </c>
      <c r="I41681" t="s">
        <v>26</v>
      </c>
      <c r="J41681" t="s">
        <v>24</v>
      </c>
      <c r="K41681" t="s">
        <v>23</v>
      </c>
      <c r="L41681" t="s">
        <v>38</v>
      </c>
    </row>
    <row r="41682" spans="1:12" x14ac:dyDescent="0.25">
      <c r="A41682">
        <v>25</v>
      </c>
      <c r="B41682" t="s">
        <v>25</v>
      </c>
      <c r="C41682">
        <v>0</v>
      </c>
      <c r="D41682">
        <v>0</v>
      </c>
      <c r="E41682">
        <v>0</v>
      </c>
      <c r="F41682">
        <v>8</v>
      </c>
      <c r="G41682">
        <v>13.83</v>
      </c>
      <c r="H41682">
        <v>0</v>
      </c>
      <c r="I41682" t="s">
        <v>26</v>
      </c>
      <c r="J41682" t="s">
        <v>24</v>
      </c>
      <c r="K41682" t="s">
        <v>27</v>
      </c>
      <c r="L41682" t="s">
        <v>37</v>
      </c>
    </row>
    <row r="41683" spans="1:12" x14ac:dyDescent="0.25">
      <c r="A41683">
        <v>120</v>
      </c>
      <c r="B41683" t="s">
        <v>25</v>
      </c>
      <c r="C41683">
        <v>0</v>
      </c>
      <c r="D41683">
        <v>0</v>
      </c>
      <c r="E41683">
        <v>0</v>
      </c>
      <c r="F41683">
        <v>4</v>
      </c>
      <c r="G41683">
        <v>6.11</v>
      </c>
      <c r="H41683">
        <v>0</v>
      </c>
      <c r="I41683" t="s">
        <v>26</v>
      </c>
      <c r="J41683" t="s">
        <v>28</v>
      </c>
      <c r="K41683" t="s">
        <v>31</v>
      </c>
      <c r="L41683" t="s">
        <v>37</v>
      </c>
    </row>
    <row r="41684" spans="1:12" x14ac:dyDescent="0.25">
      <c r="A41684">
        <v>29</v>
      </c>
      <c r="B41684" t="s">
        <v>25</v>
      </c>
      <c r="C41684">
        <v>0</v>
      </c>
      <c r="D41684">
        <v>0</v>
      </c>
      <c r="E41684">
        <v>1</v>
      </c>
      <c r="F41684">
        <v>14</v>
      </c>
      <c r="G41684">
        <v>20.61</v>
      </c>
      <c r="H41684">
        <v>0</v>
      </c>
      <c r="I41684" t="s">
        <v>26</v>
      </c>
      <c r="J41684" t="s">
        <v>24</v>
      </c>
      <c r="K41684" t="s">
        <v>27</v>
      </c>
      <c r="L41684" t="s">
        <v>37</v>
      </c>
    </row>
    <row r="41685" spans="1:12" x14ac:dyDescent="0.25">
      <c r="A41685">
        <v>52</v>
      </c>
      <c r="B41685" t="s">
        <v>25</v>
      </c>
      <c r="C41685">
        <v>0</v>
      </c>
      <c r="D41685">
        <v>0</v>
      </c>
      <c r="E41685">
        <v>0</v>
      </c>
      <c r="F41685">
        <v>10</v>
      </c>
      <c r="G41685">
        <v>15.3</v>
      </c>
      <c r="H41685">
        <v>0</v>
      </c>
      <c r="I41685" t="s">
        <v>29</v>
      </c>
      <c r="J41685" t="s">
        <v>28</v>
      </c>
      <c r="K41685" t="s">
        <v>27</v>
      </c>
      <c r="L41685" t="s">
        <v>37</v>
      </c>
    </row>
    <row r="41686" spans="1:12" x14ac:dyDescent="0.25">
      <c r="A41686">
        <v>52</v>
      </c>
      <c r="B41686" t="s">
        <v>25</v>
      </c>
      <c r="C41686">
        <v>0</v>
      </c>
      <c r="D41686">
        <v>0</v>
      </c>
      <c r="E41686">
        <v>0</v>
      </c>
      <c r="F41686">
        <v>4</v>
      </c>
      <c r="G41686">
        <v>11.7</v>
      </c>
      <c r="H41686">
        <v>0</v>
      </c>
      <c r="I41686" t="s">
        <v>26</v>
      </c>
      <c r="J41686" t="s">
        <v>28</v>
      </c>
      <c r="K41686" t="s">
        <v>27</v>
      </c>
      <c r="L41686" t="s">
        <v>37</v>
      </c>
    </row>
    <row r="41687" spans="1:12" x14ac:dyDescent="0.25">
      <c r="A41687">
        <v>25</v>
      </c>
      <c r="B41687" t="s">
        <v>25</v>
      </c>
      <c r="C41687">
        <v>0</v>
      </c>
      <c r="D41687">
        <v>0</v>
      </c>
      <c r="E41687">
        <v>0</v>
      </c>
      <c r="F41687">
        <v>10</v>
      </c>
      <c r="G41687">
        <v>33.22</v>
      </c>
      <c r="H41687">
        <v>0</v>
      </c>
      <c r="I41687" t="s">
        <v>26</v>
      </c>
      <c r="J41687" t="s">
        <v>24</v>
      </c>
      <c r="K41687" t="s">
        <v>23</v>
      </c>
      <c r="L41687" t="s">
        <v>37</v>
      </c>
    </row>
    <row r="41688" spans="1:12" x14ac:dyDescent="0.25">
      <c r="A41688">
        <v>72</v>
      </c>
      <c r="B41688" t="s">
        <v>25</v>
      </c>
      <c r="C41688">
        <v>0</v>
      </c>
      <c r="D41688">
        <v>0</v>
      </c>
      <c r="E41688">
        <v>1</v>
      </c>
      <c r="F41688">
        <v>17</v>
      </c>
      <c r="G41688">
        <v>29.87</v>
      </c>
      <c r="H41688">
        <v>0</v>
      </c>
      <c r="I41688" t="s">
        <v>29</v>
      </c>
      <c r="J41688" t="s">
        <v>24</v>
      </c>
      <c r="K41688" t="s">
        <v>23</v>
      </c>
      <c r="L41688" t="s">
        <v>37</v>
      </c>
    </row>
    <row r="41689" spans="1:12" x14ac:dyDescent="0.25">
      <c r="A41689">
        <v>37</v>
      </c>
      <c r="B41689" t="s">
        <v>25</v>
      </c>
      <c r="C41689">
        <v>0</v>
      </c>
      <c r="D41689">
        <v>0</v>
      </c>
      <c r="E41689">
        <v>0</v>
      </c>
      <c r="F41689">
        <v>4</v>
      </c>
      <c r="G41689">
        <v>3.02</v>
      </c>
      <c r="H41689">
        <v>0</v>
      </c>
      <c r="I41689" t="s">
        <v>29</v>
      </c>
      <c r="J41689" t="s">
        <v>24</v>
      </c>
      <c r="K41689" t="s">
        <v>27</v>
      </c>
      <c r="L41689" t="s">
        <v>37</v>
      </c>
    </row>
    <row r="41690" spans="1:12" x14ac:dyDescent="0.25">
      <c r="A41690">
        <v>91.5</v>
      </c>
      <c r="B41690" t="s">
        <v>25</v>
      </c>
      <c r="C41690">
        <v>0</v>
      </c>
      <c r="D41690">
        <v>0</v>
      </c>
      <c r="E41690">
        <v>0</v>
      </c>
      <c r="F41690">
        <v>17</v>
      </c>
      <c r="G41690">
        <v>26.89</v>
      </c>
      <c r="H41690">
        <v>0</v>
      </c>
      <c r="I41690" t="s">
        <v>29</v>
      </c>
      <c r="J41690" t="s">
        <v>28</v>
      </c>
      <c r="K41690" t="s">
        <v>27</v>
      </c>
      <c r="L41690" t="s">
        <v>37</v>
      </c>
    </row>
    <row r="41691" spans="1:12" x14ac:dyDescent="0.25">
      <c r="A41691">
        <v>37</v>
      </c>
      <c r="B41691" t="s">
        <v>25</v>
      </c>
      <c r="C41691">
        <v>0</v>
      </c>
      <c r="D41691">
        <v>0</v>
      </c>
      <c r="E41691">
        <v>0</v>
      </c>
      <c r="F41691">
        <v>9</v>
      </c>
      <c r="G41691">
        <v>36.520000000000003</v>
      </c>
      <c r="H41691">
        <v>0</v>
      </c>
      <c r="I41691" t="s">
        <v>26</v>
      </c>
      <c r="J41691" t="s">
        <v>24</v>
      </c>
      <c r="K41691" t="s">
        <v>23</v>
      </c>
      <c r="L41691" t="s">
        <v>37</v>
      </c>
    </row>
    <row r="41692" spans="1:12" x14ac:dyDescent="0.25">
      <c r="A41692">
        <v>45</v>
      </c>
      <c r="B41692" t="s">
        <v>25</v>
      </c>
      <c r="C41692">
        <v>0</v>
      </c>
      <c r="D41692">
        <v>1</v>
      </c>
      <c r="E41692">
        <v>3</v>
      </c>
      <c r="F41692">
        <v>12</v>
      </c>
      <c r="G41692">
        <v>29.95</v>
      </c>
      <c r="H41692">
        <v>0</v>
      </c>
      <c r="I41692" t="s">
        <v>26</v>
      </c>
      <c r="J41692" t="s">
        <v>24</v>
      </c>
      <c r="K41692" t="s">
        <v>31</v>
      </c>
      <c r="L41692" t="s">
        <v>37</v>
      </c>
    </row>
    <row r="41693" spans="1:12" x14ac:dyDescent="0.25">
      <c r="A41693">
        <v>92.11775999999999</v>
      </c>
      <c r="B41693" t="s">
        <v>25</v>
      </c>
      <c r="C41693">
        <v>0</v>
      </c>
      <c r="D41693">
        <v>0</v>
      </c>
      <c r="E41693">
        <v>0</v>
      </c>
      <c r="F41693">
        <v>26</v>
      </c>
      <c r="G41693">
        <v>29.12</v>
      </c>
      <c r="H41693">
        <v>0</v>
      </c>
      <c r="I41693" t="s">
        <v>29</v>
      </c>
      <c r="J41693" t="s">
        <v>28</v>
      </c>
      <c r="K41693" t="s">
        <v>23</v>
      </c>
      <c r="L41693" t="s">
        <v>37</v>
      </c>
    </row>
    <row r="41694" spans="1:12" x14ac:dyDescent="0.25">
      <c r="A41694">
        <v>28</v>
      </c>
      <c r="B41694" t="s">
        <v>25</v>
      </c>
      <c r="C41694">
        <v>0</v>
      </c>
      <c r="D41694">
        <v>0</v>
      </c>
      <c r="E41694">
        <v>0</v>
      </c>
      <c r="F41694">
        <v>10</v>
      </c>
      <c r="G41694">
        <v>34.119999999999997</v>
      </c>
      <c r="H41694">
        <v>0</v>
      </c>
      <c r="I41694" t="s">
        <v>26</v>
      </c>
      <c r="J41694" t="s">
        <v>24</v>
      </c>
      <c r="K41694" t="s">
        <v>31</v>
      </c>
      <c r="L41694" t="s">
        <v>37</v>
      </c>
    </row>
    <row r="41695" spans="1:12" x14ac:dyDescent="0.25">
      <c r="A41695">
        <v>65</v>
      </c>
      <c r="B41695" t="s">
        <v>25</v>
      </c>
      <c r="C41695">
        <v>0</v>
      </c>
      <c r="D41695">
        <v>0</v>
      </c>
      <c r="E41695">
        <v>0</v>
      </c>
      <c r="F41695">
        <v>11</v>
      </c>
      <c r="G41695">
        <v>27.46</v>
      </c>
      <c r="H41695">
        <v>1</v>
      </c>
      <c r="I41695" t="s">
        <v>26</v>
      </c>
      <c r="J41695" t="s">
        <v>28</v>
      </c>
      <c r="K41695" t="s">
        <v>23</v>
      </c>
      <c r="L41695" t="s">
        <v>38</v>
      </c>
    </row>
    <row r="41696" spans="1:12" x14ac:dyDescent="0.25">
      <c r="A41696">
        <v>52</v>
      </c>
      <c r="B41696" t="s">
        <v>25</v>
      </c>
      <c r="C41696">
        <v>0</v>
      </c>
      <c r="D41696">
        <v>2</v>
      </c>
      <c r="E41696">
        <v>1</v>
      </c>
      <c r="F41696">
        <v>10</v>
      </c>
      <c r="G41696">
        <v>14.86</v>
      </c>
      <c r="H41696">
        <v>0</v>
      </c>
      <c r="I41696" t="s">
        <v>26</v>
      </c>
      <c r="J41696" t="s">
        <v>24</v>
      </c>
      <c r="K41696" t="s">
        <v>27</v>
      </c>
      <c r="L41696" t="s">
        <v>37</v>
      </c>
    </row>
    <row r="41697" spans="1:12" x14ac:dyDescent="0.25">
      <c r="A41697">
        <v>70</v>
      </c>
      <c r="B41697" t="s">
        <v>25</v>
      </c>
      <c r="C41697">
        <v>0</v>
      </c>
      <c r="D41697">
        <v>0</v>
      </c>
      <c r="E41697">
        <v>0</v>
      </c>
      <c r="F41697">
        <v>13</v>
      </c>
      <c r="G41697">
        <v>32.49</v>
      </c>
      <c r="H41697">
        <v>0</v>
      </c>
      <c r="I41697" t="s">
        <v>26</v>
      </c>
      <c r="J41697" t="s">
        <v>24</v>
      </c>
      <c r="K41697" t="s">
        <v>23</v>
      </c>
      <c r="L41697" t="s">
        <v>37</v>
      </c>
    </row>
    <row r="41698" spans="1:12" x14ac:dyDescent="0.25">
      <c r="A41698">
        <v>43</v>
      </c>
      <c r="B41698" t="s">
        <v>25</v>
      </c>
      <c r="C41698">
        <v>0</v>
      </c>
      <c r="D41698">
        <v>0</v>
      </c>
      <c r="E41698">
        <v>0</v>
      </c>
      <c r="F41698">
        <v>9</v>
      </c>
      <c r="G41698">
        <v>30.22</v>
      </c>
      <c r="H41698">
        <v>0</v>
      </c>
      <c r="I41698" t="s">
        <v>29</v>
      </c>
      <c r="J41698" t="s">
        <v>24</v>
      </c>
      <c r="K41698" t="s">
        <v>23</v>
      </c>
      <c r="L41698" t="s">
        <v>37</v>
      </c>
    </row>
    <row r="41699" spans="1:12" x14ac:dyDescent="0.25">
      <c r="A41699">
        <v>110</v>
      </c>
      <c r="B41699" t="s">
        <v>25</v>
      </c>
      <c r="C41699">
        <v>0</v>
      </c>
      <c r="D41699">
        <v>0</v>
      </c>
      <c r="E41699">
        <v>0</v>
      </c>
      <c r="F41699">
        <v>11</v>
      </c>
      <c r="G41699">
        <v>4.34</v>
      </c>
      <c r="H41699">
        <v>0</v>
      </c>
      <c r="I41699" t="s">
        <v>30</v>
      </c>
      <c r="J41699" t="s">
        <v>24</v>
      </c>
      <c r="K41699" t="s">
        <v>31</v>
      </c>
      <c r="L41699" t="s">
        <v>37</v>
      </c>
    </row>
    <row r="41700" spans="1:12" x14ac:dyDescent="0.25">
      <c r="A41700">
        <v>55</v>
      </c>
      <c r="B41700" t="s">
        <v>25</v>
      </c>
      <c r="C41700">
        <v>0</v>
      </c>
      <c r="D41700">
        <v>0</v>
      </c>
      <c r="E41700">
        <v>0</v>
      </c>
      <c r="F41700">
        <v>10</v>
      </c>
      <c r="G41700">
        <v>14.18</v>
      </c>
      <c r="H41700">
        <v>0</v>
      </c>
      <c r="I41700" t="s">
        <v>29</v>
      </c>
      <c r="J41700" t="s">
        <v>28</v>
      </c>
      <c r="K41700" t="s">
        <v>27</v>
      </c>
      <c r="L41700" t="s">
        <v>38</v>
      </c>
    </row>
    <row r="41701" spans="1:12" x14ac:dyDescent="0.25">
      <c r="A41701">
        <v>46</v>
      </c>
      <c r="B41701" t="s">
        <v>25</v>
      </c>
      <c r="C41701">
        <v>0</v>
      </c>
      <c r="D41701">
        <v>0</v>
      </c>
      <c r="E41701">
        <v>1</v>
      </c>
      <c r="F41701">
        <v>6</v>
      </c>
      <c r="G41701">
        <v>4.7</v>
      </c>
      <c r="H41701">
        <v>0</v>
      </c>
      <c r="I41701" t="s">
        <v>26</v>
      </c>
      <c r="J41701" t="s">
        <v>24</v>
      </c>
      <c r="K41701" t="s">
        <v>23</v>
      </c>
      <c r="L41701" t="s">
        <v>38</v>
      </c>
    </row>
    <row r="41702" spans="1:12" x14ac:dyDescent="0.25">
      <c r="A41702">
        <v>90</v>
      </c>
      <c r="B41702" t="s">
        <v>25</v>
      </c>
      <c r="C41702">
        <v>0</v>
      </c>
      <c r="D41702">
        <v>0</v>
      </c>
      <c r="E41702">
        <v>0</v>
      </c>
      <c r="F41702">
        <v>10</v>
      </c>
      <c r="G41702">
        <v>4.43</v>
      </c>
      <c r="H41702">
        <v>0</v>
      </c>
      <c r="I41702" t="s">
        <v>29</v>
      </c>
      <c r="J41702" t="s">
        <v>24</v>
      </c>
      <c r="K41702" t="s">
        <v>31</v>
      </c>
      <c r="L41702" t="s">
        <v>37</v>
      </c>
    </row>
    <row r="41703" spans="1:12" x14ac:dyDescent="0.25">
      <c r="A41703">
        <v>145</v>
      </c>
      <c r="B41703" t="s">
        <v>25</v>
      </c>
      <c r="C41703">
        <v>1</v>
      </c>
      <c r="D41703">
        <v>0</v>
      </c>
      <c r="E41703">
        <v>0</v>
      </c>
      <c r="F41703">
        <v>13</v>
      </c>
      <c r="G41703">
        <v>8.5399999999999991</v>
      </c>
      <c r="H41703">
        <v>0</v>
      </c>
      <c r="I41703" t="s">
        <v>29</v>
      </c>
      <c r="J41703" t="s">
        <v>24</v>
      </c>
      <c r="K41703" t="s">
        <v>31</v>
      </c>
      <c r="L41703" t="s">
        <v>37</v>
      </c>
    </row>
    <row r="41704" spans="1:12" x14ac:dyDescent="0.25">
      <c r="A41704">
        <v>46</v>
      </c>
      <c r="B41704" t="s">
        <v>25</v>
      </c>
      <c r="C41704">
        <v>0</v>
      </c>
      <c r="D41704">
        <v>0</v>
      </c>
      <c r="E41704">
        <v>2</v>
      </c>
      <c r="F41704">
        <v>11</v>
      </c>
      <c r="G41704">
        <v>26.45</v>
      </c>
      <c r="H41704">
        <v>0</v>
      </c>
      <c r="I41704" t="s">
        <v>29</v>
      </c>
      <c r="J41704" t="s">
        <v>24</v>
      </c>
      <c r="K41704" t="s">
        <v>31</v>
      </c>
      <c r="L41704" t="s">
        <v>37</v>
      </c>
    </row>
    <row r="41705" spans="1:12" x14ac:dyDescent="0.25">
      <c r="A41705">
        <v>52</v>
      </c>
      <c r="B41705" t="s">
        <v>25</v>
      </c>
      <c r="C41705">
        <v>0</v>
      </c>
      <c r="D41705">
        <v>0</v>
      </c>
      <c r="E41705">
        <v>1</v>
      </c>
      <c r="F41705">
        <v>10</v>
      </c>
      <c r="G41705">
        <v>21.81</v>
      </c>
      <c r="H41705">
        <v>0</v>
      </c>
      <c r="I41705" t="s">
        <v>29</v>
      </c>
      <c r="J41705" t="s">
        <v>24</v>
      </c>
      <c r="K41705" t="s">
        <v>23</v>
      </c>
      <c r="L41705" t="s">
        <v>37</v>
      </c>
    </row>
    <row r="41706" spans="1:12" x14ac:dyDescent="0.25">
      <c r="A41706">
        <v>60</v>
      </c>
      <c r="B41706" t="s">
        <v>25</v>
      </c>
      <c r="C41706">
        <v>0</v>
      </c>
      <c r="D41706">
        <v>0</v>
      </c>
      <c r="E41706">
        <v>0</v>
      </c>
      <c r="F41706">
        <v>9</v>
      </c>
      <c r="G41706">
        <v>30.31</v>
      </c>
      <c r="H41706">
        <v>0</v>
      </c>
      <c r="I41706" t="s">
        <v>26</v>
      </c>
      <c r="J41706" t="s">
        <v>24</v>
      </c>
      <c r="K41706" t="s">
        <v>27</v>
      </c>
      <c r="L41706" t="s">
        <v>37</v>
      </c>
    </row>
    <row r="41707" spans="1:12" x14ac:dyDescent="0.25">
      <c r="A41707">
        <v>45</v>
      </c>
      <c r="B41707" t="s">
        <v>25</v>
      </c>
      <c r="C41707">
        <v>0</v>
      </c>
      <c r="D41707">
        <v>0</v>
      </c>
      <c r="E41707">
        <v>0</v>
      </c>
      <c r="F41707">
        <v>16</v>
      </c>
      <c r="G41707">
        <v>22.15</v>
      </c>
      <c r="H41707">
        <v>0</v>
      </c>
      <c r="I41707" t="s">
        <v>29</v>
      </c>
      <c r="J41707" t="s">
        <v>24</v>
      </c>
      <c r="K41707" t="s">
        <v>27</v>
      </c>
      <c r="L41707" t="s">
        <v>37</v>
      </c>
    </row>
    <row r="41708" spans="1:12" x14ac:dyDescent="0.25">
      <c r="A41708">
        <v>46</v>
      </c>
      <c r="B41708" t="s">
        <v>25</v>
      </c>
      <c r="C41708">
        <v>0</v>
      </c>
      <c r="D41708">
        <v>0</v>
      </c>
      <c r="E41708">
        <v>1</v>
      </c>
      <c r="F41708">
        <v>9</v>
      </c>
      <c r="G41708">
        <v>22.43</v>
      </c>
      <c r="H41708">
        <v>1</v>
      </c>
      <c r="I41708" t="s">
        <v>26</v>
      </c>
      <c r="J41708" t="s">
        <v>24</v>
      </c>
      <c r="K41708" t="s">
        <v>31</v>
      </c>
      <c r="L41708" t="s">
        <v>37</v>
      </c>
    </row>
    <row r="41709" spans="1:12" x14ac:dyDescent="0.25">
      <c r="A41709">
        <v>120</v>
      </c>
      <c r="B41709" t="s">
        <v>25</v>
      </c>
      <c r="C41709">
        <v>0</v>
      </c>
      <c r="D41709">
        <v>0</v>
      </c>
      <c r="E41709">
        <v>0</v>
      </c>
      <c r="F41709">
        <v>20</v>
      </c>
      <c r="G41709">
        <v>10.85</v>
      </c>
      <c r="H41709">
        <v>0</v>
      </c>
      <c r="I41709" t="s">
        <v>29</v>
      </c>
      <c r="J41709" t="s">
        <v>24</v>
      </c>
      <c r="K41709" t="s">
        <v>23</v>
      </c>
      <c r="L41709" t="s">
        <v>37</v>
      </c>
    </row>
    <row r="41710" spans="1:12" x14ac:dyDescent="0.25">
      <c r="A41710">
        <v>87</v>
      </c>
      <c r="B41710" t="s">
        <v>25</v>
      </c>
      <c r="C41710">
        <v>0</v>
      </c>
      <c r="D41710">
        <v>0</v>
      </c>
      <c r="E41710">
        <v>0</v>
      </c>
      <c r="F41710">
        <v>10</v>
      </c>
      <c r="G41710">
        <v>18.39</v>
      </c>
      <c r="H41710">
        <v>0</v>
      </c>
      <c r="I41710" t="s">
        <v>30</v>
      </c>
      <c r="J41710" t="s">
        <v>28</v>
      </c>
      <c r="K41710" t="s">
        <v>31</v>
      </c>
      <c r="L41710" t="s">
        <v>37</v>
      </c>
    </row>
    <row r="41711" spans="1:12" x14ac:dyDescent="0.25">
      <c r="A41711">
        <v>109</v>
      </c>
      <c r="B41711" t="s">
        <v>25</v>
      </c>
      <c r="C41711">
        <v>0</v>
      </c>
      <c r="D41711">
        <v>1</v>
      </c>
      <c r="E41711">
        <v>1</v>
      </c>
      <c r="F41711">
        <v>14</v>
      </c>
      <c r="G41711">
        <v>12.15</v>
      </c>
      <c r="H41711">
        <v>0</v>
      </c>
      <c r="I41711" t="s">
        <v>29</v>
      </c>
      <c r="J41711" t="s">
        <v>24</v>
      </c>
      <c r="K41711" t="s">
        <v>23</v>
      </c>
      <c r="L41711" t="s">
        <v>37</v>
      </c>
    </row>
    <row r="41712" spans="1:12" x14ac:dyDescent="0.25">
      <c r="A41712">
        <v>82.5</v>
      </c>
      <c r="B41712" t="s">
        <v>25</v>
      </c>
      <c r="C41712">
        <v>0</v>
      </c>
      <c r="D41712">
        <v>1</v>
      </c>
      <c r="E41712">
        <v>1</v>
      </c>
      <c r="F41712">
        <v>10</v>
      </c>
      <c r="G41712">
        <v>27.94</v>
      </c>
      <c r="H41712">
        <v>0</v>
      </c>
      <c r="I41712" t="s">
        <v>26</v>
      </c>
      <c r="J41712" t="s">
        <v>24</v>
      </c>
      <c r="K41712" t="s">
        <v>31</v>
      </c>
      <c r="L41712" t="s">
        <v>37</v>
      </c>
    </row>
    <row r="41713" spans="1:12" x14ac:dyDescent="0.25">
      <c r="A41713">
        <v>170</v>
      </c>
      <c r="B41713" t="s">
        <v>25</v>
      </c>
      <c r="C41713">
        <v>0</v>
      </c>
      <c r="D41713">
        <v>0</v>
      </c>
      <c r="E41713">
        <v>0</v>
      </c>
      <c r="F41713">
        <v>12</v>
      </c>
      <c r="G41713">
        <v>13.86</v>
      </c>
      <c r="H41713">
        <v>0</v>
      </c>
      <c r="I41713" t="s">
        <v>29</v>
      </c>
      <c r="J41713" t="s">
        <v>24</v>
      </c>
      <c r="K41713" t="s">
        <v>23</v>
      </c>
      <c r="L41713" t="s">
        <v>37</v>
      </c>
    </row>
    <row r="41714" spans="1:12" x14ac:dyDescent="0.25">
      <c r="A41714">
        <v>93</v>
      </c>
      <c r="B41714" t="s">
        <v>25</v>
      </c>
      <c r="C41714">
        <v>0</v>
      </c>
      <c r="D41714">
        <v>0</v>
      </c>
      <c r="E41714">
        <v>1</v>
      </c>
      <c r="F41714">
        <v>9</v>
      </c>
      <c r="G41714">
        <v>14.23</v>
      </c>
      <c r="H41714">
        <v>2</v>
      </c>
      <c r="I41714" t="s">
        <v>29</v>
      </c>
      <c r="J41714" t="s">
        <v>24</v>
      </c>
      <c r="K41714" t="s">
        <v>27</v>
      </c>
      <c r="L41714" t="s">
        <v>37</v>
      </c>
    </row>
    <row r="41715" spans="1:12" x14ac:dyDescent="0.25">
      <c r="A41715">
        <v>108</v>
      </c>
      <c r="B41715" t="s">
        <v>25</v>
      </c>
      <c r="C41715">
        <v>0</v>
      </c>
      <c r="D41715">
        <v>0</v>
      </c>
      <c r="E41715">
        <v>2</v>
      </c>
      <c r="F41715">
        <v>9</v>
      </c>
      <c r="G41715">
        <v>8.85</v>
      </c>
      <c r="H41715">
        <v>0</v>
      </c>
      <c r="I41715" t="s">
        <v>29</v>
      </c>
      <c r="J41715" t="s">
        <v>24</v>
      </c>
      <c r="K41715" t="s">
        <v>27</v>
      </c>
      <c r="L41715" t="s">
        <v>37</v>
      </c>
    </row>
    <row r="41716" spans="1:12" x14ac:dyDescent="0.25">
      <c r="A41716">
        <v>90</v>
      </c>
      <c r="B41716" t="s">
        <v>25</v>
      </c>
      <c r="C41716">
        <v>0</v>
      </c>
      <c r="D41716">
        <v>0</v>
      </c>
      <c r="E41716">
        <v>0</v>
      </c>
      <c r="F41716">
        <v>13</v>
      </c>
      <c r="G41716">
        <v>23.1</v>
      </c>
      <c r="H41716">
        <v>0</v>
      </c>
      <c r="I41716" t="s">
        <v>29</v>
      </c>
      <c r="J41716" t="s">
        <v>28</v>
      </c>
      <c r="K41716" t="s">
        <v>31</v>
      </c>
      <c r="L41716" t="s">
        <v>37</v>
      </c>
    </row>
    <row r="41717" spans="1:12" x14ac:dyDescent="0.25">
      <c r="A41717">
        <v>115</v>
      </c>
      <c r="B41717" t="s">
        <v>25</v>
      </c>
      <c r="C41717">
        <v>0</v>
      </c>
      <c r="D41717">
        <v>0</v>
      </c>
      <c r="E41717">
        <v>2</v>
      </c>
      <c r="F41717">
        <v>7</v>
      </c>
      <c r="G41717">
        <v>5.0599999999999996</v>
      </c>
      <c r="H41717">
        <v>0</v>
      </c>
      <c r="I41717" t="s">
        <v>30</v>
      </c>
      <c r="J41717" t="s">
        <v>28</v>
      </c>
      <c r="K41717" t="s">
        <v>23</v>
      </c>
      <c r="L41717" t="s">
        <v>37</v>
      </c>
    </row>
    <row r="41718" spans="1:12" x14ac:dyDescent="0.25">
      <c r="A41718">
        <v>65</v>
      </c>
      <c r="B41718" t="s">
        <v>25</v>
      </c>
      <c r="C41718">
        <v>0</v>
      </c>
      <c r="D41718">
        <v>1</v>
      </c>
      <c r="E41718">
        <v>0</v>
      </c>
      <c r="F41718">
        <v>5</v>
      </c>
      <c r="G41718">
        <v>17.02</v>
      </c>
      <c r="H41718">
        <v>0</v>
      </c>
      <c r="I41718" t="s">
        <v>26</v>
      </c>
      <c r="J41718" t="s">
        <v>28</v>
      </c>
      <c r="K41718" t="s">
        <v>27</v>
      </c>
      <c r="L41718" t="s">
        <v>37</v>
      </c>
    </row>
    <row r="41719" spans="1:12" x14ac:dyDescent="0.25">
      <c r="A41719">
        <v>85</v>
      </c>
      <c r="B41719" t="s">
        <v>25</v>
      </c>
      <c r="C41719">
        <v>0</v>
      </c>
      <c r="D41719">
        <v>1</v>
      </c>
      <c r="E41719">
        <v>0</v>
      </c>
      <c r="F41719">
        <v>9</v>
      </c>
      <c r="G41719">
        <v>9.3000000000000007</v>
      </c>
      <c r="H41719">
        <v>0</v>
      </c>
      <c r="I41719" t="s">
        <v>29</v>
      </c>
      <c r="J41719" t="s">
        <v>28</v>
      </c>
      <c r="K41719" t="s">
        <v>27</v>
      </c>
      <c r="L41719" t="s">
        <v>37</v>
      </c>
    </row>
    <row r="41720" spans="1:12" x14ac:dyDescent="0.25">
      <c r="A41720">
        <v>30</v>
      </c>
      <c r="B41720" t="s">
        <v>25</v>
      </c>
      <c r="C41720">
        <v>1</v>
      </c>
      <c r="D41720">
        <v>0</v>
      </c>
      <c r="E41720">
        <v>0</v>
      </c>
      <c r="F41720">
        <v>8</v>
      </c>
      <c r="G41720">
        <v>12.39</v>
      </c>
      <c r="H41720">
        <v>0</v>
      </c>
      <c r="I41720" t="s">
        <v>26</v>
      </c>
      <c r="J41720" t="s">
        <v>24</v>
      </c>
      <c r="K41720" t="s">
        <v>27</v>
      </c>
      <c r="L41720" t="s">
        <v>37</v>
      </c>
    </row>
    <row r="41721" spans="1:12" x14ac:dyDescent="0.25">
      <c r="A41721">
        <v>66</v>
      </c>
      <c r="B41721" t="s">
        <v>25</v>
      </c>
      <c r="C41721">
        <v>0</v>
      </c>
      <c r="D41721">
        <v>1</v>
      </c>
      <c r="E41721">
        <v>3</v>
      </c>
      <c r="F41721">
        <v>13</v>
      </c>
      <c r="G41721">
        <v>24.76</v>
      </c>
      <c r="H41721">
        <v>0</v>
      </c>
      <c r="I41721" t="s">
        <v>29</v>
      </c>
      <c r="J41721" t="s">
        <v>24</v>
      </c>
      <c r="K41721" t="s">
        <v>23</v>
      </c>
      <c r="L41721" t="s">
        <v>37</v>
      </c>
    </row>
    <row r="41722" spans="1:12" x14ac:dyDescent="0.25">
      <c r="A41722">
        <v>135</v>
      </c>
      <c r="B41722" t="s">
        <v>25</v>
      </c>
      <c r="C41722">
        <v>0</v>
      </c>
      <c r="D41722">
        <v>0</v>
      </c>
      <c r="E41722">
        <v>0</v>
      </c>
      <c r="F41722">
        <v>13</v>
      </c>
      <c r="G41722">
        <v>14.94</v>
      </c>
      <c r="H41722">
        <v>0</v>
      </c>
      <c r="I41722" t="s">
        <v>29</v>
      </c>
      <c r="J41722" t="s">
        <v>24</v>
      </c>
      <c r="K41722" t="s">
        <v>27</v>
      </c>
      <c r="L41722" t="s">
        <v>37</v>
      </c>
    </row>
    <row r="41723" spans="1:12" x14ac:dyDescent="0.25">
      <c r="A41723">
        <v>85</v>
      </c>
      <c r="B41723" t="s">
        <v>25</v>
      </c>
      <c r="C41723">
        <v>0</v>
      </c>
      <c r="D41723">
        <v>0</v>
      </c>
      <c r="E41723">
        <v>0</v>
      </c>
      <c r="F41723">
        <v>11</v>
      </c>
      <c r="G41723">
        <v>25.89</v>
      </c>
      <c r="H41723">
        <v>0</v>
      </c>
      <c r="I41723" t="s">
        <v>29</v>
      </c>
      <c r="J41723" t="s">
        <v>24</v>
      </c>
      <c r="K41723" t="s">
        <v>23</v>
      </c>
      <c r="L41723" t="s">
        <v>37</v>
      </c>
    </row>
    <row r="41724" spans="1:12" x14ac:dyDescent="0.25">
      <c r="A41724">
        <v>60</v>
      </c>
      <c r="B41724" t="s">
        <v>25</v>
      </c>
      <c r="C41724">
        <v>0</v>
      </c>
      <c r="D41724">
        <v>0</v>
      </c>
      <c r="E41724">
        <v>0</v>
      </c>
      <c r="F41724">
        <v>8</v>
      </c>
      <c r="G41724">
        <v>15.72</v>
      </c>
      <c r="H41724">
        <v>1</v>
      </c>
      <c r="I41724" t="s">
        <v>26</v>
      </c>
      <c r="J41724" t="s">
        <v>24</v>
      </c>
      <c r="K41724" t="s">
        <v>27</v>
      </c>
      <c r="L41724" t="s">
        <v>37</v>
      </c>
    </row>
    <row r="41725" spans="1:12" x14ac:dyDescent="0.25">
      <c r="A41725">
        <v>103</v>
      </c>
      <c r="B41725" t="s">
        <v>25</v>
      </c>
      <c r="C41725">
        <v>0</v>
      </c>
      <c r="D41725">
        <v>0</v>
      </c>
      <c r="E41725">
        <v>0</v>
      </c>
      <c r="F41725">
        <v>8</v>
      </c>
      <c r="G41725">
        <v>10.26</v>
      </c>
      <c r="H41725">
        <v>0</v>
      </c>
      <c r="I41725" t="s">
        <v>30</v>
      </c>
      <c r="J41725" t="s">
        <v>24</v>
      </c>
      <c r="K41725" t="s">
        <v>31</v>
      </c>
      <c r="L41725" t="s">
        <v>37</v>
      </c>
    </row>
    <row r="41726" spans="1:12" x14ac:dyDescent="0.25">
      <c r="A41726">
        <v>60</v>
      </c>
      <c r="B41726" t="s">
        <v>25</v>
      </c>
      <c r="C41726">
        <v>0</v>
      </c>
      <c r="D41726">
        <v>0</v>
      </c>
      <c r="E41726">
        <v>1</v>
      </c>
      <c r="F41726">
        <v>20</v>
      </c>
      <c r="G41726">
        <v>28.03</v>
      </c>
      <c r="H41726">
        <v>0</v>
      </c>
      <c r="I41726" t="s">
        <v>26</v>
      </c>
      <c r="J41726" t="s">
        <v>24</v>
      </c>
      <c r="K41726" t="s">
        <v>27</v>
      </c>
      <c r="L41726" t="s">
        <v>37</v>
      </c>
    </row>
    <row r="41727" spans="1:12" x14ac:dyDescent="0.25">
      <c r="A41727">
        <v>180</v>
      </c>
      <c r="B41727" t="s">
        <v>25</v>
      </c>
      <c r="C41727">
        <v>0</v>
      </c>
      <c r="D41727">
        <v>1</v>
      </c>
      <c r="E41727">
        <v>2</v>
      </c>
      <c r="F41727">
        <v>15</v>
      </c>
      <c r="G41727">
        <v>6.6</v>
      </c>
      <c r="H41727">
        <v>1</v>
      </c>
      <c r="I41727" t="s">
        <v>29</v>
      </c>
      <c r="J41727" t="s">
        <v>28</v>
      </c>
      <c r="K41727" t="s">
        <v>23</v>
      </c>
      <c r="L41727" t="s">
        <v>37</v>
      </c>
    </row>
    <row r="41728" spans="1:12" x14ac:dyDescent="0.25">
      <c r="A41728">
        <v>41.86</v>
      </c>
      <c r="B41728" t="s">
        <v>25</v>
      </c>
      <c r="C41728">
        <v>0</v>
      </c>
      <c r="D41728">
        <v>0</v>
      </c>
      <c r="E41728">
        <v>1</v>
      </c>
      <c r="F41728">
        <v>7</v>
      </c>
      <c r="G41728">
        <v>25.6</v>
      </c>
      <c r="H41728">
        <v>0</v>
      </c>
      <c r="I41728" t="s">
        <v>29</v>
      </c>
      <c r="J41728" t="s">
        <v>24</v>
      </c>
      <c r="K41728" t="s">
        <v>23</v>
      </c>
      <c r="L41728" t="s">
        <v>37</v>
      </c>
    </row>
    <row r="41729" spans="1:12" x14ac:dyDescent="0.25">
      <c r="A41729">
        <v>88</v>
      </c>
      <c r="B41729" t="s">
        <v>25</v>
      </c>
      <c r="C41729">
        <v>0</v>
      </c>
      <c r="D41729">
        <v>0</v>
      </c>
      <c r="E41729">
        <v>1</v>
      </c>
      <c r="F41729">
        <v>12</v>
      </c>
      <c r="G41729">
        <v>21.5</v>
      </c>
      <c r="H41729">
        <v>0</v>
      </c>
      <c r="I41729" t="s">
        <v>29</v>
      </c>
      <c r="J41729" t="s">
        <v>28</v>
      </c>
      <c r="K41729" t="s">
        <v>23</v>
      </c>
      <c r="L41729" t="s">
        <v>37</v>
      </c>
    </row>
    <row r="41730" spans="1:12" x14ac:dyDescent="0.25">
      <c r="A41730">
        <v>102</v>
      </c>
      <c r="B41730" t="s">
        <v>25</v>
      </c>
      <c r="C41730">
        <v>0</v>
      </c>
      <c r="D41730">
        <v>0</v>
      </c>
      <c r="E41730">
        <v>0</v>
      </c>
      <c r="F41730">
        <v>9</v>
      </c>
      <c r="G41730">
        <v>13.83</v>
      </c>
      <c r="H41730">
        <v>0</v>
      </c>
      <c r="I41730" t="s">
        <v>29</v>
      </c>
      <c r="J41730" t="s">
        <v>28</v>
      </c>
      <c r="K41730" t="s">
        <v>23</v>
      </c>
      <c r="L41730" t="s">
        <v>37</v>
      </c>
    </row>
    <row r="41731" spans="1:12" x14ac:dyDescent="0.25">
      <c r="A41731">
        <v>50</v>
      </c>
      <c r="B41731" t="s">
        <v>25</v>
      </c>
      <c r="C41731">
        <v>0</v>
      </c>
      <c r="D41731">
        <v>2</v>
      </c>
      <c r="E41731">
        <v>0</v>
      </c>
      <c r="F41731">
        <v>7</v>
      </c>
      <c r="G41731">
        <v>16.11</v>
      </c>
      <c r="H41731">
        <v>0</v>
      </c>
      <c r="I41731" t="s">
        <v>29</v>
      </c>
      <c r="J41731" t="s">
        <v>24</v>
      </c>
      <c r="K41731" t="s">
        <v>31</v>
      </c>
      <c r="L41731" t="s">
        <v>37</v>
      </c>
    </row>
    <row r="41732" spans="1:12" x14ac:dyDescent="0.25">
      <c r="A41732">
        <v>70</v>
      </c>
      <c r="B41732" t="s">
        <v>25</v>
      </c>
      <c r="C41732">
        <v>0</v>
      </c>
      <c r="D41732">
        <v>0</v>
      </c>
      <c r="E41732">
        <v>2</v>
      </c>
      <c r="F41732">
        <v>14</v>
      </c>
      <c r="G41732">
        <v>22.58</v>
      </c>
      <c r="H41732">
        <v>0</v>
      </c>
      <c r="I41732" t="s">
        <v>29</v>
      </c>
      <c r="J41732" t="s">
        <v>28</v>
      </c>
      <c r="K41732" t="s">
        <v>27</v>
      </c>
      <c r="L41732" t="s">
        <v>37</v>
      </c>
    </row>
    <row r="41733" spans="1:12" x14ac:dyDescent="0.25">
      <c r="A41733">
        <v>38</v>
      </c>
      <c r="B41733" t="s">
        <v>25</v>
      </c>
      <c r="C41733">
        <v>0</v>
      </c>
      <c r="D41733">
        <v>0</v>
      </c>
      <c r="E41733">
        <v>2</v>
      </c>
      <c r="F41733">
        <v>12</v>
      </c>
      <c r="G41733">
        <v>14.18</v>
      </c>
      <c r="H41733">
        <v>0</v>
      </c>
      <c r="I41733" t="s">
        <v>29</v>
      </c>
      <c r="J41733" t="s">
        <v>28</v>
      </c>
      <c r="K41733" t="s">
        <v>23</v>
      </c>
      <c r="L41733" t="s">
        <v>37</v>
      </c>
    </row>
    <row r="41734" spans="1:12" x14ac:dyDescent="0.25">
      <c r="A41734">
        <v>37</v>
      </c>
      <c r="B41734" t="s">
        <v>25</v>
      </c>
      <c r="C41734">
        <v>0</v>
      </c>
      <c r="D41734">
        <v>0</v>
      </c>
      <c r="E41734">
        <v>1</v>
      </c>
      <c r="F41734">
        <v>10</v>
      </c>
      <c r="G41734">
        <v>19.170000000000002</v>
      </c>
      <c r="H41734">
        <v>0</v>
      </c>
      <c r="I41734" t="s">
        <v>26</v>
      </c>
      <c r="J41734" t="s">
        <v>24</v>
      </c>
      <c r="K41734" t="s">
        <v>27</v>
      </c>
      <c r="L41734" t="s">
        <v>37</v>
      </c>
    </row>
    <row r="41735" spans="1:12" x14ac:dyDescent="0.25">
      <c r="A41735">
        <v>63</v>
      </c>
      <c r="B41735" t="s">
        <v>25</v>
      </c>
      <c r="C41735">
        <v>0</v>
      </c>
      <c r="D41735">
        <v>0</v>
      </c>
      <c r="E41735">
        <v>2</v>
      </c>
      <c r="F41735">
        <v>26</v>
      </c>
      <c r="G41735">
        <v>28.68</v>
      </c>
      <c r="H41735">
        <v>0</v>
      </c>
      <c r="I41735" t="s">
        <v>26</v>
      </c>
      <c r="J41735" t="s">
        <v>24</v>
      </c>
      <c r="K41735" t="s">
        <v>31</v>
      </c>
      <c r="L41735" t="s">
        <v>37</v>
      </c>
    </row>
    <row r="41736" spans="1:12" x14ac:dyDescent="0.25">
      <c r="A41736">
        <v>1300</v>
      </c>
      <c r="B41736" t="s">
        <v>25</v>
      </c>
      <c r="C41736">
        <v>0</v>
      </c>
      <c r="D41736">
        <v>0</v>
      </c>
      <c r="E41736">
        <v>1</v>
      </c>
      <c r="F41736">
        <v>12</v>
      </c>
      <c r="G41736">
        <v>4.04</v>
      </c>
      <c r="H41736">
        <v>1</v>
      </c>
      <c r="I41736" t="s">
        <v>29</v>
      </c>
      <c r="J41736" t="s">
        <v>24</v>
      </c>
      <c r="K41736" t="s">
        <v>27</v>
      </c>
      <c r="L41736" t="s">
        <v>37</v>
      </c>
    </row>
    <row r="41737" spans="1:12" x14ac:dyDescent="0.25">
      <c r="A41737">
        <v>55</v>
      </c>
      <c r="B41737" t="s">
        <v>25</v>
      </c>
      <c r="C41737">
        <v>0</v>
      </c>
      <c r="D41737">
        <v>0</v>
      </c>
      <c r="E41737">
        <v>0</v>
      </c>
      <c r="F41737">
        <v>8</v>
      </c>
      <c r="G41737">
        <v>19.03</v>
      </c>
      <c r="H41737">
        <v>0</v>
      </c>
      <c r="I41737" t="s">
        <v>26</v>
      </c>
      <c r="J41737" t="s">
        <v>24</v>
      </c>
      <c r="K41737" t="s">
        <v>23</v>
      </c>
      <c r="L41737" t="s">
        <v>37</v>
      </c>
    </row>
    <row r="41738" spans="1:12" x14ac:dyDescent="0.25">
      <c r="A41738">
        <v>46</v>
      </c>
      <c r="B41738" t="s">
        <v>25</v>
      </c>
      <c r="C41738">
        <v>0</v>
      </c>
      <c r="D41738">
        <v>0</v>
      </c>
      <c r="E41738">
        <v>0</v>
      </c>
      <c r="F41738">
        <v>8</v>
      </c>
      <c r="G41738">
        <v>12.47</v>
      </c>
      <c r="H41738">
        <v>0</v>
      </c>
      <c r="I41738" t="s">
        <v>26</v>
      </c>
      <c r="J41738" t="s">
        <v>24</v>
      </c>
      <c r="K41738" t="s">
        <v>27</v>
      </c>
      <c r="L41738" t="s">
        <v>37</v>
      </c>
    </row>
    <row r="41739" spans="1:12" x14ac:dyDescent="0.25">
      <c r="A41739">
        <v>60</v>
      </c>
      <c r="B41739" t="s">
        <v>25</v>
      </c>
      <c r="C41739">
        <v>0</v>
      </c>
      <c r="D41739">
        <v>1</v>
      </c>
      <c r="E41739">
        <v>0</v>
      </c>
      <c r="F41739">
        <v>11</v>
      </c>
      <c r="G41739">
        <v>25.44</v>
      </c>
      <c r="H41739">
        <v>0</v>
      </c>
      <c r="I41739" t="s">
        <v>29</v>
      </c>
      <c r="J41739" t="s">
        <v>24</v>
      </c>
      <c r="K41739" t="s">
        <v>23</v>
      </c>
      <c r="L41739" t="s">
        <v>37</v>
      </c>
    </row>
    <row r="41740" spans="1:12" x14ac:dyDescent="0.25">
      <c r="A41740">
        <v>50</v>
      </c>
      <c r="B41740" t="s">
        <v>25</v>
      </c>
      <c r="C41740">
        <v>0</v>
      </c>
      <c r="D41740">
        <v>0</v>
      </c>
      <c r="E41740">
        <v>0</v>
      </c>
      <c r="F41740">
        <v>8</v>
      </c>
      <c r="G41740">
        <v>14.62</v>
      </c>
      <c r="H41740">
        <v>0</v>
      </c>
      <c r="I41740" t="s">
        <v>30</v>
      </c>
      <c r="J41740" t="s">
        <v>24</v>
      </c>
      <c r="K41740" t="s">
        <v>27</v>
      </c>
      <c r="L41740" t="s">
        <v>37</v>
      </c>
    </row>
    <row r="41741" spans="1:12" x14ac:dyDescent="0.25">
      <c r="A41741">
        <v>64</v>
      </c>
      <c r="B41741" t="s">
        <v>25</v>
      </c>
      <c r="C41741">
        <v>0</v>
      </c>
      <c r="D41741">
        <v>0</v>
      </c>
      <c r="E41741">
        <v>0</v>
      </c>
      <c r="F41741">
        <v>9</v>
      </c>
      <c r="G41741">
        <v>29.36</v>
      </c>
      <c r="H41741">
        <v>0</v>
      </c>
      <c r="I41741" t="s">
        <v>29</v>
      </c>
      <c r="J41741" t="s">
        <v>24</v>
      </c>
      <c r="K41741" t="s">
        <v>23</v>
      </c>
      <c r="L41741" t="s">
        <v>37</v>
      </c>
    </row>
    <row r="41742" spans="1:12" x14ac:dyDescent="0.25">
      <c r="A41742">
        <v>64.043279999999996</v>
      </c>
      <c r="B41742" t="s">
        <v>25</v>
      </c>
      <c r="C41742">
        <v>0</v>
      </c>
      <c r="D41742">
        <v>0</v>
      </c>
      <c r="E41742">
        <v>1</v>
      </c>
      <c r="F41742">
        <v>18</v>
      </c>
      <c r="G41742">
        <v>24.83</v>
      </c>
      <c r="H41742">
        <v>0</v>
      </c>
      <c r="I41742" t="s">
        <v>29</v>
      </c>
      <c r="J41742" t="s">
        <v>28</v>
      </c>
      <c r="K41742" t="s">
        <v>23</v>
      </c>
      <c r="L41742" t="s">
        <v>37</v>
      </c>
    </row>
    <row r="41743" spans="1:12" x14ac:dyDescent="0.25">
      <c r="A41743">
        <v>84</v>
      </c>
      <c r="B41743" t="s">
        <v>25</v>
      </c>
      <c r="C41743">
        <v>0</v>
      </c>
      <c r="D41743">
        <v>0</v>
      </c>
      <c r="E41743">
        <v>3</v>
      </c>
      <c r="F41743">
        <v>20</v>
      </c>
      <c r="G41743">
        <v>14.23</v>
      </c>
      <c r="H41743">
        <v>0</v>
      </c>
      <c r="I41743" t="s">
        <v>26</v>
      </c>
      <c r="J41743" t="s">
        <v>24</v>
      </c>
      <c r="K41743" t="s">
        <v>27</v>
      </c>
      <c r="L41743" t="s">
        <v>37</v>
      </c>
    </row>
    <row r="41744" spans="1:12" x14ac:dyDescent="0.25">
      <c r="A41744">
        <v>59</v>
      </c>
      <c r="B41744" t="s">
        <v>25</v>
      </c>
      <c r="C41744">
        <v>0</v>
      </c>
      <c r="D41744">
        <v>0</v>
      </c>
      <c r="E41744">
        <v>0</v>
      </c>
      <c r="F41744">
        <v>10</v>
      </c>
      <c r="G41744">
        <v>15.52</v>
      </c>
      <c r="H41744">
        <v>1</v>
      </c>
      <c r="I41744" t="s">
        <v>26</v>
      </c>
      <c r="J41744" t="s">
        <v>24</v>
      </c>
      <c r="K41744" t="s">
        <v>27</v>
      </c>
      <c r="L41744" t="s">
        <v>37</v>
      </c>
    </row>
    <row r="41745" spans="1:12" x14ac:dyDescent="0.25">
      <c r="A41745">
        <v>65</v>
      </c>
      <c r="B41745" t="s">
        <v>25</v>
      </c>
      <c r="C41745">
        <v>0</v>
      </c>
      <c r="D41745">
        <v>2</v>
      </c>
      <c r="E41745">
        <v>1</v>
      </c>
      <c r="F41745">
        <v>9</v>
      </c>
      <c r="G41745">
        <v>12.63</v>
      </c>
      <c r="H41745">
        <v>0</v>
      </c>
      <c r="I41745" t="s">
        <v>29</v>
      </c>
      <c r="J41745" t="s">
        <v>24</v>
      </c>
      <c r="K41745" t="s">
        <v>31</v>
      </c>
      <c r="L41745" t="s">
        <v>37</v>
      </c>
    </row>
    <row r="41746" spans="1:12" x14ac:dyDescent="0.25">
      <c r="A41746">
        <v>138.99600000000001</v>
      </c>
      <c r="B41746" t="s">
        <v>25</v>
      </c>
      <c r="C41746">
        <v>0</v>
      </c>
      <c r="D41746">
        <v>0</v>
      </c>
      <c r="E41746">
        <v>0</v>
      </c>
      <c r="F41746">
        <v>8</v>
      </c>
      <c r="G41746">
        <v>7.12</v>
      </c>
      <c r="H41746">
        <v>0</v>
      </c>
      <c r="I41746" t="s">
        <v>29</v>
      </c>
      <c r="J41746" t="s">
        <v>24</v>
      </c>
      <c r="K41746" t="s">
        <v>23</v>
      </c>
      <c r="L41746" t="s">
        <v>37</v>
      </c>
    </row>
    <row r="41747" spans="1:12" x14ac:dyDescent="0.25">
      <c r="A41747">
        <v>85.6</v>
      </c>
      <c r="B41747" t="s">
        <v>25</v>
      </c>
      <c r="C41747">
        <v>0</v>
      </c>
      <c r="D41747">
        <v>0</v>
      </c>
      <c r="E41747">
        <v>1</v>
      </c>
      <c r="F41747">
        <v>10</v>
      </c>
      <c r="G41747">
        <v>13.7</v>
      </c>
      <c r="H41747">
        <v>0</v>
      </c>
      <c r="I41747" t="s">
        <v>26</v>
      </c>
      <c r="J41747" t="s">
        <v>24</v>
      </c>
      <c r="K41747" t="s">
        <v>31</v>
      </c>
      <c r="L41747" t="s">
        <v>37</v>
      </c>
    </row>
    <row r="41748" spans="1:12" x14ac:dyDescent="0.25">
      <c r="A41748">
        <v>48</v>
      </c>
      <c r="B41748" t="s">
        <v>25</v>
      </c>
      <c r="C41748">
        <v>0</v>
      </c>
      <c r="D41748">
        <v>0</v>
      </c>
      <c r="E41748">
        <v>0</v>
      </c>
      <c r="F41748">
        <v>6</v>
      </c>
      <c r="G41748">
        <v>31.45</v>
      </c>
      <c r="H41748">
        <v>2</v>
      </c>
      <c r="I41748" t="s">
        <v>26</v>
      </c>
      <c r="J41748" t="s">
        <v>24</v>
      </c>
      <c r="K41748" t="s">
        <v>27</v>
      </c>
      <c r="L41748" t="s">
        <v>37</v>
      </c>
    </row>
    <row r="41749" spans="1:12" x14ac:dyDescent="0.25">
      <c r="A41749">
        <v>170</v>
      </c>
      <c r="B41749" t="s">
        <v>25</v>
      </c>
      <c r="C41749">
        <v>0</v>
      </c>
      <c r="D41749">
        <v>0</v>
      </c>
      <c r="E41749">
        <v>0</v>
      </c>
      <c r="F41749">
        <v>14</v>
      </c>
      <c r="G41749">
        <v>7.51</v>
      </c>
      <c r="H41749">
        <v>1</v>
      </c>
      <c r="I41749" t="s">
        <v>26</v>
      </c>
      <c r="J41749" t="s">
        <v>24</v>
      </c>
      <c r="K41749" t="s">
        <v>27</v>
      </c>
      <c r="L41749" t="s">
        <v>37</v>
      </c>
    </row>
    <row r="41750" spans="1:12" x14ac:dyDescent="0.25">
      <c r="A41750">
        <v>160</v>
      </c>
      <c r="B41750" t="s">
        <v>25</v>
      </c>
      <c r="C41750">
        <v>0</v>
      </c>
      <c r="D41750">
        <v>5</v>
      </c>
      <c r="E41750">
        <v>0</v>
      </c>
      <c r="F41750">
        <v>9</v>
      </c>
      <c r="G41750">
        <v>8.43</v>
      </c>
      <c r="H41750">
        <v>0</v>
      </c>
      <c r="I41750" t="s">
        <v>29</v>
      </c>
      <c r="J41750" t="s">
        <v>28</v>
      </c>
      <c r="K41750" t="s">
        <v>27</v>
      </c>
      <c r="L41750" t="s">
        <v>37</v>
      </c>
    </row>
    <row r="41751" spans="1:12" x14ac:dyDescent="0.25">
      <c r="A41751">
        <v>66</v>
      </c>
      <c r="B41751" t="s">
        <v>25</v>
      </c>
      <c r="C41751">
        <v>0</v>
      </c>
      <c r="D41751">
        <v>0</v>
      </c>
      <c r="E41751">
        <v>1</v>
      </c>
      <c r="F41751">
        <v>6</v>
      </c>
      <c r="G41751">
        <v>24.6</v>
      </c>
      <c r="H41751">
        <v>0</v>
      </c>
      <c r="I41751" t="s">
        <v>26</v>
      </c>
      <c r="J41751" t="s">
        <v>28</v>
      </c>
      <c r="K41751" t="s">
        <v>31</v>
      </c>
      <c r="L41751" t="s">
        <v>37</v>
      </c>
    </row>
    <row r="41752" spans="1:12" x14ac:dyDescent="0.25">
      <c r="A41752">
        <v>100</v>
      </c>
      <c r="B41752" t="s">
        <v>25</v>
      </c>
      <c r="C41752">
        <v>0</v>
      </c>
      <c r="D41752">
        <v>0</v>
      </c>
      <c r="E41752">
        <v>0</v>
      </c>
      <c r="F41752">
        <v>14</v>
      </c>
      <c r="G41752">
        <v>13.38</v>
      </c>
      <c r="H41752">
        <v>0</v>
      </c>
      <c r="I41752" t="s">
        <v>29</v>
      </c>
      <c r="J41752" t="s">
        <v>28</v>
      </c>
      <c r="K41752" t="s">
        <v>23</v>
      </c>
      <c r="L41752" t="s">
        <v>37</v>
      </c>
    </row>
    <row r="41753" spans="1:12" x14ac:dyDescent="0.25">
      <c r="A41753">
        <v>47</v>
      </c>
      <c r="B41753" t="s">
        <v>25</v>
      </c>
      <c r="C41753">
        <v>0</v>
      </c>
      <c r="D41753">
        <v>0</v>
      </c>
      <c r="E41753">
        <v>0</v>
      </c>
      <c r="F41753">
        <v>7</v>
      </c>
      <c r="G41753">
        <v>12.74</v>
      </c>
      <c r="H41753">
        <v>0</v>
      </c>
      <c r="I41753" t="s">
        <v>26</v>
      </c>
      <c r="J41753" t="s">
        <v>24</v>
      </c>
      <c r="K41753" t="s">
        <v>31</v>
      </c>
      <c r="L41753" t="s">
        <v>37</v>
      </c>
    </row>
    <row r="41754" spans="1:12" x14ac:dyDescent="0.25">
      <c r="A41754">
        <v>60</v>
      </c>
      <c r="B41754" t="s">
        <v>25</v>
      </c>
      <c r="C41754">
        <v>0</v>
      </c>
      <c r="D41754">
        <v>0</v>
      </c>
      <c r="E41754">
        <v>0</v>
      </c>
      <c r="F41754">
        <v>8</v>
      </c>
      <c r="G41754">
        <v>19.28</v>
      </c>
      <c r="H41754">
        <v>0</v>
      </c>
      <c r="I41754" t="s">
        <v>29</v>
      </c>
      <c r="J41754" t="s">
        <v>24</v>
      </c>
      <c r="K41754" t="s">
        <v>31</v>
      </c>
      <c r="L41754" t="s">
        <v>37</v>
      </c>
    </row>
    <row r="41755" spans="1:12" x14ac:dyDescent="0.25">
      <c r="A41755">
        <v>75</v>
      </c>
      <c r="B41755" t="s">
        <v>25</v>
      </c>
      <c r="C41755">
        <v>0</v>
      </c>
      <c r="D41755">
        <v>1</v>
      </c>
      <c r="E41755">
        <v>0</v>
      </c>
      <c r="F41755">
        <v>6</v>
      </c>
      <c r="G41755">
        <v>9.02</v>
      </c>
      <c r="H41755">
        <v>0</v>
      </c>
      <c r="I41755" t="s">
        <v>29</v>
      </c>
      <c r="J41755" t="s">
        <v>24</v>
      </c>
      <c r="K41755" t="s">
        <v>23</v>
      </c>
      <c r="L41755" t="s">
        <v>38</v>
      </c>
    </row>
    <row r="41756" spans="1:12" x14ac:dyDescent="0.25">
      <c r="A41756">
        <v>70</v>
      </c>
      <c r="B41756" t="s">
        <v>25</v>
      </c>
      <c r="C41756">
        <v>0</v>
      </c>
      <c r="D41756">
        <v>1</v>
      </c>
      <c r="E41756">
        <v>0</v>
      </c>
      <c r="F41756">
        <v>22</v>
      </c>
      <c r="G41756">
        <v>7.9</v>
      </c>
      <c r="H41756">
        <v>0</v>
      </c>
      <c r="I41756" t="s">
        <v>26</v>
      </c>
      <c r="J41756" t="s">
        <v>24</v>
      </c>
      <c r="K41756" t="s">
        <v>23</v>
      </c>
      <c r="L41756" t="s">
        <v>37</v>
      </c>
    </row>
    <row r="41757" spans="1:12" x14ac:dyDescent="0.25">
      <c r="A41757">
        <v>45</v>
      </c>
      <c r="B41757" t="s">
        <v>25</v>
      </c>
      <c r="C41757">
        <v>0</v>
      </c>
      <c r="D41757">
        <v>0</v>
      </c>
      <c r="E41757">
        <v>0</v>
      </c>
      <c r="F41757">
        <v>7</v>
      </c>
      <c r="G41757">
        <v>17.84</v>
      </c>
      <c r="H41757">
        <v>0</v>
      </c>
      <c r="I41757" t="s">
        <v>26</v>
      </c>
      <c r="J41757" t="s">
        <v>28</v>
      </c>
      <c r="K41757" t="s">
        <v>27</v>
      </c>
      <c r="L41757" t="s">
        <v>37</v>
      </c>
    </row>
    <row r="41758" spans="1:12" x14ac:dyDescent="0.25">
      <c r="A41758">
        <v>80</v>
      </c>
      <c r="B41758" t="s">
        <v>25</v>
      </c>
      <c r="C41758">
        <v>0</v>
      </c>
      <c r="D41758">
        <v>0</v>
      </c>
      <c r="E41758">
        <v>0</v>
      </c>
      <c r="F41758">
        <v>15</v>
      </c>
      <c r="G41758">
        <v>9.7200000000000006</v>
      </c>
      <c r="H41758">
        <v>0</v>
      </c>
      <c r="I41758" t="s">
        <v>29</v>
      </c>
      <c r="J41758" t="s">
        <v>28</v>
      </c>
      <c r="K41758" t="s">
        <v>23</v>
      </c>
      <c r="L41758" t="s">
        <v>37</v>
      </c>
    </row>
    <row r="41759" spans="1:12" x14ac:dyDescent="0.25">
      <c r="A41759">
        <v>28.994</v>
      </c>
      <c r="B41759" t="s">
        <v>25</v>
      </c>
      <c r="C41759">
        <v>0</v>
      </c>
      <c r="D41759">
        <v>0</v>
      </c>
      <c r="E41759">
        <v>1</v>
      </c>
      <c r="F41759">
        <v>5</v>
      </c>
      <c r="G41759">
        <v>27.46</v>
      </c>
      <c r="H41759">
        <v>0</v>
      </c>
      <c r="I41759" t="s">
        <v>26</v>
      </c>
      <c r="J41759" t="s">
        <v>24</v>
      </c>
      <c r="K41759" t="s">
        <v>23</v>
      </c>
      <c r="L41759" t="s">
        <v>37</v>
      </c>
    </row>
    <row r="41760" spans="1:12" x14ac:dyDescent="0.25">
      <c r="A41760">
        <v>55</v>
      </c>
      <c r="B41760" t="s">
        <v>25</v>
      </c>
      <c r="C41760">
        <v>0</v>
      </c>
      <c r="D41760">
        <v>4</v>
      </c>
      <c r="E41760">
        <v>0</v>
      </c>
      <c r="F41760">
        <v>16</v>
      </c>
      <c r="G41760">
        <v>20.48</v>
      </c>
      <c r="H41760">
        <v>0</v>
      </c>
      <c r="I41760" t="s">
        <v>29</v>
      </c>
      <c r="J41760" t="s">
        <v>28</v>
      </c>
      <c r="K41760" t="s">
        <v>23</v>
      </c>
      <c r="L41760" t="s">
        <v>37</v>
      </c>
    </row>
    <row r="41761" spans="1:12" x14ac:dyDescent="0.25">
      <c r="A41761">
        <v>76</v>
      </c>
      <c r="B41761" t="s">
        <v>25</v>
      </c>
      <c r="C41761">
        <v>0</v>
      </c>
      <c r="D41761">
        <v>0</v>
      </c>
      <c r="E41761">
        <v>0</v>
      </c>
      <c r="F41761">
        <v>14</v>
      </c>
      <c r="G41761">
        <v>23.4</v>
      </c>
      <c r="H41761">
        <v>0</v>
      </c>
      <c r="I41761" t="s">
        <v>26</v>
      </c>
      <c r="J41761" t="s">
        <v>28</v>
      </c>
      <c r="K41761" t="s">
        <v>27</v>
      </c>
      <c r="L41761" t="s">
        <v>37</v>
      </c>
    </row>
    <row r="41762" spans="1:12" x14ac:dyDescent="0.25">
      <c r="A41762">
        <v>200</v>
      </c>
      <c r="B41762" t="s">
        <v>25</v>
      </c>
      <c r="C41762">
        <v>0</v>
      </c>
      <c r="D41762">
        <v>0</v>
      </c>
      <c r="E41762">
        <v>2</v>
      </c>
      <c r="F41762">
        <v>20</v>
      </c>
      <c r="G41762">
        <v>34.729999999999997</v>
      </c>
      <c r="H41762">
        <v>0</v>
      </c>
      <c r="I41762" t="s">
        <v>29</v>
      </c>
      <c r="J41762" t="s">
        <v>28</v>
      </c>
      <c r="K41762" t="s">
        <v>23</v>
      </c>
      <c r="L41762" t="s">
        <v>37</v>
      </c>
    </row>
    <row r="41763" spans="1:12" x14ac:dyDescent="0.25">
      <c r="A41763">
        <v>160</v>
      </c>
      <c r="B41763" t="s">
        <v>25</v>
      </c>
      <c r="C41763">
        <v>0</v>
      </c>
      <c r="D41763">
        <v>0</v>
      </c>
      <c r="E41763">
        <v>0</v>
      </c>
      <c r="F41763">
        <v>16</v>
      </c>
      <c r="G41763">
        <v>18.760000000000002</v>
      </c>
      <c r="H41763">
        <v>0</v>
      </c>
      <c r="I41763" t="s">
        <v>29</v>
      </c>
      <c r="J41763" t="s">
        <v>24</v>
      </c>
      <c r="K41763" t="s">
        <v>31</v>
      </c>
      <c r="L41763" t="s">
        <v>37</v>
      </c>
    </row>
    <row r="41764" spans="1:12" x14ac:dyDescent="0.25">
      <c r="A41764">
        <v>70</v>
      </c>
      <c r="B41764" t="s">
        <v>25</v>
      </c>
      <c r="C41764">
        <v>0</v>
      </c>
      <c r="D41764">
        <v>0</v>
      </c>
      <c r="E41764">
        <v>1</v>
      </c>
      <c r="F41764">
        <v>14</v>
      </c>
      <c r="G41764">
        <v>13.4</v>
      </c>
      <c r="H41764">
        <v>0</v>
      </c>
      <c r="I41764" t="s">
        <v>29</v>
      </c>
      <c r="J41764" t="s">
        <v>24</v>
      </c>
      <c r="K41764" t="s">
        <v>27</v>
      </c>
      <c r="L41764" t="s">
        <v>37</v>
      </c>
    </row>
    <row r="41765" spans="1:12" x14ac:dyDescent="0.25">
      <c r="A41765">
        <v>24.6</v>
      </c>
      <c r="B41765" t="s">
        <v>25</v>
      </c>
      <c r="C41765">
        <v>0</v>
      </c>
      <c r="D41765">
        <v>4</v>
      </c>
      <c r="E41765">
        <v>0</v>
      </c>
      <c r="F41765">
        <v>10</v>
      </c>
      <c r="G41765">
        <v>36</v>
      </c>
      <c r="H41765">
        <v>0</v>
      </c>
      <c r="I41765" t="s">
        <v>29</v>
      </c>
      <c r="J41765" t="s">
        <v>24</v>
      </c>
      <c r="K41765" t="s">
        <v>31</v>
      </c>
      <c r="L41765" t="s">
        <v>37</v>
      </c>
    </row>
    <row r="41766" spans="1:12" x14ac:dyDescent="0.25">
      <c r="A41766">
        <v>51.05</v>
      </c>
      <c r="B41766" t="s">
        <v>25</v>
      </c>
      <c r="C41766">
        <v>0</v>
      </c>
      <c r="D41766">
        <v>0</v>
      </c>
      <c r="E41766">
        <v>1</v>
      </c>
      <c r="F41766">
        <v>17</v>
      </c>
      <c r="G41766">
        <v>37.450000000000003</v>
      </c>
      <c r="H41766">
        <v>0</v>
      </c>
      <c r="I41766" t="s">
        <v>29</v>
      </c>
      <c r="J41766" t="s">
        <v>24</v>
      </c>
      <c r="K41766" t="s">
        <v>31</v>
      </c>
      <c r="L41766" t="s">
        <v>37</v>
      </c>
    </row>
    <row r="41767" spans="1:12" x14ac:dyDescent="0.25">
      <c r="A41767">
        <v>61</v>
      </c>
      <c r="B41767" t="s">
        <v>25</v>
      </c>
      <c r="C41767">
        <v>0</v>
      </c>
      <c r="D41767">
        <v>0</v>
      </c>
      <c r="E41767">
        <v>1</v>
      </c>
      <c r="F41767">
        <v>5</v>
      </c>
      <c r="G41767">
        <v>13.08</v>
      </c>
      <c r="H41767">
        <v>0</v>
      </c>
      <c r="I41767" t="s">
        <v>30</v>
      </c>
      <c r="J41767" t="s">
        <v>24</v>
      </c>
      <c r="K41767" t="s">
        <v>27</v>
      </c>
      <c r="L41767" t="s">
        <v>37</v>
      </c>
    </row>
    <row r="41768" spans="1:12" x14ac:dyDescent="0.25">
      <c r="A41768">
        <v>140</v>
      </c>
      <c r="B41768" t="s">
        <v>25</v>
      </c>
      <c r="C41768">
        <v>0</v>
      </c>
      <c r="D41768">
        <v>0</v>
      </c>
      <c r="E41768">
        <v>0</v>
      </c>
      <c r="F41768">
        <v>18</v>
      </c>
      <c r="G41768">
        <v>18.100000000000001</v>
      </c>
      <c r="H41768">
        <v>1</v>
      </c>
      <c r="I41768" t="s">
        <v>30</v>
      </c>
      <c r="J41768" t="s">
        <v>24</v>
      </c>
      <c r="K41768" t="s">
        <v>23</v>
      </c>
      <c r="L41768" t="s">
        <v>37</v>
      </c>
    </row>
    <row r="41769" spans="1:12" x14ac:dyDescent="0.25">
      <c r="A41769">
        <v>50</v>
      </c>
      <c r="B41769" t="s">
        <v>25</v>
      </c>
      <c r="C41769">
        <v>0</v>
      </c>
      <c r="D41769">
        <v>1</v>
      </c>
      <c r="E41769">
        <v>0</v>
      </c>
      <c r="F41769">
        <v>8</v>
      </c>
      <c r="G41769">
        <v>16.66</v>
      </c>
      <c r="H41769">
        <v>0</v>
      </c>
      <c r="I41769" t="s">
        <v>26</v>
      </c>
      <c r="J41769" t="s">
        <v>28</v>
      </c>
      <c r="K41769" t="s">
        <v>27</v>
      </c>
      <c r="L41769" t="s">
        <v>37</v>
      </c>
    </row>
    <row r="41770" spans="1:12" x14ac:dyDescent="0.25">
      <c r="A41770">
        <v>114</v>
      </c>
      <c r="B41770" t="s">
        <v>25</v>
      </c>
      <c r="C41770">
        <v>0</v>
      </c>
      <c r="D41770">
        <v>0</v>
      </c>
      <c r="E41770">
        <v>0</v>
      </c>
      <c r="F41770">
        <v>10</v>
      </c>
      <c r="G41770">
        <v>29.18</v>
      </c>
      <c r="H41770">
        <v>0</v>
      </c>
      <c r="I41770" t="s">
        <v>30</v>
      </c>
      <c r="J41770" t="s">
        <v>24</v>
      </c>
      <c r="K41770" t="s">
        <v>31</v>
      </c>
      <c r="L41770" t="s">
        <v>37</v>
      </c>
    </row>
    <row r="41771" spans="1:12" x14ac:dyDescent="0.25">
      <c r="A41771">
        <v>52</v>
      </c>
      <c r="B41771" t="s">
        <v>25</v>
      </c>
      <c r="C41771">
        <v>0</v>
      </c>
      <c r="D41771">
        <v>0</v>
      </c>
      <c r="E41771">
        <v>0</v>
      </c>
      <c r="F41771">
        <v>15</v>
      </c>
      <c r="G41771">
        <v>16.45</v>
      </c>
      <c r="H41771">
        <v>0</v>
      </c>
      <c r="I41771" t="s">
        <v>26</v>
      </c>
      <c r="J41771" t="s">
        <v>24</v>
      </c>
      <c r="K41771" t="s">
        <v>31</v>
      </c>
      <c r="L41771" t="s">
        <v>37</v>
      </c>
    </row>
    <row r="41772" spans="1:12" x14ac:dyDescent="0.25">
      <c r="A41772">
        <v>129.24</v>
      </c>
      <c r="B41772" t="s">
        <v>25</v>
      </c>
      <c r="C41772">
        <v>0</v>
      </c>
      <c r="D41772">
        <v>0</v>
      </c>
      <c r="E41772">
        <v>3</v>
      </c>
      <c r="F41772">
        <v>11</v>
      </c>
      <c r="G41772">
        <v>9.08</v>
      </c>
      <c r="H41772">
        <v>0</v>
      </c>
      <c r="I41772" t="s">
        <v>29</v>
      </c>
      <c r="J41772" t="s">
        <v>28</v>
      </c>
      <c r="K41772" t="s">
        <v>27</v>
      </c>
      <c r="L41772" t="s">
        <v>37</v>
      </c>
    </row>
    <row r="41773" spans="1:12" x14ac:dyDescent="0.25">
      <c r="A41773">
        <v>68.88</v>
      </c>
      <c r="B41773" t="s">
        <v>25</v>
      </c>
      <c r="C41773">
        <v>0</v>
      </c>
      <c r="D41773">
        <v>1</v>
      </c>
      <c r="E41773">
        <v>0</v>
      </c>
      <c r="F41773">
        <v>4</v>
      </c>
      <c r="G41773">
        <v>26.74</v>
      </c>
      <c r="H41773">
        <v>0</v>
      </c>
      <c r="I41773" t="s">
        <v>26</v>
      </c>
      <c r="J41773" t="s">
        <v>24</v>
      </c>
      <c r="K41773" t="s">
        <v>23</v>
      </c>
      <c r="L41773" t="s">
        <v>37</v>
      </c>
    </row>
    <row r="41774" spans="1:12" x14ac:dyDescent="0.25">
      <c r="A41774">
        <v>75</v>
      </c>
      <c r="B41774" t="s">
        <v>25</v>
      </c>
      <c r="C41774">
        <v>0</v>
      </c>
      <c r="D41774">
        <v>0</v>
      </c>
      <c r="E41774">
        <v>0</v>
      </c>
      <c r="F41774">
        <v>6</v>
      </c>
      <c r="G41774">
        <v>23.55</v>
      </c>
      <c r="H41774">
        <v>0</v>
      </c>
      <c r="I41774" t="s">
        <v>26</v>
      </c>
      <c r="J41774" t="s">
        <v>24</v>
      </c>
      <c r="K41774" t="s">
        <v>23</v>
      </c>
      <c r="L41774" t="s">
        <v>37</v>
      </c>
    </row>
    <row r="41775" spans="1:12" x14ac:dyDescent="0.25">
      <c r="A41775">
        <v>94</v>
      </c>
      <c r="B41775" t="s">
        <v>25</v>
      </c>
      <c r="C41775">
        <v>0</v>
      </c>
      <c r="D41775">
        <v>0</v>
      </c>
      <c r="E41775">
        <v>0</v>
      </c>
      <c r="F41775">
        <v>17</v>
      </c>
      <c r="G41775">
        <v>19.29</v>
      </c>
      <c r="H41775">
        <v>0</v>
      </c>
      <c r="I41775" t="s">
        <v>30</v>
      </c>
      <c r="J41775" t="s">
        <v>28</v>
      </c>
      <c r="K41775" t="s">
        <v>27</v>
      </c>
      <c r="L41775" t="s">
        <v>37</v>
      </c>
    </row>
    <row r="41776" spans="1:12" x14ac:dyDescent="0.25">
      <c r="A41776">
        <v>43.26</v>
      </c>
      <c r="B41776" t="s">
        <v>25</v>
      </c>
      <c r="C41776">
        <v>0</v>
      </c>
      <c r="D41776">
        <v>0</v>
      </c>
      <c r="E41776">
        <v>1</v>
      </c>
      <c r="F41776">
        <v>7</v>
      </c>
      <c r="G41776">
        <v>11.23</v>
      </c>
      <c r="H41776">
        <v>0</v>
      </c>
      <c r="I41776" t="s">
        <v>29</v>
      </c>
      <c r="J41776" t="s">
        <v>24</v>
      </c>
      <c r="K41776" t="s">
        <v>27</v>
      </c>
      <c r="L41776" t="s">
        <v>37</v>
      </c>
    </row>
    <row r="41777" spans="1:12" x14ac:dyDescent="0.25">
      <c r="A41777">
        <v>74.177999999999997</v>
      </c>
      <c r="B41777" t="s">
        <v>25</v>
      </c>
      <c r="C41777">
        <v>0</v>
      </c>
      <c r="D41777">
        <v>1</v>
      </c>
      <c r="E41777">
        <v>1</v>
      </c>
      <c r="F41777">
        <v>15</v>
      </c>
      <c r="G41777">
        <v>27.23</v>
      </c>
      <c r="H41777">
        <v>0</v>
      </c>
      <c r="I41777" t="s">
        <v>26</v>
      </c>
      <c r="J41777" t="s">
        <v>24</v>
      </c>
      <c r="K41777" t="s">
        <v>23</v>
      </c>
      <c r="L41777" t="s">
        <v>38</v>
      </c>
    </row>
    <row r="41778" spans="1:12" x14ac:dyDescent="0.25">
      <c r="A41778">
        <v>55</v>
      </c>
      <c r="B41778" t="s">
        <v>25</v>
      </c>
      <c r="C41778">
        <v>0</v>
      </c>
      <c r="D41778">
        <v>0</v>
      </c>
      <c r="E41778">
        <v>0</v>
      </c>
      <c r="F41778">
        <v>10</v>
      </c>
      <c r="G41778">
        <v>24.55</v>
      </c>
      <c r="H41778">
        <v>0</v>
      </c>
      <c r="I41778" t="s">
        <v>26</v>
      </c>
      <c r="J41778" t="s">
        <v>28</v>
      </c>
      <c r="K41778" t="s">
        <v>23</v>
      </c>
      <c r="L41778" t="s">
        <v>37</v>
      </c>
    </row>
    <row r="41779" spans="1:12" x14ac:dyDescent="0.25">
      <c r="A41779">
        <v>32</v>
      </c>
      <c r="B41779" t="s">
        <v>25</v>
      </c>
      <c r="C41779">
        <v>0</v>
      </c>
      <c r="D41779">
        <v>0</v>
      </c>
      <c r="E41779">
        <v>0</v>
      </c>
      <c r="F41779">
        <v>9</v>
      </c>
      <c r="G41779">
        <v>9.6</v>
      </c>
      <c r="H41779">
        <v>0</v>
      </c>
      <c r="I41779" t="s">
        <v>29</v>
      </c>
      <c r="J41779" t="s">
        <v>24</v>
      </c>
      <c r="K41779" t="s">
        <v>31</v>
      </c>
      <c r="L41779" t="s">
        <v>37</v>
      </c>
    </row>
    <row r="41780" spans="1:12" x14ac:dyDescent="0.25">
      <c r="A41780">
        <v>120</v>
      </c>
      <c r="B41780" t="s">
        <v>25</v>
      </c>
      <c r="C41780">
        <v>0</v>
      </c>
      <c r="D41780">
        <v>0</v>
      </c>
      <c r="E41780">
        <v>1</v>
      </c>
      <c r="F41780">
        <v>20</v>
      </c>
      <c r="G41780">
        <v>18.87</v>
      </c>
      <c r="H41780">
        <v>0</v>
      </c>
      <c r="I41780" t="s">
        <v>29</v>
      </c>
      <c r="J41780" t="s">
        <v>24</v>
      </c>
      <c r="K41780" t="s">
        <v>31</v>
      </c>
      <c r="L41780" t="s">
        <v>37</v>
      </c>
    </row>
    <row r="41781" spans="1:12" x14ac:dyDescent="0.25">
      <c r="A41781">
        <v>50.189</v>
      </c>
      <c r="B41781" t="s">
        <v>25</v>
      </c>
      <c r="C41781">
        <v>0</v>
      </c>
      <c r="D41781">
        <v>0</v>
      </c>
      <c r="E41781">
        <v>0</v>
      </c>
      <c r="F41781">
        <v>12</v>
      </c>
      <c r="G41781">
        <v>14.9</v>
      </c>
      <c r="H41781">
        <v>0</v>
      </c>
      <c r="I41781" t="s">
        <v>29</v>
      </c>
      <c r="J41781" t="s">
        <v>24</v>
      </c>
      <c r="K41781" t="s">
        <v>27</v>
      </c>
      <c r="L41781" t="s">
        <v>37</v>
      </c>
    </row>
    <row r="41782" spans="1:12" x14ac:dyDescent="0.25">
      <c r="A41782">
        <v>98</v>
      </c>
      <c r="B41782" t="s">
        <v>25</v>
      </c>
      <c r="C41782">
        <v>0</v>
      </c>
      <c r="D41782">
        <v>0</v>
      </c>
      <c r="E41782">
        <v>1</v>
      </c>
      <c r="F41782">
        <v>8</v>
      </c>
      <c r="G41782">
        <v>24.45</v>
      </c>
      <c r="H41782">
        <v>0</v>
      </c>
      <c r="I41782" t="s">
        <v>29</v>
      </c>
      <c r="J41782" t="s">
        <v>24</v>
      </c>
      <c r="K41782" t="s">
        <v>31</v>
      </c>
      <c r="L41782" t="s">
        <v>37</v>
      </c>
    </row>
    <row r="41783" spans="1:12" x14ac:dyDescent="0.25">
      <c r="A41783">
        <v>125</v>
      </c>
      <c r="B41783" t="s">
        <v>25</v>
      </c>
      <c r="C41783">
        <v>0</v>
      </c>
      <c r="D41783">
        <v>0</v>
      </c>
      <c r="E41783">
        <v>4</v>
      </c>
      <c r="F41783">
        <v>12</v>
      </c>
      <c r="G41783">
        <v>9.9499999999999993</v>
      </c>
      <c r="H41783">
        <v>1</v>
      </c>
      <c r="I41783" t="s">
        <v>29</v>
      </c>
      <c r="J41783" t="s">
        <v>28</v>
      </c>
      <c r="K41783" t="s">
        <v>23</v>
      </c>
      <c r="L41783" t="s">
        <v>38</v>
      </c>
    </row>
    <row r="41784" spans="1:12" x14ac:dyDescent="0.25">
      <c r="A41784">
        <v>115</v>
      </c>
      <c r="B41784" t="s">
        <v>25</v>
      </c>
      <c r="C41784">
        <v>0</v>
      </c>
      <c r="D41784">
        <v>0</v>
      </c>
      <c r="E41784">
        <v>1</v>
      </c>
      <c r="F41784">
        <v>12</v>
      </c>
      <c r="G41784">
        <v>21.9</v>
      </c>
      <c r="H41784">
        <v>0</v>
      </c>
      <c r="I41784" t="s">
        <v>26</v>
      </c>
      <c r="J41784" t="s">
        <v>28</v>
      </c>
      <c r="K41784" t="s">
        <v>23</v>
      </c>
      <c r="L41784" t="s">
        <v>37</v>
      </c>
    </row>
    <row r="41785" spans="1:12" x14ac:dyDescent="0.25">
      <c r="A41785">
        <v>59</v>
      </c>
      <c r="B41785" t="s">
        <v>25</v>
      </c>
      <c r="C41785">
        <v>0</v>
      </c>
      <c r="D41785">
        <v>0</v>
      </c>
      <c r="E41785">
        <v>3</v>
      </c>
      <c r="F41785">
        <v>8</v>
      </c>
      <c r="G41785">
        <v>8.9499999999999993</v>
      </c>
      <c r="H41785">
        <v>0</v>
      </c>
      <c r="I41785" t="s">
        <v>26</v>
      </c>
      <c r="J41785" t="s">
        <v>24</v>
      </c>
      <c r="K41785" t="s">
        <v>31</v>
      </c>
      <c r="L41785" t="s">
        <v>37</v>
      </c>
    </row>
    <row r="41786" spans="1:12" x14ac:dyDescent="0.25">
      <c r="A41786">
        <v>300</v>
      </c>
      <c r="B41786" t="s">
        <v>25</v>
      </c>
      <c r="C41786">
        <v>0</v>
      </c>
      <c r="D41786">
        <v>0</v>
      </c>
      <c r="E41786">
        <v>0</v>
      </c>
      <c r="F41786">
        <v>10</v>
      </c>
      <c r="G41786">
        <v>11.42</v>
      </c>
      <c r="H41786">
        <v>0</v>
      </c>
      <c r="I41786" t="s">
        <v>26</v>
      </c>
      <c r="J41786" t="s">
        <v>24</v>
      </c>
      <c r="K41786" t="s">
        <v>23</v>
      </c>
      <c r="L41786" t="s">
        <v>37</v>
      </c>
    </row>
    <row r="41787" spans="1:12" x14ac:dyDescent="0.25">
      <c r="A41787">
        <v>85</v>
      </c>
      <c r="B41787" t="s">
        <v>25</v>
      </c>
      <c r="C41787">
        <v>0</v>
      </c>
      <c r="D41787">
        <v>1</v>
      </c>
      <c r="E41787">
        <v>0</v>
      </c>
      <c r="F41787">
        <v>16</v>
      </c>
      <c r="G41787">
        <v>14.73</v>
      </c>
      <c r="H41787">
        <v>0</v>
      </c>
      <c r="I41787" t="s">
        <v>26</v>
      </c>
      <c r="J41787" t="s">
        <v>24</v>
      </c>
      <c r="K41787" t="s">
        <v>31</v>
      </c>
      <c r="L41787" t="s">
        <v>37</v>
      </c>
    </row>
    <row r="41788" spans="1:12" x14ac:dyDescent="0.25">
      <c r="A41788">
        <v>63</v>
      </c>
      <c r="B41788" t="s">
        <v>25</v>
      </c>
      <c r="C41788">
        <v>0</v>
      </c>
      <c r="D41788">
        <v>1</v>
      </c>
      <c r="E41788">
        <v>0</v>
      </c>
      <c r="F41788">
        <v>8</v>
      </c>
      <c r="G41788">
        <v>14.91</v>
      </c>
      <c r="H41788">
        <v>0</v>
      </c>
      <c r="I41788" t="s">
        <v>29</v>
      </c>
      <c r="J41788" t="s">
        <v>24</v>
      </c>
      <c r="K41788" t="s">
        <v>23</v>
      </c>
      <c r="L41788" t="s">
        <v>37</v>
      </c>
    </row>
    <row r="41789" spans="1:12" x14ac:dyDescent="0.25">
      <c r="A41789">
        <v>52</v>
      </c>
      <c r="B41789" t="s">
        <v>25</v>
      </c>
      <c r="C41789">
        <v>0</v>
      </c>
      <c r="D41789">
        <v>0</v>
      </c>
      <c r="E41789">
        <v>1</v>
      </c>
      <c r="F41789">
        <v>14</v>
      </c>
      <c r="G41789">
        <v>18.260000000000002</v>
      </c>
      <c r="H41789">
        <v>0</v>
      </c>
      <c r="I41789" t="s">
        <v>26</v>
      </c>
      <c r="J41789" t="s">
        <v>28</v>
      </c>
      <c r="K41789" t="s">
        <v>27</v>
      </c>
      <c r="L41789" t="s">
        <v>37</v>
      </c>
    </row>
    <row r="41790" spans="1:12" x14ac:dyDescent="0.25">
      <c r="A41790">
        <v>67</v>
      </c>
      <c r="B41790" t="s">
        <v>25</v>
      </c>
      <c r="C41790">
        <v>0</v>
      </c>
      <c r="D41790">
        <v>0</v>
      </c>
      <c r="E41790">
        <v>2</v>
      </c>
      <c r="F41790">
        <v>7</v>
      </c>
      <c r="G41790">
        <v>17.61</v>
      </c>
      <c r="H41790">
        <v>1</v>
      </c>
      <c r="I41790" t="s">
        <v>29</v>
      </c>
      <c r="J41790" t="s">
        <v>24</v>
      </c>
      <c r="K41790" t="s">
        <v>27</v>
      </c>
      <c r="L41790" t="s">
        <v>37</v>
      </c>
    </row>
    <row r="41791" spans="1:12" x14ac:dyDescent="0.25">
      <c r="A41791">
        <v>38</v>
      </c>
      <c r="B41791" t="s">
        <v>25</v>
      </c>
      <c r="C41791">
        <v>0</v>
      </c>
      <c r="D41791">
        <v>1</v>
      </c>
      <c r="E41791">
        <v>1</v>
      </c>
      <c r="F41791">
        <v>13</v>
      </c>
      <c r="G41791">
        <v>7.11</v>
      </c>
      <c r="H41791">
        <v>0</v>
      </c>
      <c r="I41791" t="s">
        <v>26</v>
      </c>
      <c r="J41791" t="s">
        <v>24</v>
      </c>
      <c r="K41791" t="s">
        <v>31</v>
      </c>
      <c r="L41791" t="s">
        <v>38</v>
      </c>
    </row>
    <row r="41792" spans="1:12" x14ac:dyDescent="0.25">
      <c r="A41792">
        <v>60</v>
      </c>
      <c r="B41792" t="s">
        <v>25</v>
      </c>
      <c r="C41792">
        <v>0</v>
      </c>
      <c r="D41792">
        <v>0</v>
      </c>
      <c r="E41792">
        <v>0</v>
      </c>
      <c r="F41792">
        <v>15</v>
      </c>
      <c r="G41792">
        <v>14.91</v>
      </c>
      <c r="H41792">
        <v>0</v>
      </c>
      <c r="I41792" t="s">
        <v>30</v>
      </c>
      <c r="J41792" t="s">
        <v>24</v>
      </c>
      <c r="K41792" t="s">
        <v>27</v>
      </c>
      <c r="L41792" t="s">
        <v>37</v>
      </c>
    </row>
    <row r="41793" spans="1:12" x14ac:dyDescent="0.25">
      <c r="A41793">
        <v>46</v>
      </c>
      <c r="B41793" t="s">
        <v>25</v>
      </c>
      <c r="C41793">
        <v>0</v>
      </c>
      <c r="D41793">
        <v>0</v>
      </c>
      <c r="E41793">
        <v>1</v>
      </c>
      <c r="F41793">
        <v>7</v>
      </c>
      <c r="G41793">
        <v>32.61</v>
      </c>
      <c r="H41793">
        <v>0</v>
      </c>
      <c r="I41793" t="s">
        <v>30</v>
      </c>
      <c r="J41793" t="s">
        <v>24</v>
      </c>
      <c r="K41793" t="s">
        <v>27</v>
      </c>
      <c r="L41793" t="s">
        <v>37</v>
      </c>
    </row>
    <row r="41794" spans="1:12" x14ac:dyDescent="0.25">
      <c r="A41794">
        <v>21</v>
      </c>
      <c r="B41794" t="s">
        <v>25</v>
      </c>
      <c r="C41794">
        <v>0</v>
      </c>
      <c r="D41794">
        <v>0</v>
      </c>
      <c r="E41794">
        <v>0</v>
      </c>
      <c r="F41794">
        <v>5</v>
      </c>
      <c r="G41794">
        <v>24.29</v>
      </c>
      <c r="H41794">
        <v>0</v>
      </c>
      <c r="I41794" t="s">
        <v>26</v>
      </c>
      <c r="J41794" t="s">
        <v>24</v>
      </c>
      <c r="K41794" t="s">
        <v>31</v>
      </c>
      <c r="L41794" t="s">
        <v>37</v>
      </c>
    </row>
    <row r="41795" spans="1:12" x14ac:dyDescent="0.25">
      <c r="A41795">
        <v>82.694999999999993</v>
      </c>
      <c r="B41795" t="s">
        <v>25</v>
      </c>
      <c r="C41795">
        <v>0</v>
      </c>
      <c r="D41795">
        <v>0</v>
      </c>
      <c r="E41795">
        <v>0</v>
      </c>
      <c r="F41795">
        <v>6</v>
      </c>
      <c r="G41795">
        <v>11.26</v>
      </c>
      <c r="H41795">
        <v>0</v>
      </c>
      <c r="I41795" t="s">
        <v>30</v>
      </c>
      <c r="J41795" t="s">
        <v>24</v>
      </c>
      <c r="K41795" t="s">
        <v>23</v>
      </c>
      <c r="L41795" t="s">
        <v>37</v>
      </c>
    </row>
    <row r="41796" spans="1:12" x14ac:dyDescent="0.25">
      <c r="A41796">
        <v>78</v>
      </c>
      <c r="B41796" t="s">
        <v>25</v>
      </c>
      <c r="C41796">
        <v>0</v>
      </c>
      <c r="D41796">
        <v>0</v>
      </c>
      <c r="E41796">
        <v>0</v>
      </c>
      <c r="F41796">
        <v>15</v>
      </c>
      <c r="G41796">
        <v>25.45</v>
      </c>
      <c r="H41796">
        <v>0</v>
      </c>
      <c r="I41796" t="s">
        <v>29</v>
      </c>
      <c r="J41796" t="s">
        <v>24</v>
      </c>
      <c r="K41796" t="s">
        <v>23</v>
      </c>
      <c r="L41796" t="s">
        <v>37</v>
      </c>
    </row>
    <row r="41797" spans="1:12" x14ac:dyDescent="0.25">
      <c r="A41797">
        <v>48</v>
      </c>
      <c r="B41797" t="s">
        <v>25</v>
      </c>
      <c r="C41797">
        <v>0</v>
      </c>
      <c r="D41797">
        <v>0</v>
      </c>
      <c r="E41797">
        <v>0</v>
      </c>
      <c r="F41797">
        <v>14</v>
      </c>
      <c r="G41797">
        <v>29.45</v>
      </c>
      <c r="H41797">
        <v>1</v>
      </c>
      <c r="I41797" t="s">
        <v>29</v>
      </c>
      <c r="J41797" t="s">
        <v>24</v>
      </c>
      <c r="K41797" t="s">
        <v>31</v>
      </c>
      <c r="L41797" t="s">
        <v>37</v>
      </c>
    </row>
    <row r="41798" spans="1:12" x14ac:dyDescent="0.25">
      <c r="A41798">
        <v>71</v>
      </c>
      <c r="B41798" t="s">
        <v>25</v>
      </c>
      <c r="C41798">
        <v>0</v>
      </c>
      <c r="D41798">
        <v>1</v>
      </c>
      <c r="E41798">
        <v>0</v>
      </c>
      <c r="F41798">
        <v>15</v>
      </c>
      <c r="G41798">
        <v>13.06</v>
      </c>
      <c r="H41798">
        <v>0</v>
      </c>
      <c r="I41798" t="s">
        <v>29</v>
      </c>
      <c r="J41798" t="s">
        <v>28</v>
      </c>
      <c r="K41798" t="s">
        <v>27</v>
      </c>
      <c r="L41798" t="s">
        <v>37</v>
      </c>
    </row>
    <row r="41799" spans="1:12" x14ac:dyDescent="0.25">
      <c r="A41799">
        <v>30</v>
      </c>
      <c r="B41799" t="s">
        <v>25</v>
      </c>
      <c r="C41799">
        <v>0</v>
      </c>
      <c r="D41799">
        <v>0</v>
      </c>
      <c r="E41799">
        <v>1</v>
      </c>
      <c r="F41799">
        <v>6</v>
      </c>
      <c r="G41799">
        <v>9.4</v>
      </c>
      <c r="H41799">
        <v>0</v>
      </c>
      <c r="I41799" t="s">
        <v>26</v>
      </c>
      <c r="J41799" t="s">
        <v>24</v>
      </c>
      <c r="K41799" t="s">
        <v>23</v>
      </c>
      <c r="L41799" t="s">
        <v>38</v>
      </c>
    </row>
    <row r="41800" spans="1:12" x14ac:dyDescent="0.25">
      <c r="A41800">
        <v>55</v>
      </c>
      <c r="B41800" t="s">
        <v>25</v>
      </c>
      <c r="C41800">
        <v>0</v>
      </c>
      <c r="D41800">
        <v>0</v>
      </c>
      <c r="E41800">
        <v>1</v>
      </c>
      <c r="F41800">
        <v>20</v>
      </c>
      <c r="G41800">
        <v>9.49</v>
      </c>
      <c r="H41800">
        <v>0</v>
      </c>
      <c r="I41800" t="s">
        <v>26</v>
      </c>
      <c r="J41800" t="s">
        <v>24</v>
      </c>
      <c r="K41800" t="s">
        <v>23</v>
      </c>
      <c r="L41800" t="s">
        <v>37</v>
      </c>
    </row>
    <row r="41801" spans="1:12" x14ac:dyDescent="0.25">
      <c r="A41801">
        <v>96</v>
      </c>
      <c r="B41801" t="s">
        <v>25</v>
      </c>
      <c r="C41801">
        <v>0</v>
      </c>
      <c r="D41801">
        <v>0</v>
      </c>
      <c r="E41801">
        <v>4</v>
      </c>
      <c r="F41801">
        <v>9</v>
      </c>
      <c r="G41801">
        <v>15.16</v>
      </c>
      <c r="H41801">
        <v>0</v>
      </c>
      <c r="I41801" t="s">
        <v>26</v>
      </c>
      <c r="J41801" t="s">
        <v>24</v>
      </c>
      <c r="K41801" t="s">
        <v>31</v>
      </c>
      <c r="L41801" t="s">
        <v>38</v>
      </c>
    </row>
    <row r="41802" spans="1:12" x14ac:dyDescent="0.25">
      <c r="A41802">
        <v>32</v>
      </c>
      <c r="B41802" t="s">
        <v>25</v>
      </c>
      <c r="C41802">
        <v>0</v>
      </c>
      <c r="D41802">
        <v>1</v>
      </c>
      <c r="E41802">
        <v>0</v>
      </c>
      <c r="F41802">
        <v>6</v>
      </c>
      <c r="G41802">
        <v>14.75</v>
      </c>
      <c r="H41802">
        <v>0</v>
      </c>
      <c r="I41802" t="s">
        <v>26</v>
      </c>
      <c r="J41802" t="s">
        <v>24</v>
      </c>
      <c r="K41802" t="s">
        <v>27</v>
      </c>
      <c r="L41802" t="s">
        <v>37</v>
      </c>
    </row>
    <row r="41803" spans="1:12" x14ac:dyDescent="0.25">
      <c r="A41803">
        <v>80</v>
      </c>
      <c r="B41803" t="s">
        <v>25</v>
      </c>
      <c r="C41803">
        <v>0</v>
      </c>
      <c r="D41803">
        <v>0</v>
      </c>
      <c r="E41803">
        <v>0</v>
      </c>
      <c r="F41803">
        <v>11</v>
      </c>
      <c r="G41803">
        <v>12.8</v>
      </c>
      <c r="H41803">
        <v>0</v>
      </c>
      <c r="I41803" t="s">
        <v>26</v>
      </c>
      <c r="J41803" t="s">
        <v>24</v>
      </c>
      <c r="K41803" t="s">
        <v>31</v>
      </c>
      <c r="L41803" t="s">
        <v>37</v>
      </c>
    </row>
    <row r="41804" spans="1:12" x14ac:dyDescent="0.25">
      <c r="A41804">
        <v>100</v>
      </c>
      <c r="B41804" t="s">
        <v>25</v>
      </c>
      <c r="C41804">
        <v>0</v>
      </c>
      <c r="D41804">
        <v>0</v>
      </c>
      <c r="E41804">
        <v>0</v>
      </c>
      <c r="F41804">
        <v>7</v>
      </c>
      <c r="G41804">
        <v>1.9</v>
      </c>
      <c r="H41804">
        <v>0</v>
      </c>
      <c r="I41804" t="s">
        <v>29</v>
      </c>
      <c r="J41804" t="s">
        <v>28</v>
      </c>
      <c r="K41804" t="s">
        <v>23</v>
      </c>
      <c r="L41804" t="s">
        <v>37</v>
      </c>
    </row>
    <row r="41805" spans="1:12" x14ac:dyDescent="0.25">
      <c r="A41805">
        <v>120</v>
      </c>
      <c r="B41805" t="s">
        <v>25</v>
      </c>
      <c r="C41805">
        <v>0</v>
      </c>
      <c r="D41805">
        <v>0</v>
      </c>
      <c r="E41805">
        <v>0</v>
      </c>
      <c r="F41805">
        <v>10</v>
      </c>
      <c r="G41805">
        <v>5.87</v>
      </c>
      <c r="H41805">
        <v>0</v>
      </c>
      <c r="I41805" t="s">
        <v>29</v>
      </c>
      <c r="J41805" t="s">
        <v>24</v>
      </c>
      <c r="K41805" t="s">
        <v>31</v>
      </c>
      <c r="L41805" t="s">
        <v>37</v>
      </c>
    </row>
    <row r="41806" spans="1:12" x14ac:dyDescent="0.25">
      <c r="A41806">
        <v>60</v>
      </c>
      <c r="B41806" t="s">
        <v>25</v>
      </c>
      <c r="C41806">
        <v>0</v>
      </c>
      <c r="D41806">
        <v>1</v>
      </c>
      <c r="E41806">
        <v>0</v>
      </c>
      <c r="F41806">
        <v>10</v>
      </c>
      <c r="G41806">
        <v>18.84</v>
      </c>
      <c r="H41806">
        <v>2</v>
      </c>
      <c r="I41806" t="s">
        <v>29</v>
      </c>
      <c r="J41806" t="s">
        <v>24</v>
      </c>
      <c r="K41806" t="s">
        <v>27</v>
      </c>
      <c r="L41806" t="s">
        <v>37</v>
      </c>
    </row>
    <row r="41807" spans="1:12" x14ac:dyDescent="0.25">
      <c r="A41807">
        <v>200</v>
      </c>
      <c r="B41807" t="s">
        <v>25</v>
      </c>
      <c r="C41807">
        <v>0</v>
      </c>
      <c r="D41807">
        <v>1</v>
      </c>
      <c r="E41807">
        <v>0</v>
      </c>
      <c r="F41807">
        <v>18</v>
      </c>
      <c r="G41807">
        <v>16.86</v>
      </c>
      <c r="H41807">
        <v>0</v>
      </c>
      <c r="I41807" t="s">
        <v>30</v>
      </c>
      <c r="J41807" t="s">
        <v>24</v>
      </c>
      <c r="K41807" t="s">
        <v>23</v>
      </c>
      <c r="L41807" t="s">
        <v>37</v>
      </c>
    </row>
    <row r="41808" spans="1:12" x14ac:dyDescent="0.25">
      <c r="A41808">
        <v>110</v>
      </c>
      <c r="B41808" t="s">
        <v>25</v>
      </c>
      <c r="C41808">
        <v>0</v>
      </c>
      <c r="D41808">
        <v>0</v>
      </c>
      <c r="E41808">
        <v>0</v>
      </c>
      <c r="F41808">
        <v>8</v>
      </c>
      <c r="G41808">
        <v>29.97</v>
      </c>
      <c r="H41808">
        <v>0</v>
      </c>
      <c r="I41808" t="s">
        <v>29</v>
      </c>
      <c r="J41808" t="s">
        <v>24</v>
      </c>
      <c r="K41808" t="s">
        <v>23</v>
      </c>
      <c r="L41808" t="s">
        <v>37</v>
      </c>
    </row>
    <row r="41809" spans="1:12" x14ac:dyDescent="0.25">
      <c r="A41809">
        <v>43.4</v>
      </c>
      <c r="B41809" t="s">
        <v>25</v>
      </c>
      <c r="C41809">
        <v>0</v>
      </c>
      <c r="D41809">
        <v>0</v>
      </c>
      <c r="E41809">
        <v>0</v>
      </c>
      <c r="F41809">
        <v>5</v>
      </c>
      <c r="G41809">
        <v>14.93</v>
      </c>
      <c r="H41809">
        <v>0</v>
      </c>
      <c r="I41809" t="s">
        <v>26</v>
      </c>
      <c r="J41809" t="s">
        <v>28</v>
      </c>
      <c r="K41809" t="s">
        <v>23</v>
      </c>
      <c r="L41809" t="s">
        <v>37</v>
      </c>
    </row>
    <row r="41810" spans="1:12" x14ac:dyDescent="0.25">
      <c r="A41810">
        <v>35</v>
      </c>
      <c r="B41810" t="s">
        <v>25</v>
      </c>
      <c r="C41810">
        <v>0</v>
      </c>
      <c r="D41810">
        <v>0</v>
      </c>
      <c r="E41810">
        <v>0</v>
      </c>
      <c r="F41810">
        <v>10</v>
      </c>
      <c r="G41810">
        <v>12.14</v>
      </c>
      <c r="H41810">
        <v>0</v>
      </c>
      <c r="I41810" t="s">
        <v>29</v>
      </c>
      <c r="J41810" t="s">
        <v>24</v>
      </c>
      <c r="K41810" t="s">
        <v>27</v>
      </c>
      <c r="L41810" t="s">
        <v>37</v>
      </c>
    </row>
    <row r="41811" spans="1:12" x14ac:dyDescent="0.25">
      <c r="A41811">
        <v>54</v>
      </c>
      <c r="B41811" t="s">
        <v>25</v>
      </c>
      <c r="C41811">
        <v>0</v>
      </c>
      <c r="D41811">
        <v>0</v>
      </c>
      <c r="E41811">
        <v>1</v>
      </c>
      <c r="F41811">
        <v>14</v>
      </c>
      <c r="G41811">
        <v>24.67</v>
      </c>
      <c r="H41811">
        <v>0</v>
      </c>
      <c r="I41811" t="s">
        <v>30</v>
      </c>
      <c r="J41811" t="s">
        <v>24</v>
      </c>
      <c r="K41811" t="s">
        <v>31</v>
      </c>
      <c r="L41811" t="s">
        <v>37</v>
      </c>
    </row>
    <row r="41812" spans="1:12" x14ac:dyDescent="0.25">
      <c r="A41812">
        <v>160</v>
      </c>
      <c r="B41812" t="s">
        <v>25</v>
      </c>
      <c r="C41812">
        <v>0</v>
      </c>
      <c r="D41812">
        <v>0</v>
      </c>
      <c r="E41812">
        <v>0</v>
      </c>
      <c r="F41812">
        <v>14</v>
      </c>
      <c r="G41812">
        <v>6.75</v>
      </c>
      <c r="H41812">
        <v>0</v>
      </c>
      <c r="I41812" t="s">
        <v>29</v>
      </c>
      <c r="J41812" t="s">
        <v>24</v>
      </c>
      <c r="K41812" t="s">
        <v>27</v>
      </c>
      <c r="L41812" t="s">
        <v>37</v>
      </c>
    </row>
    <row r="41813" spans="1:12" x14ac:dyDescent="0.25">
      <c r="A41813">
        <v>200</v>
      </c>
      <c r="B41813" t="s">
        <v>25</v>
      </c>
      <c r="C41813">
        <v>0</v>
      </c>
      <c r="D41813">
        <v>3</v>
      </c>
      <c r="E41813">
        <v>1</v>
      </c>
      <c r="F41813">
        <v>16</v>
      </c>
      <c r="G41813">
        <v>6.95</v>
      </c>
      <c r="H41813">
        <v>2</v>
      </c>
      <c r="I41813" t="s">
        <v>29</v>
      </c>
      <c r="J41813" t="s">
        <v>24</v>
      </c>
      <c r="K41813" t="s">
        <v>23</v>
      </c>
      <c r="L41813" t="s">
        <v>37</v>
      </c>
    </row>
    <row r="41814" spans="1:12" x14ac:dyDescent="0.25">
      <c r="A41814">
        <v>95</v>
      </c>
      <c r="B41814" t="s">
        <v>25</v>
      </c>
      <c r="C41814">
        <v>0</v>
      </c>
      <c r="D41814">
        <v>0</v>
      </c>
      <c r="E41814">
        <v>0</v>
      </c>
      <c r="F41814">
        <v>12</v>
      </c>
      <c r="G41814">
        <v>15.81</v>
      </c>
      <c r="H41814">
        <v>0</v>
      </c>
      <c r="I41814" t="s">
        <v>26</v>
      </c>
      <c r="J41814" t="s">
        <v>24</v>
      </c>
      <c r="K41814" t="s">
        <v>27</v>
      </c>
      <c r="L41814" t="s">
        <v>37</v>
      </c>
    </row>
    <row r="41815" spans="1:12" x14ac:dyDescent="0.25">
      <c r="A41815">
        <v>120</v>
      </c>
      <c r="B41815" t="s">
        <v>25</v>
      </c>
      <c r="C41815">
        <v>0</v>
      </c>
      <c r="D41815">
        <v>0</v>
      </c>
      <c r="E41815">
        <v>0</v>
      </c>
      <c r="F41815">
        <v>22</v>
      </c>
      <c r="G41815">
        <v>12.94</v>
      </c>
      <c r="H41815">
        <v>0</v>
      </c>
      <c r="I41815" t="s">
        <v>26</v>
      </c>
      <c r="J41815" t="s">
        <v>24</v>
      </c>
      <c r="K41815" t="s">
        <v>31</v>
      </c>
      <c r="L41815" t="s">
        <v>37</v>
      </c>
    </row>
    <row r="41816" spans="1:12" x14ac:dyDescent="0.25">
      <c r="A41816">
        <v>330</v>
      </c>
      <c r="B41816" t="s">
        <v>25</v>
      </c>
      <c r="C41816">
        <v>0</v>
      </c>
      <c r="D41816">
        <v>0</v>
      </c>
      <c r="E41816">
        <v>1</v>
      </c>
      <c r="F41816">
        <v>11</v>
      </c>
      <c r="G41816">
        <v>4.22</v>
      </c>
      <c r="H41816">
        <v>0</v>
      </c>
      <c r="I41816" t="s">
        <v>26</v>
      </c>
      <c r="J41816" t="s">
        <v>24</v>
      </c>
      <c r="K41816" t="s">
        <v>23</v>
      </c>
      <c r="L41816" t="s">
        <v>37</v>
      </c>
    </row>
    <row r="41817" spans="1:12" x14ac:dyDescent="0.25">
      <c r="A41817">
        <v>65</v>
      </c>
      <c r="B41817" t="s">
        <v>25</v>
      </c>
      <c r="C41817">
        <v>0</v>
      </c>
      <c r="D41817">
        <v>0</v>
      </c>
      <c r="E41817">
        <v>2</v>
      </c>
      <c r="F41817">
        <v>4</v>
      </c>
      <c r="G41817">
        <v>16.739999999999998</v>
      </c>
      <c r="H41817">
        <v>0</v>
      </c>
      <c r="I41817" t="s">
        <v>26</v>
      </c>
      <c r="J41817" t="s">
        <v>24</v>
      </c>
      <c r="K41817" t="s">
        <v>31</v>
      </c>
      <c r="L41817" t="s">
        <v>37</v>
      </c>
    </row>
    <row r="41818" spans="1:12" x14ac:dyDescent="0.25">
      <c r="A41818">
        <v>27</v>
      </c>
      <c r="B41818" t="s">
        <v>25</v>
      </c>
      <c r="C41818">
        <v>0</v>
      </c>
      <c r="D41818">
        <v>0</v>
      </c>
      <c r="E41818">
        <v>1</v>
      </c>
      <c r="F41818">
        <v>8</v>
      </c>
      <c r="G41818">
        <v>19.82</v>
      </c>
      <c r="H41818">
        <v>0</v>
      </c>
      <c r="I41818" t="s">
        <v>26</v>
      </c>
      <c r="J41818" t="s">
        <v>24</v>
      </c>
      <c r="K41818" t="s">
        <v>27</v>
      </c>
      <c r="L41818" t="s">
        <v>37</v>
      </c>
    </row>
    <row r="41819" spans="1:12" x14ac:dyDescent="0.25">
      <c r="A41819">
        <v>115</v>
      </c>
      <c r="B41819" t="s">
        <v>25</v>
      </c>
      <c r="C41819">
        <v>0</v>
      </c>
      <c r="D41819">
        <v>0</v>
      </c>
      <c r="E41819">
        <v>0</v>
      </c>
      <c r="F41819">
        <v>19</v>
      </c>
      <c r="G41819">
        <v>21.95</v>
      </c>
      <c r="H41819">
        <v>0</v>
      </c>
      <c r="I41819" t="s">
        <v>29</v>
      </c>
      <c r="J41819" t="s">
        <v>24</v>
      </c>
      <c r="K41819" t="s">
        <v>27</v>
      </c>
      <c r="L41819" t="s">
        <v>37</v>
      </c>
    </row>
    <row r="41820" spans="1:12" x14ac:dyDescent="0.25">
      <c r="A41820">
        <v>107</v>
      </c>
      <c r="B41820" t="s">
        <v>25</v>
      </c>
      <c r="C41820">
        <v>0</v>
      </c>
      <c r="D41820">
        <v>0</v>
      </c>
      <c r="E41820">
        <v>1</v>
      </c>
      <c r="F41820">
        <v>8</v>
      </c>
      <c r="G41820">
        <v>13.85</v>
      </c>
      <c r="H41820">
        <v>0</v>
      </c>
      <c r="I41820" t="s">
        <v>26</v>
      </c>
      <c r="J41820" t="s">
        <v>24</v>
      </c>
      <c r="K41820" t="s">
        <v>27</v>
      </c>
      <c r="L41820" t="s">
        <v>37</v>
      </c>
    </row>
    <row r="41821" spans="1:12" x14ac:dyDescent="0.25">
      <c r="A41821">
        <v>35</v>
      </c>
      <c r="B41821" t="s">
        <v>25</v>
      </c>
      <c r="C41821">
        <v>0</v>
      </c>
      <c r="D41821">
        <v>0</v>
      </c>
      <c r="E41821">
        <v>0</v>
      </c>
      <c r="F41821">
        <v>18</v>
      </c>
      <c r="G41821">
        <v>16.940000000000001</v>
      </c>
      <c r="H41821">
        <v>1</v>
      </c>
      <c r="I41821" t="s">
        <v>26</v>
      </c>
      <c r="J41821" t="s">
        <v>24</v>
      </c>
      <c r="K41821" t="s">
        <v>27</v>
      </c>
      <c r="L41821" t="s">
        <v>37</v>
      </c>
    </row>
    <row r="41822" spans="1:12" x14ac:dyDescent="0.25">
      <c r="A41822">
        <v>230</v>
      </c>
      <c r="B41822" t="s">
        <v>25</v>
      </c>
      <c r="C41822">
        <v>0</v>
      </c>
      <c r="D41822">
        <v>0</v>
      </c>
      <c r="E41822">
        <v>0</v>
      </c>
      <c r="F41822">
        <v>10</v>
      </c>
      <c r="G41822">
        <v>23.36</v>
      </c>
      <c r="H41822">
        <v>0</v>
      </c>
      <c r="I41822" t="s">
        <v>29</v>
      </c>
      <c r="J41822" t="s">
        <v>24</v>
      </c>
      <c r="K41822" t="s">
        <v>31</v>
      </c>
      <c r="L41822" t="s">
        <v>37</v>
      </c>
    </row>
    <row r="41823" spans="1:12" x14ac:dyDescent="0.25">
      <c r="A41823">
        <v>130</v>
      </c>
      <c r="B41823" t="s">
        <v>25</v>
      </c>
      <c r="C41823">
        <v>0</v>
      </c>
      <c r="D41823">
        <v>0</v>
      </c>
      <c r="E41823">
        <v>0</v>
      </c>
      <c r="F41823">
        <v>20</v>
      </c>
      <c r="G41823">
        <v>26.99</v>
      </c>
      <c r="H41823">
        <v>0</v>
      </c>
      <c r="I41823" t="s">
        <v>30</v>
      </c>
      <c r="J41823" t="s">
        <v>28</v>
      </c>
      <c r="K41823" t="s">
        <v>23</v>
      </c>
      <c r="L41823" t="s">
        <v>37</v>
      </c>
    </row>
    <row r="41824" spans="1:12" x14ac:dyDescent="0.25">
      <c r="A41824">
        <v>125</v>
      </c>
      <c r="B41824" t="s">
        <v>25</v>
      </c>
      <c r="C41824">
        <v>0</v>
      </c>
      <c r="D41824">
        <v>1</v>
      </c>
      <c r="E41824">
        <v>2</v>
      </c>
      <c r="F41824">
        <v>14</v>
      </c>
      <c r="G41824">
        <v>21.07</v>
      </c>
      <c r="H41824">
        <v>0</v>
      </c>
      <c r="I41824" t="s">
        <v>29</v>
      </c>
      <c r="J41824" t="s">
        <v>28</v>
      </c>
      <c r="K41824" t="s">
        <v>31</v>
      </c>
      <c r="L41824" t="s">
        <v>37</v>
      </c>
    </row>
    <row r="41825" spans="1:12" x14ac:dyDescent="0.25">
      <c r="A41825">
        <v>80</v>
      </c>
      <c r="B41825" t="s">
        <v>25</v>
      </c>
      <c r="C41825">
        <v>0</v>
      </c>
      <c r="D41825">
        <v>0</v>
      </c>
      <c r="E41825">
        <v>0</v>
      </c>
      <c r="F41825">
        <v>13</v>
      </c>
      <c r="G41825">
        <v>23.11</v>
      </c>
      <c r="H41825">
        <v>0</v>
      </c>
      <c r="I41825" t="s">
        <v>29</v>
      </c>
      <c r="J41825" t="s">
        <v>24</v>
      </c>
      <c r="K41825" t="s">
        <v>31</v>
      </c>
      <c r="L41825" t="s">
        <v>37</v>
      </c>
    </row>
    <row r="41826" spans="1:12" x14ac:dyDescent="0.25">
      <c r="A41826">
        <v>116.575</v>
      </c>
      <c r="B41826" t="s">
        <v>25</v>
      </c>
      <c r="C41826">
        <v>0</v>
      </c>
      <c r="D41826">
        <v>1</v>
      </c>
      <c r="E41826">
        <v>0</v>
      </c>
      <c r="F41826">
        <v>10</v>
      </c>
      <c r="G41826">
        <v>23.41</v>
      </c>
      <c r="H41826">
        <v>0</v>
      </c>
      <c r="I41826" t="s">
        <v>29</v>
      </c>
      <c r="J41826" t="s">
        <v>28</v>
      </c>
      <c r="K41826" t="s">
        <v>23</v>
      </c>
      <c r="L41826" t="s">
        <v>37</v>
      </c>
    </row>
    <row r="41827" spans="1:12" x14ac:dyDescent="0.25">
      <c r="A41827">
        <v>62.4</v>
      </c>
      <c r="B41827" t="s">
        <v>25</v>
      </c>
      <c r="C41827">
        <v>0</v>
      </c>
      <c r="D41827">
        <v>0</v>
      </c>
      <c r="E41827">
        <v>0</v>
      </c>
      <c r="F41827">
        <v>9</v>
      </c>
      <c r="G41827">
        <v>17.12</v>
      </c>
      <c r="H41827">
        <v>0</v>
      </c>
      <c r="I41827" t="s">
        <v>26</v>
      </c>
      <c r="J41827" t="s">
        <v>28</v>
      </c>
      <c r="K41827" t="s">
        <v>23</v>
      </c>
      <c r="L41827" t="s">
        <v>38</v>
      </c>
    </row>
    <row r="41828" spans="1:12" x14ac:dyDescent="0.25">
      <c r="A41828">
        <v>85</v>
      </c>
      <c r="B41828" t="s">
        <v>25</v>
      </c>
      <c r="C41828">
        <v>0</v>
      </c>
      <c r="D41828">
        <v>0</v>
      </c>
      <c r="E41828">
        <v>1</v>
      </c>
      <c r="F41828">
        <v>7</v>
      </c>
      <c r="G41828">
        <v>19.059999999999999</v>
      </c>
      <c r="H41828">
        <v>0</v>
      </c>
      <c r="I41828" t="s">
        <v>29</v>
      </c>
      <c r="J41828" t="s">
        <v>24</v>
      </c>
      <c r="K41828" t="s">
        <v>23</v>
      </c>
      <c r="L41828" t="s">
        <v>37</v>
      </c>
    </row>
    <row r="41829" spans="1:12" x14ac:dyDescent="0.25">
      <c r="A41829">
        <v>70</v>
      </c>
      <c r="B41829" t="s">
        <v>25</v>
      </c>
      <c r="C41829">
        <v>0</v>
      </c>
      <c r="D41829">
        <v>1</v>
      </c>
      <c r="E41829">
        <v>1</v>
      </c>
      <c r="F41829">
        <v>14</v>
      </c>
      <c r="G41829">
        <v>25.25</v>
      </c>
      <c r="H41829">
        <v>0</v>
      </c>
      <c r="I41829" t="s">
        <v>29</v>
      </c>
      <c r="J41829" t="s">
        <v>24</v>
      </c>
      <c r="K41829" t="s">
        <v>27</v>
      </c>
      <c r="L41829" t="s">
        <v>37</v>
      </c>
    </row>
    <row r="41830" spans="1:12" x14ac:dyDescent="0.25">
      <c r="A41830">
        <v>85</v>
      </c>
      <c r="B41830" t="s">
        <v>25</v>
      </c>
      <c r="C41830">
        <v>0</v>
      </c>
      <c r="D41830">
        <v>0</v>
      </c>
      <c r="E41830">
        <v>0</v>
      </c>
      <c r="F41830">
        <v>7</v>
      </c>
      <c r="G41830">
        <v>30.47</v>
      </c>
      <c r="H41830">
        <v>0</v>
      </c>
      <c r="I41830" t="s">
        <v>26</v>
      </c>
      <c r="J41830" t="s">
        <v>28</v>
      </c>
      <c r="K41830" t="s">
        <v>23</v>
      </c>
      <c r="L41830" t="s">
        <v>37</v>
      </c>
    </row>
    <row r="41831" spans="1:12" x14ac:dyDescent="0.25">
      <c r="A41831">
        <v>113</v>
      </c>
      <c r="B41831" t="s">
        <v>25</v>
      </c>
      <c r="C41831">
        <v>0</v>
      </c>
      <c r="D41831">
        <v>1</v>
      </c>
      <c r="E41831">
        <v>0</v>
      </c>
      <c r="F41831">
        <v>16</v>
      </c>
      <c r="G41831">
        <v>32.94</v>
      </c>
      <c r="H41831">
        <v>0</v>
      </c>
      <c r="I41831" t="s">
        <v>29</v>
      </c>
      <c r="J41831" t="s">
        <v>24</v>
      </c>
      <c r="K41831" t="s">
        <v>27</v>
      </c>
      <c r="L41831" t="s">
        <v>37</v>
      </c>
    </row>
    <row r="41832" spans="1:12" x14ac:dyDescent="0.25">
      <c r="A41832">
        <v>250</v>
      </c>
      <c r="B41832" t="s">
        <v>25</v>
      </c>
      <c r="C41832">
        <v>0</v>
      </c>
      <c r="D41832">
        <v>1</v>
      </c>
      <c r="E41832">
        <v>0</v>
      </c>
      <c r="F41832">
        <v>15</v>
      </c>
      <c r="G41832">
        <v>4.7</v>
      </c>
      <c r="H41832">
        <v>0</v>
      </c>
      <c r="I41832" t="s">
        <v>26</v>
      </c>
      <c r="J41832" t="s">
        <v>24</v>
      </c>
      <c r="K41832" t="s">
        <v>23</v>
      </c>
      <c r="L41832" t="s">
        <v>37</v>
      </c>
    </row>
    <row r="41833" spans="1:12" x14ac:dyDescent="0.25">
      <c r="A41833">
        <v>85</v>
      </c>
      <c r="B41833" t="s">
        <v>25</v>
      </c>
      <c r="C41833">
        <v>0</v>
      </c>
      <c r="D41833">
        <v>0</v>
      </c>
      <c r="E41833">
        <v>0</v>
      </c>
      <c r="F41833">
        <v>7</v>
      </c>
      <c r="G41833">
        <v>9.39</v>
      </c>
      <c r="H41833">
        <v>0</v>
      </c>
      <c r="I41833" t="s">
        <v>29</v>
      </c>
      <c r="J41833" t="s">
        <v>24</v>
      </c>
      <c r="K41833" t="s">
        <v>23</v>
      </c>
      <c r="L41833" t="s">
        <v>37</v>
      </c>
    </row>
    <row r="41834" spans="1:12" x14ac:dyDescent="0.25">
      <c r="A41834">
        <v>30</v>
      </c>
      <c r="B41834" t="s">
        <v>25</v>
      </c>
      <c r="C41834">
        <v>0</v>
      </c>
      <c r="D41834">
        <v>0</v>
      </c>
      <c r="E41834">
        <v>0</v>
      </c>
      <c r="F41834">
        <v>9</v>
      </c>
      <c r="G41834">
        <v>28.68</v>
      </c>
      <c r="H41834">
        <v>0</v>
      </c>
      <c r="I41834" t="s">
        <v>26</v>
      </c>
      <c r="J41834" t="s">
        <v>24</v>
      </c>
      <c r="K41834" t="s">
        <v>23</v>
      </c>
      <c r="L41834" t="s">
        <v>37</v>
      </c>
    </row>
    <row r="41835" spans="1:12" x14ac:dyDescent="0.25">
      <c r="A41835">
        <v>60</v>
      </c>
      <c r="B41835" t="s">
        <v>25</v>
      </c>
      <c r="C41835">
        <v>0</v>
      </c>
      <c r="D41835">
        <v>0</v>
      </c>
      <c r="E41835">
        <v>1</v>
      </c>
      <c r="F41835">
        <v>8</v>
      </c>
      <c r="G41835">
        <v>26.56</v>
      </c>
      <c r="H41835">
        <v>0</v>
      </c>
      <c r="I41835" t="s">
        <v>29</v>
      </c>
      <c r="J41835" t="s">
        <v>24</v>
      </c>
      <c r="K41835" t="s">
        <v>31</v>
      </c>
      <c r="L41835" t="s">
        <v>37</v>
      </c>
    </row>
    <row r="41836" spans="1:12" x14ac:dyDescent="0.25">
      <c r="A41836">
        <v>65</v>
      </c>
      <c r="B41836" t="s">
        <v>25</v>
      </c>
      <c r="C41836">
        <v>0</v>
      </c>
      <c r="D41836">
        <v>0</v>
      </c>
      <c r="E41836">
        <v>0</v>
      </c>
      <c r="F41836">
        <v>5</v>
      </c>
      <c r="G41836">
        <v>6.35</v>
      </c>
      <c r="H41836">
        <v>1</v>
      </c>
      <c r="I41836" t="s">
        <v>29</v>
      </c>
      <c r="J41836" t="s">
        <v>24</v>
      </c>
      <c r="K41836" t="s">
        <v>23</v>
      </c>
      <c r="L41836" t="s">
        <v>37</v>
      </c>
    </row>
    <row r="41837" spans="1:12" x14ac:dyDescent="0.25">
      <c r="A41837">
        <v>40</v>
      </c>
      <c r="B41837" t="s">
        <v>25</v>
      </c>
      <c r="C41837">
        <v>0</v>
      </c>
      <c r="D41837">
        <v>0</v>
      </c>
      <c r="E41837">
        <v>1</v>
      </c>
      <c r="F41837">
        <v>18</v>
      </c>
      <c r="G41837">
        <v>16.34</v>
      </c>
      <c r="H41837">
        <v>0</v>
      </c>
      <c r="I41837" t="s">
        <v>26</v>
      </c>
      <c r="J41837" t="s">
        <v>28</v>
      </c>
      <c r="K41837" t="s">
        <v>27</v>
      </c>
      <c r="L41837" t="s">
        <v>37</v>
      </c>
    </row>
    <row r="41838" spans="1:12" x14ac:dyDescent="0.25">
      <c r="A41838">
        <v>31.312999999999999</v>
      </c>
      <c r="B41838" t="s">
        <v>25</v>
      </c>
      <c r="C41838">
        <v>0</v>
      </c>
      <c r="D41838">
        <v>0</v>
      </c>
      <c r="E41838">
        <v>1</v>
      </c>
      <c r="F41838">
        <v>9</v>
      </c>
      <c r="G41838">
        <v>13.22</v>
      </c>
      <c r="H41838">
        <v>0</v>
      </c>
      <c r="I41838" t="s">
        <v>26</v>
      </c>
      <c r="J41838" t="s">
        <v>24</v>
      </c>
      <c r="K41838" t="s">
        <v>27</v>
      </c>
      <c r="L41838" t="s">
        <v>37</v>
      </c>
    </row>
    <row r="41839" spans="1:12" x14ac:dyDescent="0.25">
      <c r="A41839">
        <v>46</v>
      </c>
      <c r="B41839" t="s">
        <v>25</v>
      </c>
      <c r="C41839">
        <v>0</v>
      </c>
      <c r="D41839">
        <v>1</v>
      </c>
      <c r="E41839">
        <v>0</v>
      </c>
      <c r="F41839">
        <v>9</v>
      </c>
      <c r="G41839">
        <v>19.96</v>
      </c>
      <c r="H41839">
        <v>0</v>
      </c>
      <c r="I41839" t="s">
        <v>26</v>
      </c>
      <c r="J41839" t="s">
        <v>24</v>
      </c>
      <c r="K41839" t="s">
        <v>27</v>
      </c>
      <c r="L41839" t="s">
        <v>37</v>
      </c>
    </row>
    <row r="41840" spans="1:12" x14ac:dyDescent="0.25">
      <c r="A41840">
        <v>45</v>
      </c>
      <c r="B41840" t="s">
        <v>25</v>
      </c>
      <c r="C41840">
        <v>0</v>
      </c>
      <c r="D41840">
        <v>0</v>
      </c>
      <c r="E41840">
        <v>0</v>
      </c>
      <c r="F41840">
        <v>12</v>
      </c>
      <c r="G41840">
        <v>38.51</v>
      </c>
      <c r="H41840">
        <v>1</v>
      </c>
      <c r="I41840" t="s">
        <v>26</v>
      </c>
      <c r="J41840" t="s">
        <v>24</v>
      </c>
      <c r="K41840" t="s">
        <v>27</v>
      </c>
      <c r="L41840" t="s">
        <v>37</v>
      </c>
    </row>
    <row r="41841" spans="1:12" x14ac:dyDescent="0.25">
      <c r="A41841">
        <v>170</v>
      </c>
      <c r="B41841" t="s">
        <v>25</v>
      </c>
      <c r="C41841">
        <v>0</v>
      </c>
      <c r="D41841">
        <v>0</v>
      </c>
      <c r="E41841">
        <v>3</v>
      </c>
      <c r="F41841">
        <v>3</v>
      </c>
      <c r="G41841">
        <v>5.51</v>
      </c>
      <c r="H41841">
        <v>0</v>
      </c>
      <c r="I41841" t="s">
        <v>29</v>
      </c>
      <c r="J41841" t="s">
        <v>24</v>
      </c>
      <c r="K41841" t="s">
        <v>23</v>
      </c>
      <c r="L41841" t="s">
        <v>37</v>
      </c>
    </row>
    <row r="41842" spans="1:12" x14ac:dyDescent="0.25">
      <c r="A41842">
        <v>86</v>
      </c>
      <c r="B41842" t="s">
        <v>25</v>
      </c>
      <c r="C41842">
        <v>0</v>
      </c>
      <c r="D41842">
        <v>0</v>
      </c>
      <c r="E41842">
        <v>1</v>
      </c>
      <c r="F41842">
        <v>12</v>
      </c>
      <c r="G41842">
        <v>19.73</v>
      </c>
      <c r="H41842">
        <v>0</v>
      </c>
      <c r="I41842" t="s">
        <v>29</v>
      </c>
      <c r="J41842" t="s">
        <v>24</v>
      </c>
      <c r="K41842" t="s">
        <v>31</v>
      </c>
      <c r="L41842" t="s">
        <v>37</v>
      </c>
    </row>
    <row r="41843" spans="1:12" x14ac:dyDescent="0.25">
      <c r="A41843">
        <v>134</v>
      </c>
      <c r="B41843" t="s">
        <v>25</v>
      </c>
      <c r="C41843">
        <v>0</v>
      </c>
      <c r="D41843">
        <v>0</v>
      </c>
      <c r="E41843">
        <v>3</v>
      </c>
      <c r="F41843">
        <v>7</v>
      </c>
      <c r="G41843">
        <v>7.91</v>
      </c>
      <c r="H41843">
        <v>1</v>
      </c>
      <c r="I41843" t="s">
        <v>30</v>
      </c>
      <c r="J41843" t="s">
        <v>28</v>
      </c>
      <c r="K41843" t="s">
        <v>27</v>
      </c>
      <c r="L41843" t="s">
        <v>37</v>
      </c>
    </row>
    <row r="41844" spans="1:12" x14ac:dyDescent="0.25">
      <c r="A41844">
        <v>49</v>
      </c>
      <c r="B41844" t="s">
        <v>25</v>
      </c>
      <c r="C41844">
        <v>0</v>
      </c>
      <c r="D41844">
        <v>0</v>
      </c>
      <c r="E41844">
        <v>1</v>
      </c>
      <c r="F41844">
        <v>10</v>
      </c>
      <c r="G41844">
        <v>17.68</v>
      </c>
      <c r="H41844">
        <v>1</v>
      </c>
      <c r="I41844" t="s">
        <v>29</v>
      </c>
      <c r="J41844" t="s">
        <v>24</v>
      </c>
      <c r="K41844" t="s">
        <v>31</v>
      </c>
      <c r="L41844" t="s">
        <v>38</v>
      </c>
    </row>
    <row r="41845" spans="1:12" x14ac:dyDescent="0.25">
      <c r="A41845">
        <v>65</v>
      </c>
      <c r="B41845" t="s">
        <v>25</v>
      </c>
      <c r="C41845">
        <v>0</v>
      </c>
      <c r="D41845">
        <v>0</v>
      </c>
      <c r="E41845">
        <v>1</v>
      </c>
      <c r="F41845">
        <v>8</v>
      </c>
      <c r="G41845">
        <v>19.68</v>
      </c>
      <c r="H41845">
        <v>0</v>
      </c>
      <c r="I41845" t="s">
        <v>30</v>
      </c>
      <c r="J41845" t="s">
        <v>24</v>
      </c>
      <c r="K41845" t="s">
        <v>31</v>
      </c>
      <c r="L41845" t="s">
        <v>37</v>
      </c>
    </row>
    <row r="41846" spans="1:12" x14ac:dyDescent="0.25">
      <c r="A41846">
        <v>85.07</v>
      </c>
      <c r="B41846" t="s">
        <v>25</v>
      </c>
      <c r="C41846">
        <v>0</v>
      </c>
      <c r="D41846">
        <v>0</v>
      </c>
      <c r="E41846">
        <v>0</v>
      </c>
      <c r="F41846">
        <v>16</v>
      </c>
      <c r="G41846">
        <v>23.29</v>
      </c>
      <c r="H41846">
        <v>0</v>
      </c>
      <c r="I41846" t="s">
        <v>29</v>
      </c>
      <c r="J41846" t="s">
        <v>28</v>
      </c>
      <c r="K41846" t="s">
        <v>23</v>
      </c>
      <c r="L41846" t="s">
        <v>37</v>
      </c>
    </row>
    <row r="41847" spans="1:12" x14ac:dyDescent="0.25">
      <c r="A41847">
        <v>47</v>
      </c>
      <c r="B41847" t="s">
        <v>25</v>
      </c>
      <c r="C41847">
        <v>0</v>
      </c>
      <c r="D41847">
        <v>0</v>
      </c>
      <c r="E41847">
        <v>3</v>
      </c>
      <c r="F41847">
        <v>10</v>
      </c>
      <c r="G41847">
        <v>25.56</v>
      </c>
      <c r="H41847">
        <v>1</v>
      </c>
      <c r="I41847" t="s">
        <v>29</v>
      </c>
      <c r="J41847" t="s">
        <v>24</v>
      </c>
      <c r="K41847" t="s">
        <v>27</v>
      </c>
      <c r="L41847" t="s">
        <v>37</v>
      </c>
    </row>
    <row r="41848" spans="1:12" x14ac:dyDescent="0.25">
      <c r="A41848">
        <v>51.064</v>
      </c>
      <c r="B41848" t="s">
        <v>25</v>
      </c>
      <c r="C41848">
        <v>0</v>
      </c>
      <c r="D41848">
        <v>0</v>
      </c>
      <c r="E41848">
        <v>0</v>
      </c>
      <c r="F41848">
        <v>14</v>
      </c>
      <c r="G41848">
        <v>14.17</v>
      </c>
      <c r="H41848">
        <v>1</v>
      </c>
      <c r="I41848" t="s">
        <v>26</v>
      </c>
      <c r="J41848" t="s">
        <v>28</v>
      </c>
      <c r="K41848" t="s">
        <v>27</v>
      </c>
      <c r="L41848" t="s">
        <v>37</v>
      </c>
    </row>
    <row r="41849" spans="1:12" x14ac:dyDescent="0.25">
      <c r="A41849">
        <v>65</v>
      </c>
      <c r="B41849" t="s">
        <v>25</v>
      </c>
      <c r="C41849">
        <v>0</v>
      </c>
      <c r="D41849">
        <v>0</v>
      </c>
      <c r="E41849">
        <v>1</v>
      </c>
      <c r="F41849">
        <v>21</v>
      </c>
      <c r="G41849">
        <v>28.2</v>
      </c>
      <c r="H41849">
        <v>0</v>
      </c>
      <c r="I41849" t="s">
        <v>26</v>
      </c>
      <c r="J41849" t="s">
        <v>24</v>
      </c>
      <c r="K41849" t="s">
        <v>31</v>
      </c>
      <c r="L41849" t="s">
        <v>37</v>
      </c>
    </row>
    <row r="41850" spans="1:12" x14ac:dyDescent="0.25">
      <c r="A41850">
        <v>82</v>
      </c>
      <c r="B41850" t="s">
        <v>25</v>
      </c>
      <c r="C41850">
        <v>0</v>
      </c>
      <c r="D41850">
        <v>0</v>
      </c>
      <c r="E41850">
        <v>2</v>
      </c>
      <c r="F41850">
        <v>10</v>
      </c>
      <c r="G41850">
        <v>12.48</v>
      </c>
      <c r="H41850">
        <v>0</v>
      </c>
      <c r="I41850" t="s">
        <v>29</v>
      </c>
      <c r="J41850" t="s">
        <v>28</v>
      </c>
      <c r="K41850" t="s">
        <v>23</v>
      </c>
      <c r="L41850" t="s">
        <v>37</v>
      </c>
    </row>
    <row r="41851" spans="1:12" x14ac:dyDescent="0.25">
      <c r="A41851">
        <v>70</v>
      </c>
      <c r="B41851" t="s">
        <v>25</v>
      </c>
      <c r="C41851">
        <v>0</v>
      </c>
      <c r="D41851">
        <v>0</v>
      </c>
      <c r="E41851">
        <v>0</v>
      </c>
      <c r="F41851">
        <v>12</v>
      </c>
      <c r="G41851">
        <v>22.9</v>
      </c>
      <c r="H41851">
        <v>0</v>
      </c>
      <c r="I41851" t="s">
        <v>29</v>
      </c>
      <c r="J41851" t="s">
        <v>24</v>
      </c>
      <c r="K41851" t="s">
        <v>31</v>
      </c>
      <c r="L41851" t="s">
        <v>37</v>
      </c>
    </row>
    <row r="41852" spans="1:12" x14ac:dyDescent="0.25">
      <c r="A41852">
        <v>40</v>
      </c>
      <c r="B41852" t="s">
        <v>25</v>
      </c>
      <c r="C41852">
        <v>0</v>
      </c>
      <c r="D41852">
        <v>0</v>
      </c>
      <c r="E41852">
        <v>0</v>
      </c>
      <c r="F41852">
        <v>7</v>
      </c>
      <c r="G41852">
        <v>10.039999999999999</v>
      </c>
      <c r="H41852">
        <v>0</v>
      </c>
      <c r="I41852" t="s">
        <v>26</v>
      </c>
      <c r="J41852" t="s">
        <v>24</v>
      </c>
      <c r="K41852" t="s">
        <v>31</v>
      </c>
      <c r="L41852" t="s">
        <v>37</v>
      </c>
    </row>
    <row r="41853" spans="1:12" x14ac:dyDescent="0.25">
      <c r="A41853">
        <v>125</v>
      </c>
      <c r="B41853" t="s">
        <v>25</v>
      </c>
      <c r="C41853">
        <v>0</v>
      </c>
      <c r="D41853">
        <v>0</v>
      </c>
      <c r="E41853">
        <v>0</v>
      </c>
      <c r="F41853">
        <v>7</v>
      </c>
      <c r="G41853">
        <v>10.5</v>
      </c>
      <c r="H41853">
        <v>0</v>
      </c>
      <c r="I41853" t="s">
        <v>29</v>
      </c>
      <c r="J41853" t="s">
        <v>28</v>
      </c>
      <c r="K41853" t="s">
        <v>23</v>
      </c>
      <c r="L41853" t="s">
        <v>37</v>
      </c>
    </row>
    <row r="41854" spans="1:12" x14ac:dyDescent="0.25">
      <c r="A41854">
        <v>69.440640000000002</v>
      </c>
      <c r="B41854" t="s">
        <v>25</v>
      </c>
      <c r="C41854">
        <v>0</v>
      </c>
      <c r="D41854">
        <v>3</v>
      </c>
      <c r="E41854">
        <v>0</v>
      </c>
      <c r="F41854">
        <v>12</v>
      </c>
      <c r="G41854">
        <v>10.8</v>
      </c>
      <c r="H41854">
        <v>0</v>
      </c>
      <c r="I41854" t="s">
        <v>29</v>
      </c>
      <c r="J41854" t="s">
        <v>24</v>
      </c>
      <c r="K41854" t="s">
        <v>31</v>
      </c>
      <c r="L41854" t="s">
        <v>37</v>
      </c>
    </row>
    <row r="41855" spans="1:12" x14ac:dyDescent="0.25">
      <c r="A41855">
        <v>67.906000000000006</v>
      </c>
      <c r="B41855" t="s">
        <v>25</v>
      </c>
      <c r="C41855">
        <v>0</v>
      </c>
      <c r="D41855">
        <v>0</v>
      </c>
      <c r="E41855">
        <v>0</v>
      </c>
      <c r="F41855">
        <v>26</v>
      </c>
      <c r="G41855">
        <v>24.71</v>
      </c>
      <c r="H41855">
        <v>0</v>
      </c>
      <c r="I41855" t="s">
        <v>30</v>
      </c>
      <c r="J41855" t="s">
        <v>24</v>
      </c>
      <c r="K41855" t="s">
        <v>27</v>
      </c>
      <c r="L41855" t="s">
        <v>37</v>
      </c>
    </row>
    <row r="41856" spans="1:12" x14ac:dyDescent="0.25">
      <c r="A41856">
        <v>156</v>
      </c>
      <c r="B41856" t="s">
        <v>25</v>
      </c>
      <c r="C41856">
        <v>0</v>
      </c>
      <c r="D41856">
        <v>0</v>
      </c>
      <c r="E41856">
        <v>0</v>
      </c>
      <c r="F41856">
        <v>8</v>
      </c>
      <c r="G41856">
        <v>13.78</v>
      </c>
      <c r="H41856">
        <v>0</v>
      </c>
      <c r="I41856" t="s">
        <v>26</v>
      </c>
      <c r="J41856" t="s">
        <v>24</v>
      </c>
      <c r="K41856" t="s">
        <v>31</v>
      </c>
      <c r="L41856" t="s">
        <v>37</v>
      </c>
    </row>
    <row r="41857" spans="1:12" x14ac:dyDescent="0.25">
      <c r="A41857">
        <v>89</v>
      </c>
      <c r="B41857" t="s">
        <v>25</v>
      </c>
      <c r="C41857">
        <v>0</v>
      </c>
      <c r="D41857">
        <v>0</v>
      </c>
      <c r="E41857">
        <v>3</v>
      </c>
      <c r="F41857">
        <v>10</v>
      </c>
      <c r="G41857">
        <v>18.16</v>
      </c>
      <c r="H41857">
        <v>0</v>
      </c>
      <c r="I41857" t="s">
        <v>30</v>
      </c>
      <c r="J41857" t="s">
        <v>24</v>
      </c>
      <c r="K41857" t="s">
        <v>23</v>
      </c>
      <c r="L41857" t="s">
        <v>37</v>
      </c>
    </row>
    <row r="41858" spans="1:12" x14ac:dyDescent="0.25">
      <c r="A41858">
        <v>95</v>
      </c>
      <c r="B41858" t="s">
        <v>25</v>
      </c>
      <c r="C41858">
        <v>0</v>
      </c>
      <c r="D41858">
        <v>0</v>
      </c>
      <c r="E41858">
        <v>0</v>
      </c>
      <c r="F41858">
        <v>11</v>
      </c>
      <c r="G41858">
        <v>17.079999999999998</v>
      </c>
      <c r="H41858">
        <v>0</v>
      </c>
      <c r="I41858" t="s">
        <v>26</v>
      </c>
      <c r="J41858" t="s">
        <v>24</v>
      </c>
      <c r="K41858" t="s">
        <v>27</v>
      </c>
      <c r="L41858" t="s">
        <v>37</v>
      </c>
    </row>
    <row r="41859" spans="1:12" x14ac:dyDescent="0.25">
      <c r="A41859">
        <v>41</v>
      </c>
      <c r="B41859" t="s">
        <v>25</v>
      </c>
      <c r="C41859">
        <v>0</v>
      </c>
      <c r="D41859">
        <v>0</v>
      </c>
      <c r="E41859">
        <v>0</v>
      </c>
      <c r="F41859">
        <v>13</v>
      </c>
      <c r="G41859">
        <v>32.46</v>
      </c>
      <c r="H41859">
        <v>0</v>
      </c>
      <c r="I41859" t="s">
        <v>29</v>
      </c>
      <c r="J41859" t="s">
        <v>24</v>
      </c>
      <c r="K41859" t="s">
        <v>27</v>
      </c>
      <c r="L41859" t="s">
        <v>37</v>
      </c>
    </row>
    <row r="41860" spans="1:12" x14ac:dyDescent="0.25">
      <c r="A41860">
        <v>47.137999999999998</v>
      </c>
      <c r="B41860" t="s">
        <v>25</v>
      </c>
      <c r="C41860">
        <v>0</v>
      </c>
      <c r="D41860">
        <v>2</v>
      </c>
      <c r="E41860">
        <v>3</v>
      </c>
      <c r="F41860">
        <v>6</v>
      </c>
      <c r="G41860">
        <v>12.83</v>
      </c>
      <c r="H41860">
        <v>0</v>
      </c>
      <c r="I41860" t="s">
        <v>29</v>
      </c>
      <c r="J41860" t="s">
        <v>28</v>
      </c>
      <c r="K41860" t="s">
        <v>31</v>
      </c>
      <c r="L41860" t="s">
        <v>38</v>
      </c>
    </row>
    <row r="41861" spans="1:12" x14ac:dyDescent="0.25">
      <c r="A41861">
        <v>39</v>
      </c>
      <c r="B41861" t="s">
        <v>25</v>
      </c>
      <c r="C41861">
        <v>0</v>
      </c>
      <c r="D41861">
        <v>0</v>
      </c>
      <c r="E41861">
        <v>0</v>
      </c>
      <c r="F41861">
        <v>12</v>
      </c>
      <c r="G41861">
        <v>17.28</v>
      </c>
      <c r="H41861">
        <v>0</v>
      </c>
      <c r="I41861" t="s">
        <v>29</v>
      </c>
      <c r="J41861" t="s">
        <v>24</v>
      </c>
      <c r="K41861" t="s">
        <v>23</v>
      </c>
      <c r="L41861" t="s">
        <v>37</v>
      </c>
    </row>
    <row r="41862" spans="1:12" x14ac:dyDescent="0.25">
      <c r="A41862">
        <v>61</v>
      </c>
      <c r="B41862" t="s">
        <v>25</v>
      </c>
      <c r="C41862">
        <v>0</v>
      </c>
      <c r="D41862">
        <v>0</v>
      </c>
      <c r="E41862">
        <v>2</v>
      </c>
      <c r="F41862">
        <v>11</v>
      </c>
      <c r="G41862">
        <v>21.05</v>
      </c>
      <c r="H41862">
        <v>0</v>
      </c>
      <c r="I41862" t="s">
        <v>29</v>
      </c>
      <c r="J41862" t="s">
        <v>24</v>
      </c>
      <c r="K41862" t="s">
        <v>31</v>
      </c>
      <c r="L41862" t="s">
        <v>37</v>
      </c>
    </row>
    <row r="41863" spans="1:12" x14ac:dyDescent="0.25">
      <c r="A41863">
        <v>60</v>
      </c>
      <c r="B41863" t="s">
        <v>25</v>
      </c>
      <c r="C41863">
        <v>0</v>
      </c>
      <c r="D41863">
        <v>0</v>
      </c>
      <c r="E41863">
        <v>1</v>
      </c>
      <c r="F41863">
        <v>10</v>
      </c>
      <c r="G41863">
        <v>19.190000000000001</v>
      </c>
      <c r="H41863">
        <v>0</v>
      </c>
      <c r="I41863" t="s">
        <v>29</v>
      </c>
      <c r="J41863" t="s">
        <v>24</v>
      </c>
      <c r="K41863" t="s">
        <v>31</v>
      </c>
      <c r="L41863" t="s">
        <v>37</v>
      </c>
    </row>
    <row r="41864" spans="1:12" x14ac:dyDescent="0.25">
      <c r="A41864">
        <v>175</v>
      </c>
      <c r="B41864" t="s">
        <v>25</v>
      </c>
      <c r="C41864">
        <v>0</v>
      </c>
      <c r="D41864">
        <v>0</v>
      </c>
      <c r="E41864">
        <v>1</v>
      </c>
      <c r="F41864">
        <v>13</v>
      </c>
      <c r="G41864">
        <v>18.510000000000002</v>
      </c>
      <c r="H41864">
        <v>0</v>
      </c>
      <c r="I41864" t="s">
        <v>29</v>
      </c>
      <c r="J41864" t="s">
        <v>24</v>
      </c>
      <c r="K41864" t="s">
        <v>23</v>
      </c>
      <c r="L41864" t="s">
        <v>37</v>
      </c>
    </row>
    <row r="41865" spans="1:12" x14ac:dyDescent="0.25">
      <c r="A41865">
        <v>100</v>
      </c>
      <c r="B41865" t="s">
        <v>25</v>
      </c>
      <c r="C41865">
        <v>0</v>
      </c>
      <c r="D41865">
        <v>0</v>
      </c>
      <c r="E41865">
        <v>1</v>
      </c>
      <c r="F41865">
        <v>16</v>
      </c>
      <c r="G41865">
        <v>27.57</v>
      </c>
      <c r="H41865">
        <v>0</v>
      </c>
      <c r="I41865" t="s">
        <v>29</v>
      </c>
      <c r="J41865" t="s">
        <v>24</v>
      </c>
      <c r="K41865" t="s">
        <v>23</v>
      </c>
      <c r="L41865" t="s">
        <v>37</v>
      </c>
    </row>
    <row r="41866" spans="1:12" x14ac:dyDescent="0.25">
      <c r="A41866">
        <v>95</v>
      </c>
      <c r="B41866" t="s">
        <v>25</v>
      </c>
      <c r="C41866">
        <v>0</v>
      </c>
      <c r="D41866">
        <v>0</v>
      </c>
      <c r="E41866">
        <v>0</v>
      </c>
      <c r="F41866">
        <v>16</v>
      </c>
      <c r="G41866">
        <v>29.4</v>
      </c>
      <c r="H41866">
        <v>0</v>
      </c>
      <c r="I41866" t="s">
        <v>29</v>
      </c>
      <c r="J41866" t="s">
        <v>24</v>
      </c>
      <c r="K41866" t="s">
        <v>31</v>
      </c>
      <c r="L41866" t="s">
        <v>37</v>
      </c>
    </row>
    <row r="41867" spans="1:12" x14ac:dyDescent="0.25">
      <c r="A41867">
        <v>53</v>
      </c>
      <c r="B41867" t="s">
        <v>25</v>
      </c>
      <c r="C41867">
        <v>0</v>
      </c>
      <c r="D41867">
        <v>0</v>
      </c>
      <c r="E41867">
        <v>0</v>
      </c>
      <c r="F41867">
        <v>2</v>
      </c>
      <c r="G41867">
        <v>2.29</v>
      </c>
      <c r="H41867">
        <v>0</v>
      </c>
      <c r="I41867" t="s">
        <v>26</v>
      </c>
      <c r="J41867" t="s">
        <v>24</v>
      </c>
      <c r="K41867" t="s">
        <v>27</v>
      </c>
      <c r="L41867" t="s">
        <v>37</v>
      </c>
    </row>
    <row r="41868" spans="1:12" x14ac:dyDescent="0.25">
      <c r="A41868">
        <v>145</v>
      </c>
      <c r="B41868" t="s">
        <v>25</v>
      </c>
      <c r="C41868">
        <v>0</v>
      </c>
      <c r="D41868">
        <v>0</v>
      </c>
      <c r="E41868">
        <v>2</v>
      </c>
      <c r="F41868">
        <v>15</v>
      </c>
      <c r="G41868">
        <v>15.64</v>
      </c>
      <c r="H41868">
        <v>0</v>
      </c>
      <c r="I41868" t="s">
        <v>29</v>
      </c>
      <c r="J41868" t="s">
        <v>24</v>
      </c>
      <c r="K41868" t="s">
        <v>27</v>
      </c>
      <c r="L41868" t="s">
        <v>37</v>
      </c>
    </row>
    <row r="41869" spans="1:12" x14ac:dyDescent="0.25">
      <c r="A41869">
        <v>32</v>
      </c>
      <c r="B41869" t="s">
        <v>25</v>
      </c>
      <c r="C41869">
        <v>0</v>
      </c>
      <c r="D41869">
        <v>0</v>
      </c>
      <c r="E41869">
        <v>2</v>
      </c>
      <c r="F41869">
        <v>9</v>
      </c>
      <c r="G41869">
        <v>11.44</v>
      </c>
      <c r="H41869">
        <v>0</v>
      </c>
      <c r="I41869" t="s">
        <v>29</v>
      </c>
      <c r="J41869" t="s">
        <v>24</v>
      </c>
      <c r="K41869" t="s">
        <v>23</v>
      </c>
      <c r="L41869" t="s">
        <v>37</v>
      </c>
    </row>
    <row r="41870" spans="1:12" x14ac:dyDescent="0.25">
      <c r="A41870">
        <v>34</v>
      </c>
      <c r="B41870" t="s">
        <v>25</v>
      </c>
      <c r="C41870">
        <v>0</v>
      </c>
      <c r="D41870">
        <v>0</v>
      </c>
      <c r="E41870">
        <v>0</v>
      </c>
      <c r="F41870">
        <v>21</v>
      </c>
      <c r="G41870">
        <v>24.85</v>
      </c>
      <c r="H41870">
        <v>0</v>
      </c>
      <c r="I41870" t="s">
        <v>26</v>
      </c>
      <c r="J41870" t="s">
        <v>24</v>
      </c>
      <c r="K41870" t="s">
        <v>27</v>
      </c>
      <c r="L41870" t="s">
        <v>37</v>
      </c>
    </row>
    <row r="41871" spans="1:12" x14ac:dyDescent="0.25">
      <c r="A41871">
        <v>72</v>
      </c>
      <c r="B41871" t="s">
        <v>25</v>
      </c>
      <c r="C41871">
        <v>0</v>
      </c>
      <c r="D41871">
        <v>0</v>
      </c>
      <c r="E41871">
        <v>0</v>
      </c>
      <c r="F41871">
        <v>8</v>
      </c>
      <c r="G41871">
        <v>25.5</v>
      </c>
      <c r="H41871">
        <v>0</v>
      </c>
      <c r="I41871" t="s">
        <v>26</v>
      </c>
      <c r="J41871" t="s">
        <v>24</v>
      </c>
      <c r="K41871" t="s">
        <v>27</v>
      </c>
      <c r="L41871" t="s">
        <v>37</v>
      </c>
    </row>
    <row r="41872" spans="1:12" x14ac:dyDescent="0.25">
      <c r="A41872">
        <v>100</v>
      </c>
      <c r="B41872" t="s">
        <v>25</v>
      </c>
      <c r="C41872">
        <v>0</v>
      </c>
      <c r="D41872">
        <v>0</v>
      </c>
      <c r="E41872">
        <v>1</v>
      </c>
      <c r="F41872">
        <v>4</v>
      </c>
      <c r="G41872">
        <v>12.25</v>
      </c>
      <c r="H41872">
        <v>0</v>
      </c>
      <c r="I41872" t="s">
        <v>29</v>
      </c>
      <c r="J41872" t="s">
        <v>24</v>
      </c>
      <c r="K41872" t="s">
        <v>27</v>
      </c>
      <c r="L41872" t="s">
        <v>37</v>
      </c>
    </row>
    <row r="41873" spans="1:12" x14ac:dyDescent="0.25">
      <c r="A41873">
        <v>66.599999999999994</v>
      </c>
      <c r="B41873" t="s">
        <v>25</v>
      </c>
      <c r="C41873">
        <v>0</v>
      </c>
      <c r="D41873">
        <v>0</v>
      </c>
      <c r="E41873">
        <v>0</v>
      </c>
      <c r="F41873">
        <v>10</v>
      </c>
      <c r="G41873">
        <v>29.42</v>
      </c>
      <c r="H41873">
        <v>0</v>
      </c>
      <c r="I41873" t="s">
        <v>29</v>
      </c>
      <c r="J41873" t="s">
        <v>28</v>
      </c>
      <c r="K41873" t="s">
        <v>31</v>
      </c>
      <c r="L41873" t="s">
        <v>37</v>
      </c>
    </row>
    <row r="41874" spans="1:12" x14ac:dyDescent="0.25">
      <c r="A41874">
        <v>67</v>
      </c>
      <c r="B41874" t="s">
        <v>25</v>
      </c>
      <c r="C41874">
        <v>1</v>
      </c>
      <c r="D41874">
        <v>0</v>
      </c>
      <c r="E41874">
        <v>0</v>
      </c>
      <c r="F41874">
        <v>5</v>
      </c>
      <c r="G41874">
        <v>5.64</v>
      </c>
      <c r="H41874">
        <v>0</v>
      </c>
      <c r="I41874" t="s">
        <v>26</v>
      </c>
      <c r="J41874" t="s">
        <v>24</v>
      </c>
      <c r="K41874" t="s">
        <v>27</v>
      </c>
      <c r="L41874" t="s">
        <v>37</v>
      </c>
    </row>
    <row r="41875" spans="1:12" x14ac:dyDescent="0.25">
      <c r="A41875">
        <v>42</v>
      </c>
      <c r="B41875" t="s">
        <v>25</v>
      </c>
      <c r="C41875">
        <v>0</v>
      </c>
      <c r="D41875">
        <v>0</v>
      </c>
      <c r="E41875">
        <v>2</v>
      </c>
      <c r="F41875">
        <v>4</v>
      </c>
      <c r="G41875">
        <v>6.09</v>
      </c>
      <c r="H41875">
        <v>0</v>
      </c>
      <c r="I41875" t="s">
        <v>30</v>
      </c>
      <c r="J41875" t="s">
        <v>28</v>
      </c>
      <c r="K41875" t="s">
        <v>23</v>
      </c>
      <c r="L41875" t="s">
        <v>38</v>
      </c>
    </row>
    <row r="41876" spans="1:12" x14ac:dyDescent="0.25">
      <c r="A41876">
        <v>32</v>
      </c>
      <c r="B41876" t="s">
        <v>25</v>
      </c>
      <c r="C41876">
        <v>0</v>
      </c>
      <c r="D41876">
        <v>0</v>
      </c>
      <c r="E41876">
        <v>1</v>
      </c>
      <c r="F41876">
        <v>9</v>
      </c>
      <c r="G41876">
        <v>31.81</v>
      </c>
      <c r="H41876">
        <v>0</v>
      </c>
      <c r="I41876" t="s">
        <v>26</v>
      </c>
      <c r="J41876" t="s">
        <v>24</v>
      </c>
      <c r="K41876" t="s">
        <v>23</v>
      </c>
      <c r="L41876" t="s">
        <v>37</v>
      </c>
    </row>
    <row r="41877" spans="1:12" x14ac:dyDescent="0.25">
      <c r="A41877">
        <v>35</v>
      </c>
      <c r="B41877" t="s">
        <v>25</v>
      </c>
      <c r="C41877">
        <v>0</v>
      </c>
      <c r="D41877">
        <v>0</v>
      </c>
      <c r="E41877">
        <v>3</v>
      </c>
      <c r="F41877">
        <v>10</v>
      </c>
      <c r="G41877">
        <v>16.87</v>
      </c>
      <c r="H41877">
        <v>0</v>
      </c>
      <c r="I41877" t="s">
        <v>26</v>
      </c>
      <c r="J41877" t="s">
        <v>24</v>
      </c>
      <c r="K41877" t="s">
        <v>31</v>
      </c>
      <c r="L41877" t="s">
        <v>37</v>
      </c>
    </row>
    <row r="41878" spans="1:12" x14ac:dyDescent="0.25">
      <c r="A41878">
        <v>25</v>
      </c>
      <c r="B41878" t="s">
        <v>25</v>
      </c>
      <c r="C41878">
        <v>0</v>
      </c>
      <c r="D41878">
        <v>0</v>
      </c>
      <c r="E41878">
        <v>2</v>
      </c>
      <c r="F41878">
        <v>6</v>
      </c>
      <c r="G41878">
        <v>25.97</v>
      </c>
      <c r="H41878">
        <v>1</v>
      </c>
      <c r="I41878" t="s">
        <v>29</v>
      </c>
      <c r="J41878" t="s">
        <v>24</v>
      </c>
      <c r="K41878" t="s">
        <v>23</v>
      </c>
      <c r="L41878" t="s">
        <v>38</v>
      </c>
    </row>
    <row r="41879" spans="1:12" x14ac:dyDescent="0.25">
      <c r="A41879">
        <v>22</v>
      </c>
      <c r="B41879" t="s">
        <v>25</v>
      </c>
      <c r="C41879">
        <v>0</v>
      </c>
      <c r="D41879">
        <v>0</v>
      </c>
      <c r="E41879">
        <v>1</v>
      </c>
      <c r="F41879">
        <v>13</v>
      </c>
      <c r="G41879">
        <v>19.91</v>
      </c>
      <c r="H41879">
        <v>0</v>
      </c>
      <c r="I41879" t="s">
        <v>26</v>
      </c>
      <c r="J41879" t="s">
        <v>24</v>
      </c>
      <c r="K41879" t="s">
        <v>27</v>
      </c>
      <c r="L41879" t="s">
        <v>37</v>
      </c>
    </row>
    <row r="41880" spans="1:12" x14ac:dyDescent="0.25">
      <c r="A41880">
        <v>42</v>
      </c>
      <c r="B41880" t="s">
        <v>25</v>
      </c>
      <c r="C41880">
        <v>0</v>
      </c>
      <c r="D41880">
        <v>0</v>
      </c>
      <c r="E41880">
        <v>1</v>
      </c>
      <c r="F41880">
        <v>8</v>
      </c>
      <c r="G41880">
        <v>10.77</v>
      </c>
      <c r="H41880">
        <v>0</v>
      </c>
      <c r="I41880" t="s">
        <v>26</v>
      </c>
      <c r="J41880" t="s">
        <v>24</v>
      </c>
      <c r="K41880" t="s">
        <v>31</v>
      </c>
      <c r="L41880" t="s">
        <v>37</v>
      </c>
    </row>
    <row r="41881" spans="1:12" x14ac:dyDescent="0.25">
      <c r="A41881">
        <v>100</v>
      </c>
      <c r="B41881" t="s">
        <v>25</v>
      </c>
      <c r="C41881">
        <v>0</v>
      </c>
      <c r="D41881">
        <v>1</v>
      </c>
      <c r="E41881">
        <v>3</v>
      </c>
      <c r="F41881">
        <v>20</v>
      </c>
      <c r="G41881">
        <v>17.03</v>
      </c>
      <c r="H41881">
        <v>0</v>
      </c>
      <c r="I41881" t="s">
        <v>29</v>
      </c>
      <c r="J41881" t="s">
        <v>24</v>
      </c>
      <c r="K41881" t="s">
        <v>31</v>
      </c>
      <c r="L41881" t="s">
        <v>37</v>
      </c>
    </row>
    <row r="41882" spans="1:12" x14ac:dyDescent="0.25">
      <c r="A41882">
        <v>120</v>
      </c>
      <c r="B41882" t="s">
        <v>25</v>
      </c>
      <c r="C41882">
        <v>0</v>
      </c>
      <c r="D41882">
        <v>0</v>
      </c>
      <c r="E41882">
        <v>2</v>
      </c>
      <c r="F41882">
        <v>12</v>
      </c>
      <c r="G41882">
        <v>14.54</v>
      </c>
      <c r="H41882">
        <v>1</v>
      </c>
      <c r="I41882" t="s">
        <v>29</v>
      </c>
      <c r="J41882" t="s">
        <v>24</v>
      </c>
      <c r="K41882" t="s">
        <v>23</v>
      </c>
      <c r="L41882" t="s">
        <v>37</v>
      </c>
    </row>
    <row r="41883" spans="1:12" x14ac:dyDescent="0.25">
      <c r="A41883">
        <v>65</v>
      </c>
      <c r="B41883" t="s">
        <v>25</v>
      </c>
      <c r="C41883">
        <v>0</v>
      </c>
      <c r="D41883">
        <v>0</v>
      </c>
      <c r="E41883">
        <v>0</v>
      </c>
      <c r="F41883">
        <v>8</v>
      </c>
      <c r="G41883">
        <v>3.1</v>
      </c>
      <c r="H41883">
        <v>2</v>
      </c>
      <c r="I41883" t="s">
        <v>29</v>
      </c>
      <c r="J41883" t="s">
        <v>24</v>
      </c>
      <c r="K41883" t="s">
        <v>27</v>
      </c>
      <c r="L41883" t="s">
        <v>37</v>
      </c>
    </row>
    <row r="41884" spans="1:12" x14ac:dyDescent="0.25">
      <c r="A41884">
        <v>40</v>
      </c>
      <c r="B41884" t="s">
        <v>25</v>
      </c>
      <c r="C41884">
        <v>0</v>
      </c>
      <c r="D41884">
        <v>0</v>
      </c>
      <c r="E41884">
        <v>0</v>
      </c>
      <c r="F41884">
        <v>8</v>
      </c>
      <c r="G41884">
        <v>15.51</v>
      </c>
      <c r="H41884">
        <v>0</v>
      </c>
      <c r="I41884" t="s">
        <v>26</v>
      </c>
      <c r="J41884" t="s">
        <v>24</v>
      </c>
      <c r="K41884" t="s">
        <v>31</v>
      </c>
      <c r="L41884" t="s">
        <v>37</v>
      </c>
    </row>
    <row r="41885" spans="1:12" x14ac:dyDescent="0.25">
      <c r="A41885">
        <v>170</v>
      </c>
      <c r="B41885" t="s">
        <v>25</v>
      </c>
      <c r="C41885">
        <v>0</v>
      </c>
      <c r="D41885">
        <v>1</v>
      </c>
      <c r="E41885">
        <v>1</v>
      </c>
      <c r="F41885">
        <v>12</v>
      </c>
      <c r="G41885">
        <v>10.65</v>
      </c>
      <c r="H41885">
        <v>2</v>
      </c>
      <c r="I41885" t="s">
        <v>26</v>
      </c>
      <c r="J41885" t="s">
        <v>24</v>
      </c>
      <c r="K41885" t="s">
        <v>27</v>
      </c>
      <c r="L41885" t="s">
        <v>37</v>
      </c>
    </row>
    <row r="41886" spans="1:12" x14ac:dyDescent="0.25">
      <c r="A41886">
        <v>55</v>
      </c>
      <c r="B41886" t="s">
        <v>25</v>
      </c>
      <c r="C41886">
        <v>0</v>
      </c>
      <c r="D41886">
        <v>1</v>
      </c>
      <c r="E41886">
        <v>0</v>
      </c>
      <c r="F41886">
        <v>6</v>
      </c>
      <c r="G41886">
        <v>8.52</v>
      </c>
      <c r="H41886">
        <v>1</v>
      </c>
      <c r="I41886" t="s">
        <v>26</v>
      </c>
      <c r="J41886" t="s">
        <v>24</v>
      </c>
      <c r="K41886" t="s">
        <v>31</v>
      </c>
      <c r="L41886" t="s">
        <v>37</v>
      </c>
    </row>
    <row r="41887" spans="1:12" x14ac:dyDescent="0.25">
      <c r="A41887">
        <v>125</v>
      </c>
      <c r="B41887" t="s">
        <v>25</v>
      </c>
      <c r="C41887">
        <v>0</v>
      </c>
      <c r="D41887">
        <v>2</v>
      </c>
      <c r="E41887">
        <v>0</v>
      </c>
      <c r="F41887">
        <v>8</v>
      </c>
      <c r="G41887">
        <v>14.71</v>
      </c>
      <c r="H41887">
        <v>0</v>
      </c>
      <c r="I41887" t="s">
        <v>29</v>
      </c>
      <c r="J41887" t="s">
        <v>28</v>
      </c>
      <c r="K41887" t="s">
        <v>27</v>
      </c>
      <c r="L41887" t="s">
        <v>37</v>
      </c>
    </row>
    <row r="41888" spans="1:12" x14ac:dyDescent="0.25">
      <c r="A41888">
        <v>60</v>
      </c>
      <c r="B41888" t="s">
        <v>25</v>
      </c>
      <c r="C41888">
        <v>0</v>
      </c>
      <c r="D41888">
        <v>0</v>
      </c>
      <c r="E41888">
        <v>1</v>
      </c>
      <c r="F41888">
        <v>3</v>
      </c>
      <c r="G41888">
        <v>0.5</v>
      </c>
      <c r="H41888">
        <v>0</v>
      </c>
      <c r="I41888" t="s">
        <v>30</v>
      </c>
      <c r="J41888" t="s">
        <v>28</v>
      </c>
      <c r="K41888" t="s">
        <v>27</v>
      </c>
      <c r="L41888" t="s">
        <v>37</v>
      </c>
    </row>
    <row r="41889" spans="1:12" x14ac:dyDescent="0.25">
      <c r="A41889">
        <v>92.24</v>
      </c>
      <c r="B41889" t="s">
        <v>25</v>
      </c>
      <c r="C41889">
        <v>0</v>
      </c>
      <c r="D41889">
        <v>0</v>
      </c>
      <c r="E41889">
        <v>2</v>
      </c>
      <c r="F41889">
        <v>16</v>
      </c>
      <c r="G41889">
        <v>2.15</v>
      </c>
      <c r="H41889">
        <v>0</v>
      </c>
      <c r="I41889" t="s">
        <v>26</v>
      </c>
      <c r="J41889" t="s">
        <v>24</v>
      </c>
      <c r="K41889" t="s">
        <v>31</v>
      </c>
      <c r="L41889" t="s">
        <v>37</v>
      </c>
    </row>
    <row r="41890" spans="1:12" x14ac:dyDescent="0.25">
      <c r="A41890">
        <v>70</v>
      </c>
      <c r="B41890" t="s">
        <v>25</v>
      </c>
      <c r="C41890">
        <v>0</v>
      </c>
      <c r="D41890">
        <v>1</v>
      </c>
      <c r="E41890">
        <v>3</v>
      </c>
      <c r="F41890">
        <v>11</v>
      </c>
      <c r="G41890">
        <v>8.67</v>
      </c>
      <c r="H41890">
        <v>0</v>
      </c>
      <c r="I41890" t="s">
        <v>26</v>
      </c>
      <c r="J41890" t="s">
        <v>24</v>
      </c>
      <c r="K41890" t="s">
        <v>27</v>
      </c>
      <c r="L41890" t="s">
        <v>37</v>
      </c>
    </row>
    <row r="41891" spans="1:12" x14ac:dyDescent="0.25">
      <c r="A41891">
        <v>45</v>
      </c>
      <c r="B41891" t="s">
        <v>25</v>
      </c>
      <c r="C41891">
        <v>0</v>
      </c>
      <c r="D41891">
        <v>0</v>
      </c>
      <c r="E41891">
        <v>0</v>
      </c>
      <c r="F41891">
        <v>6</v>
      </c>
      <c r="G41891">
        <v>4.7699999999999996</v>
      </c>
      <c r="H41891">
        <v>0</v>
      </c>
      <c r="I41891" t="s">
        <v>29</v>
      </c>
      <c r="J41891" t="s">
        <v>24</v>
      </c>
      <c r="K41891" t="s">
        <v>23</v>
      </c>
      <c r="L41891" t="s">
        <v>37</v>
      </c>
    </row>
    <row r="41892" spans="1:12" x14ac:dyDescent="0.25">
      <c r="A41892">
        <v>84</v>
      </c>
      <c r="B41892" t="s">
        <v>25</v>
      </c>
      <c r="C41892">
        <v>0</v>
      </c>
      <c r="D41892">
        <v>0</v>
      </c>
      <c r="E41892">
        <v>1</v>
      </c>
      <c r="F41892">
        <v>14</v>
      </c>
      <c r="G41892">
        <v>18.46</v>
      </c>
      <c r="H41892">
        <v>0</v>
      </c>
      <c r="I41892" t="s">
        <v>26</v>
      </c>
      <c r="J41892" t="s">
        <v>24</v>
      </c>
      <c r="K41892" t="s">
        <v>27</v>
      </c>
      <c r="L41892" t="s">
        <v>37</v>
      </c>
    </row>
    <row r="41893" spans="1:12" x14ac:dyDescent="0.25">
      <c r="A41893">
        <v>94</v>
      </c>
      <c r="B41893" t="s">
        <v>25</v>
      </c>
      <c r="C41893">
        <v>0</v>
      </c>
      <c r="D41893">
        <v>0</v>
      </c>
      <c r="E41893">
        <v>0</v>
      </c>
      <c r="F41893">
        <v>10</v>
      </c>
      <c r="G41893">
        <v>25.48</v>
      </c>
      <c r="H41893">
        <v>0</v>
      </c>
      <c r="I41893" t="s">
        <v>29</v>
      </c>
      <c r="J41893" t="s">
        <v>28</v>
      </c>
      <c r="K41893" t="s">
        <v>27</v>
      </c>
      <c r="L41893" t="s">
        <v>37</v>
      </c>
    </row>
    <row r="41894" spans="1:12" x14ac:dyDescent="0.25">
      <c r="A41894">
        <v>60</v>
      </c>
      <c r="B41894" t="s">
        <v>25</v>
      </c>
      <c r="C41894">
        <v>0</v>
      </c>
      <c r="D41894">
        <v>0</v>
      </c>
      <c r="E41894">
        <v>1</v>
      </c>
      <c r="F41894">
        <v>16</v>
      </c>
      <c r="G41894">
        <v>7.34</v>
      </c>
      <c r="H41894">
        <v>0</v>
      </c>
      <c r="I41894" t="s">
        <v>26</v>
      </c>
      <c r="J41894" t="s">
        <v>24</v>
      </c>
      <c r="K41894" t="s">
        <v>27</v>
      </c>
      <c r="L41894" t="s">
        <v>37</v>
      </c>
    </row>
    <row r="41895" spans="1:12" x14ac:dyDescent="0.25">
      <c r="A41895">
        <v>75</v>
      </c>
      <c r="B41895" t="s">
        <v>25</v>
      </c>
      <c r="C41895">
        <v>0</v>
      </c>
      <c r="D41895">
        <v>0</v>
      </c>
      <c r="E41895">
        <v>3</v>
      </c>
      <c r="F41895">
        <v>10</v>
      </c>
      <c r="G41895">
        <v>17.059999999999999</v>
      </c>
      <c r="H41895">
        <v>0</v>
      </c>
      <c r="I41895" t="s">
        <v>26</v>
      </c>
      <c r="J41895" t="s">
        <v>28</v>
      </c>
      <c r="K41895" t="s">
        <v>23</v>
      </c>
      <c r="L41895" t="s">
        <v>37</v>
      </c>
    </row>
    <row r="41896" spans="1:12" x14ac:dyDescent="0.25">
      <c r="A41896">
        <v>35</v>
      </c>
      <c r="B41896" t="s">
        <v>25</v>
      </c>
      <c r="C41896">
        <v>0</v>
      </c>
      <c r="D41896">
        <v>0</v>
      </c>
      <c r="E41896">
        <v>0</v>
      </c>
      <c r="F41896">
        <v>8</v>
      </c>
      <c r="G41896">
        <v>23.42</v>
      </c>
      <c r="H41896">
        <v>0</v>
      </c>
      <c r="I41896" t="s">
        <v>29</v>
      </c>
      <c r="J41896" t="s">
        <v>24</v>
      </c>
      <c r="K41896" t="s">
        <v>31</v>
      </c>
      <c r="L41896" t="s">
        <v>37</v>
      </c>
    </row>
    <row r="41897" spans="1:12" x14ac:dyDescent="0.25">
      <c r="A41897">
        <v>95</v>
      </c>
      <c r="B41897" t="s">
        <v>25</v>
      </c>
      <c r="C41897">
        <v>0</v>
      </c>
      <c r="D41897">
        <v>0</v>
      </c>
      <c r="E41897">
        <v>1</v>
      </c>
      <c r="F41897">
        <v>10</v>
      </c>
      <c r="G41897">
        <v>11.02</v>
      </c>
      <c r="H41897">
        <v>0</v>
      </c>
      <c r="I41897" t="s">
        <v>26</v>
      </c>
      <c r="J41897" t="s">
        <v>24</v>
      </c>
      <c r="K41897" t="s">
        <v>31</v>
      </c>
      <c r="L41897" t="s">
        <v>37</v>
      </c>
    </row>
    <row r="41898" spans="1:12" x14ac:dyDescent="0.25">
      <c r="A41898">
        <v>81</v>
      </c>
      <c r="B41898" t="s">
        <v>25</v>
      </c>
      <c r="C41898">
        <v>0</v>
      </c>
      <c r="D41898">
        <v>0</v>
      </c>
      <c r="E41898">
        <v>0</v>
      </c>
      <c r="F41898">
        <v>13</v>
      </c>
      <c r="G41898">
        <v>10.06</v>
      </c>
      <c r="H41898">
        <v>0</v>
      </c>
      <c r="I41898" t="s">
        <v>29</v>
      </c>
      <c r="J41898" t="s">
        <v>28</v>
      </c>
      <c r="K41898" t="s">
        <v>23</v>
      </c>
      <c r="L41898" t="s">
        <v>37</v>
      </c>
    </row>
    <row r="41899" spans="1:12" x14ac:dyDescent="0.25">
      <c r="A41899">
        <v>35</v>
      </c>
      <c r="B41899" t="s">
        <v>25</v>
      </c>
      <c r="C41899">
        <v>0</v>
      </c>
      <c r="D41899">
        <v>1</v>
      </c>
      <c r="E41899">
        <v>1</v>
      </c>
      <c r="F41899">
        <v>5</v>
      </c>
      <c r="G41899">
        <v>15.02</v>
      </c>
      <c r="H41899">
        <v>1</v>
      </c>
      <c r="I41899" t="s">
        <v>26</v>
      </c>
      <c r="J41899" t="s">
        <v>28</v>
      </c>
      <c r="K41899" t="s">
        <v>27</v>
      </c>
      <c r="L41899" t="s">
        <v>37</v>
      </c>
    </row>
    <row r="41900" spans="1:12" x14ac:dyDescent="0.25">
      <c r="A41900">
        <v>90</v>
      </c>
      <c r="B41900" t="s">
        <v>25</v>
      </c>
      <c r="C41900">
        <v>0</v>
      </c>
      <c r="D41900">
        <v>1</v>
      </c>
      <c r="E41900">
        <v>0</v>
      </c>
      <c r="F41900">
        <v>10</v>
      </c>
      <c r="G41900">
        <v>23.23</v>
      </c>
      <c r="H41900">
        <v>0</v>
      </c>
      <c r="I41900" t="s">
        <v>29</v>
      </c>
      <c r="J41900" t="s">
        <v>28</v>
      </c>
      <c r="K41900" t="s">
        <v>27</v>
      </c>
      <c r="L41900" t="s">
        <v>38</v>
      </c>
    </row>
    <row r="41901" spans="1:12" x14ac:dyDescent="0.25">
      <c r="A41901">
        <v>96</v>
      </c>
      <c r="B41901" t="s">
        <v>25</v>
      </c>
      <c r="C41901">
        <v>0</v>
      </c>
      <c r="D41901">
        <v>0</v>
      </c>
      <c r="E41901">
        <v>3</v>
      </c>
      <c r="F41901">
        <v>19</v>
      </c>
      <c r="G41901">
        <v>29.78</v>
      </c>
      <c r="H41901">
        <v>0</v>
      </c>
      <c r="I41901" t="s">
        <v>26</v>
      </c>
      <c r="J41901" t="s">
        <v>24</v>
      </c>
      <c r="K41901" t="s">
        <v>31</v>
      </c>
      <c r="L41901" t="s">
        <v>37</v>
      </c>
    </row>
    <row r="41902" spans="1:12" x14ac:dyDescent="0.25">
      <c r="A41902">
        <v>98</v>
      </c>
      <c r="B41902" t="s">
        <v>25</v>
      </c>
      <c r="C41902">
        <v>0</v>
      </c>
      <c r="D41902">
        <v>0</v>
      </c>
      <c r="E41902">
        <v>1</v>
      </c>
      <c r="F41902">
        <v>7</v>
      </c>
      <c r="G41902">
        <v>29.64</v>
      </c>
      <c r="H41902">
        <v>0</v>
      </c>
      <c r="I41902" t="s">
        <v>26</v>
      </c>
      <c r="J41902" t="s">
        <v>24</v>
      </c>
      <c r="K41902" t="s">
        <v>23</v>
      </c>
      <c r="L41902" t="s">
        <v>37</v>
      </c>
    </row>
    <row r="41903" spans="1:12" x14ac:dyDescent="0.25">
      <c r="A41903">
        <v>96</v>
      </c>
      <c r="B41903" t="s">
        <v>25</v>
      </c>
      <c r="C41903">
        <v>0</v>
      </c>
      <c r="D41903">
        <v>0</v>
      </c>
      <c r="E41903">
        <v>0</v>
      </c>
      <c r="F41903">
        <v>18</v>
      </c>
      <c r="G41903">
        <v>15.45</v>
      </c>
      <c r="H41903">
        <v>0</v>
      </c>
      <c r="I41903" t="s">
        <v>29</v>
      </c>
      <c r="J41903" t="s">
        <v>28</v>
      </c>
      <c r="K41903" t="s">
        <v>27</v>
      </c>
      <c r="L41903" t="s">
        <v>37</v>
      </c>
    </row>
    <row r="41904" spans="1:12" x14ac:dyDescent="0.25">
      <c r="A41904">
        <v>103</v>
      </c>
      <c r="B41904" t="s">
        <v>25</v>
      </c>
      <c r="C41904">
        <v>0</v>
      </c>
      <c r="D41904">
        <v>3</v>
      </c>
      <c r="E41904">
        <v>1</v>
      </c>
      <c r="F41904">
        <v>16</v>
      </c>
      <c r="G41904">
        <v>16.350000000000001</v>
      </c>
      <c r="H41904">
        <v>0</v>
      </c>
      <c r="I41904" t="s">
        <v>29</v>
      </c>
      <c r="J41904" t="s">
        <v>24</v>
      </c>
      <c r="K41904" t="s">
        <v>27</v>
      </c>
      <c r="L41904" t="s">
        <v>37</v>
      </c>
    </row>
    <row r="41905" spans="1:12" x14ac:dyDescent="0.25">
      <c r="A41905">
        <v>70</v>
      </c>
      <c r="B41905" t="s">
        <v>25</v>
      </c>
      <c r="C41905">
        <v>0</v>
      </c>
      <c r="D41905">
        <v>0</v>
      </c>
      <c r="E41905">
        <v>2</v>
      </c>
      <c r="F41905">
        <v>9</v>
      </c>
      <c r="G41905">
        <v>31.92</v>
      </c>
      <c r="H41905">
        <v>0</v>
      </c>
      <c r="I41905" t="s">
        <v>30</v>
      </c>
      <c r="J41905" t="s">
        <v>24</v>
      </c>
      <c r="K41905" t="s">
        <v>31</v>
      </c>
      <c r="L41905" t="s">
        <v>37</v>
      </c>
    </row>
    <row r="41906" spans="1:12" x14ac:dyDescent="0.25">
      <c r="A41906">
        <v>85</v>
      </c>
      <c r="B41906" t="s">
        <v>25</v>
      </c>
      <c r="C41906">
        <v>0</v>
      </c>
      <c r="D41906">
        <v>0</v>
      </c>
      <c r="E41906">
        <v>1</v>
      </c>
      <c r="F41906">
        <v>12</v>
      </c>
      <c r="G41906">
        <v>15.85</v>
      </c>
      <c r="H41906">
        <v>1</v>
      </c>
      <c r="I41906" t="s">
        <v>29</v>
      </c>
      <c r="J41906" t="s">
        <v>24</v>
      </c>
      <c r="K41906" t="s">
        <v>31</v>
      </c>
      <c r="L41906" t="s">
        <v>37</v>
      </c>
    </row>
    <row r="41907" spans="1:12" x14ac:dyDescent="0.25">
      <c r="A41907">
        <v>56</v>
      </c>
      <c r="B41907" t="s">
        <v>25</v>
      </c>
      <c r="C41907">
        <v>0</v>
      </c>
      <c r="D41907">
        <v>0</v>
      </c>
      <c r="E41907">
        <v>1</v>
      </c>
      <c r="F41907">
        <v>10</v>
      </c>
      <c r="G41907">
        <v>12.19</v>
      </c>
      <c r="H41907">
        <v>0</v>
      </c>
      <c r="I41907" t="s">
        <v>29</v>
      </c>
      <c r="J41907" t="s">
        <v>24</v>
      </c>
      <c r="K41907" t="s">
        <v>23</v>
      </c>
      <c r="L41907" t="s">
        <v>37</v>
      </c>
    </row>
    <row r="41908" spans="1:12" x14ac:dyDescent="0.25">
      <c r="A41908">
        <v>87</v>
      </c>
      <c r="B41908" t="s">
        <v>25</v>
      </c>
      <c r="C41908">
        <v>0</v>
      </c>
      <c r="D41908">
        <v>1</v>
      </c>
      <c r="E41908">
        <v>0</v>
      </c>
      <c r="F41908">
        <v>9</v>
      </c>
      <c r="G41908">
        <v>15.75</v>
      </c>
      <c r="H41908">
        <v>0</v>
      </c>
      <c r="I41908" t="s">
        <v>29</v>
      </c>
      <c r="J41908" t="s">
        <v>24</v>
      </c>
      <c r="K41908" t="s">
        <v>31</v>
      </c>
      <c r="L41908" t="s">
        <v>37</v>
      </c>
    </row>
    <row r="41909" spans="1:12" x14ac:dyDescent="0.25">
      <c r="A41909">
        <v>180</v>
      </c>
      <c r="B41909" t="s">
        <v>25</v>
      </c>
      <c r="C41909">
        <v>0</v>
      </c>
      <c r="D41909">
        <v>1</v>
      </c>
      <c r="E41909">
        <v>1</v>
      </c>
      <c r="F41909">
        <v>10</v>
      </c>
      <c r="G41909">
        <v>11.15</v>
      </c>
      <c r="H41909">
        <v>0</v>
      </c>
      <c r="I41909" t="s">
        <v>26</v>
      </c>
      <c r="J41909" t="s">
        <v>24</v>
      </c>
      <c r="K41909" t="s">
        <v>27</v>
      </c>
      <c r="L41909" t="s">
        <v>37</v>
      </c>
    </row>
    <row r="41910" spans="1:12" x14ac:dyDescent="0.25">
      <c r="A41910">
        <v>50</v>
      </c>
      <c r="B41910" t="s">
        <v>25</v>
      </c>
      <c r="C41910">
        <v>0</v>
      </c>
      <c r="D41910">
        <v>3</v>
      </c>
      <c r="E41910">
        <v>0</v>
      </c>
      <c r="F41910">
        <v>10</v>
      </c>
      <c r="G41910">
        <v>27.27</v>
      </c>
      <c r="H41910">
        <v>0</v>
      </c>
      <c r="I41910" t="s">
        <v>29</v>
      </c>
      <c r="J41910" t="s">
        <v>28</v>
      </c>
      <c r="K41910" t="s">
        <v>31</v>
      </c>
      <c r="L41910" t="s">
        <v>37</v>
      </c>
    </row>
    <row r="41911" spans="1:12" x14ac:dyDescent="0.25">
      <c r="A41911">
        <v>110</v>
      </c>
      <c r="B41911" t="s">
        <v>25</v>
      </c>
      <c r="C41911">
        <v>0</v>
      </c>
      <c r="D41911">
        <v>0</v>
      </c>
      <c r="E41911">
        <v>0</v>
      </c>
      <c r="F41911">
        <v>19</v>
      </c>
      <c r="G41911">
        <v>15.15</v>
      </c>
      <c r="H41911">
        <v>1</v>
      </c>
      <c r="I41911" t="s">
        <v>29</v>
      </c>
      <c r="J41911" t="s">
        <v>24</v>
      </c>
      <c r="K41911" t="s">
        <v>27</v>
      </c>
      <c r="L41911" t="s">
        <v>37</v>
      </c>
    </row>
    <row r="41912" spans="1:12" x14ac:dyDescent="0.25">
      <c r="A41912">
        <v>157</v>
      </c>
      <c r="B41912" t="s">
        <v>25</v>
      </c>
      <c r="C41912">
        <v>0</v>
      </c>
      <c r="D41912">
        <v>0</v>
      </c>
      <c r="E41912">
        <v>2</v>
      </c>
      <c r="F41912">
        <v>23</v>
      </c>
      <c r="G41912">
        <v>19.95</v>
      </c>
      <c r="H41912">
        <v>1</v>
      </c>
      <c r="I41912" t="s">
        <v>29</v>
      </c>
      <c r="J41912" t="s">
        <v>28</v>
      </c>
      <c r="K41912" t="s">
        <v>27</v>
      </c>
      <c r="L41912" t="s">
        <v>37</v>
      </c>
    </row>
    <row r="41913" spans="1:12" x14ac:dyDescent="0.25">
      <c r="A41913">
        <v>90</v>
      </c>
      <c r="B41913" t="s">
        <v>25</v>
      </c>
      <c r="C41913">
        <v>0</v>
      </c>
      <c r="D41913">
        <v>0</v>
      </c>
      <c r="E41913">
        <v>0</v>
      </c>
      <c r="F41913">
        <v>7</v>
      </c>
      <c r="G41913">
        <v>5.84</v>
      </c>
      <c r="H41913">
        <v>0</v>
      </c>
      <c r="I41913" t="s">
        <v>26</v>
      </c>
      <c r="J41913" t="s">
        <v>28</v>
      </c>
      <c r="K41913" t="s">
        <v>23</v>
      </c>
      <c r="L41913" t="s">
        <v>37</v>
      </c>
    </row>
    <row r="41914" spans="1:12" x14ac:dyDescent="0.25">
      <c r="A41914">
        <v>40.200000000000003</v>
      </c>
      <c r="B41914" t="s">
        <v>25</v>
      </c>
      <c r="C41914">
        <v>0</v>
      </c>
      <c r="D41914">
        <v>0</v>
      </c>
      <c r="E41914">
        <v>1</v>
      </c>
      <c r="F41914">
        <v>11</v>
      </c>
      <c r="G41914">
        <v>26.24</v>
      </c>
      <c r="H41914">
        <v>0</v>
      </c>
      <c r="I41914" t="s">
        <v>29</v>
      </c>
      <c r="J41914" t="s">
        <v>24</v>
      </c>
      <c r="K41914" t="s">
        <v>27</v>
      </c>
      <c r="L41914" t="s">
        <v>37</v>
      </c>
    </row>
    <row r="41915" spans="1:12" x14ac:dyDescent="0.25">
      <c r="A41915">
        <v>65</v>
      </c>
      <c r="B41915" t="s">
        <v>25</v>
      </c>
      <c r="C41915">
        <v>0</v>
      </c>
      <c r="D41915">
        <v>0</v>
      </c>
      <c r="E41915">
        <v>3</v>
      </c>
      <c r="F41915">
        <v>11</v>
      </c>
      <c r="G41915">
        <v>10.23</v>
      </c>
      <c r="H41915">
        <v>0</v>
      </c>
      <c r="I41915" t="s">
        <v>30</v>
      </c>
      <c r="J41915" t="s">
        <v>28</v>
      </c>
      <c r="K41915" t="s">
        <v>23</v>
      </c>
      <c r="L41915" t="s">
        <v>37</v>
      </c>
    </row>
    <row r="41916" spans="1:12" x14ac:dyDescent="0.25">
      <c r="A41916">
        <v>72.091999999999999</v>
      </c>
      <c r="B41916" t="s">
        <v>25</v>
      </c>
      <c r="C41916">
        <v>0</v>
      </c>
      <c r="D41916">
        <v>0</v>
      </c>
      <c r="E41916">
        <v>0</v>
      </c>
      <c r="F41916">
        <v>11</v>
      </c>
      <c r="G41916">
        <v>29.73</v>
      </c>
      <c r="H41916">
        <v>0</v>
      </c>
      <c r="I41916" t="s">
        <v>29</v>
      </c>
      <c r="J41916" t="s">
        <v>28</v>
      </c>
      <c r="K41916" t="s">
        <v>27</v>
      </c>
      <c r="L41916" t="s">
        <v>37</v>
      </c>
    </row>
    <row r="41917" spans="1:12" x14ac:dyDescent="0.25">
      <c r="A41917">
        <v>77</v>
      </c>
      <c r="B41917" t="s">
        <v>25</v>
      </c>
      <c r="C41917">
        <v>0</v>
      </c>
      <c r="D41917">
        <v>0</v>
      </c>
      <c r="E41917">
        <v>0</v>
      </c>
      <c r="F41917">
        <v>25</v>
      </c>
      <c r="G41917">
        <v>33.6</v>
      </c>
      <c r="H41917">
        <v>0</v>
      </c>
      <c r="I41917" t="s">
        <v>29</v>
      </c>
      <c r="J41917" t="s">
        <v>28</v>
      </c>
      <c r="K41917" t="s">
        <v>31</v>
      </c>
      <c r="L41917" t="s">
        <v>37</v>
      </c>
    </row>
    <row r="41918" spans="1:12" x14ac:dyDescent="0.25">
      <c r="A41918">
        <v>45</v>
      </c>
      <c r="B41918" t="s">
        <v>25</v>
      </c>
      <c r="C41918">
        <v>0</v>
      </c>
      <c r="D41918">
        <v>1</v>
      </c>
      <c r="E41918">
        <v>0</v>
      </c>
      <c r="F41918">
        <v>17</v>
      </c>
      <c r="G41918">
        <v>38.03</v>
      </c>
      <c r="H41918">
        <v>0</v>
      </c>
      <c r="I41918" t="s">
        <v>30</v>
      </c>
      <c r="J41918" t="s">
        <v>28</v>
      </c>
      <c r="K41918" t="s">
        <v>27</v>
      </c>
      <c r="L41918" t="s">
        <v>37</v>
      </c>
    </row>
    <row r="41919" spans="1:12" x14ac:dyDescent="0.25">
      <c r="A41919">
        <v>43</v>
      </c>
      <c r="B41919" t="s">
        <v>25</v>
      </c>
      <c r="C41919">
        <v>0</v>
      </c>
      <c r="D41919">
        <v>0</v>
      </c>
      <c r="E41919">
        <v>0</v>
      </c>
      <c r="F41919">
        <v>8</v>
      </c>
      <c r="G41919">
        <v>22.08</v>
      </c>
      <c r="H41919">
        <v>1</v>
      </c>
      <c r="I41919" t="s">
        <v>29</v>
      </c>
      <c r="J41919" t="s">
        <v>24</v>
      </c>
      <c r="K41919" t="s">
        <v>27</v>
      </c>
      <c r="L41919" t="s">
        <v>37</v>
      </c>
    </row>
    <row r="41920" spans="1:12" x14ac:dyDescent="0.25">
      <c r="A41920">
        <v>91</v>
      </c>
      <c r="B41920" t="s">
        <v>25</v>
      </c>
      <c r="C41920">
        <v>0</v>
      </c>
      <c r="D41920">
        <v>0</v>
      </c>
      <c r="E41920">
        <v>1</v>
      </c>
      <c r="F41920">
        <v>18</v>
      </c>
      <c r="G41920">
        <v>22.22</v>
      </c>
      <c r="H41920">
        <v>0</v>
      </c>
      <c r="I41920" t="s">
        <v>29</v>
      </c>
      <c r="J41920" t="s">
        <v>24</v>
      </c>
      <c r="K41920" t="s">
        <v>31</v>
      </c>
      <c r="L41920" t="s">
        <v>37</v>
      </c>
    </row>
    <row r="41921" spans="1:12" x14ac:dyDescent="0.25">
      <c r="A41921">
        <v>44</v>
      </c>
      <c r="B41921" t="s">
        <v>25</v>
      </c>
      <c r="C41921">
        <v>0</v>
      </c>
      <c r="D41921">
        <v>0</v>
      </c>
      <c r="E41921">
        <v>0</v>
      </c>
      <c r="F41921">
        <v>10</v>
      </c>
      <c r="G41921">
        <v>23.13</v>
      </c>
      <c r="H41921">
        <v>1</v>
      </c>
      <c r="I41921" t="s">
        <v>29</v>
      </c>
      <c r="J41921" t="s">
        <v>24</v>
      </c>
      <c r="K41921" t="s">
        <v>31</v>
      </c>
      <c r="L41921" t="s">
        <v>37</v>
      </c>
    </row>
    <row r="41922" spans="1:12" x14ac:dyDescent="0.25">
      <c r="A41922">
        <v>132</v>
      </c>
      <c r="B41922" t="s">
        <v>25</v>
      </c>
      <c r="C41922">
        <v>0</v>
      </c>
      <c r="D41922">
        <v>0</v>
      </c>
      <c r="E41922">
        <v>0</v>
      </c>
      <c r="F41922">
        <v>10</v>
      </c>
      <c r="G41922">
        <v>14.15</v>
      </c>
      <c r="H41922">
        <v>0</v>
      </c>
      <c r="I41922" t="s">
        <v>29</v>
      </c>
      <c r="J41922" t="s">
        <v>28</v>
      </c>
      <c r="K41922" t="s">
        <v>23</v>
      </c>
      <c r="L41922" t="s">
        <v>37</v>
      </c>
    </row>
    <row r="41923" spans="1:12" x14ac:dyDescent="0.25">
      <c r="A41923">
        <v>65</v>
      </c>
      <c r="B41923" t="s">
        <v>25</v>
      </c>
      <c r="C41923">
        <v>0</v>
      </c>
      <c r="D41923">
        <v>0</v>
      </c>
      <c r="E41923">
        <v>2</v>
      </c>
      <c r="F41923">
        <v>8</v>
      </c>
      <c r="G41923">
        <v>28.34</v>
      </c>
      <c r="H41923">
        <v>0</v>
      </c>
      <c r="I41923" t="s">
        <v>29</v>
      </c>
      <c r="J41923" t="s">
        <v>24</v>
      </c>
      <c r="K41923" t="s">
        <v>23</v>
      </c>
      <c r="L41923" t="s">
        <v>37</v>
      </c>
    </row>
    <row r="41924" spans="1:12" x14ac:dyDescent="0.25">
      <c r="A41924">
        <v>79</v>
      </c>
      <c r="B41924" t="s">
        <v>25</v>
      </c>
      <c r="C41924">
        <v>0</v>
      </c>
      <c r="D41924">
        <v>0</v>
      </c>
      <c r="E41924">
        <v>2</v>
      </c>
      <c r="F41924">
        <v>28</v>
      </c>
      <c r="G41924">
        <v>14.62</v>
      </c>
      <c r="H41924">
        <v>0</v>
      </c>
      <c r="I41924" t="s">
        <v>29</v>
      </c>
      <c r="J41924" t="s">
        <v>24</v>
      </c>
      <c r="K41924" t="s">
        <v>23</v>
      </c>
      <c r="L41924" t="s">
        <v>37</v>
      </c>
    </row>
    <row r="41925" spans="1:12" x14ac:dyDescent="0.25">
      <c r="A41925">
        <v>105</v>
      </c>
      <c r="B41925" t="s">
        <v>25</v>
      </c>
      <c r="C41925">
        <v>0</v>
      </c>
      <c r="D41925">
        <v>0</v>
      </c>
      <c r="E41925">
        <v>0</v>
      </c>
      <c r="F41925">
        <v>7</v>
      </c>
      <c r="G41925">
        <v>8.24</v>
      </c>
      <c r="H41925">
        <v>0</v>
      </c>
      <c r="I41925" t="s">
        <v>26</v>
      </c>
      <c r="J41925" t="s">
        <v>24</v>
      </c>
      <c r="K41925" t="s">
        <v>31</v>
      </c>
      <c r="L41925" t="s">
        <v>37</v>
      </c>
    </row>
    <row r="41926" spans="1:12" x14ac:dyDescent="0.25">
      <c r="A41926">
        <v>40</v>
      </c>
      <c r="B41926" t="s">
        <v>25</v>
      </c>
      <c r="C41926">
        <v>0</v>
      </c>
      <c r="D41926">
        <v>0</v>
      </c>
      <c r="E41926">
        <v>0</v>
      </c>
      <c r="F41926">
        <v>6</v>
      </c>
      <c r="G41926">
        <v>11.97</v>
      </c>
      <c r="H41926">
        <v>0</v>
      </c>
      <c r="I41926" t="s">
        <v>26</v>
      </c>
      <c r="J41926" t="s">
        <v>28</v>
      </c>
      <c r="K41926" t="s">
        <v>31</v>
      </c>
      <c r="L41926" t="s">
        <v>37</v>
      </c>
    </row>
    <row r="41927" spans="1:12" x14ac:dyDescent="0.25">
      <c r="A41927">
        <v>39</v>
      </c>
      <c r="B41927" t="s">
        <v>25</v>
      </c>
      <c r="C41927">
        <v>0</v>
      </c>
      <c r="D41927">
        <v>0</v>
      </c>
      <c r="E41927">
        <v>1</v>
      </c>
      <c r="F41927">
        <v>15</v>
      </c>
      <c r="G41927">
        <v>28.15</v>
      </c>
      <c r="H41927">
        <v>1</v>
      </c>
      <c r="I41927" t="s">
        <v>29</v>
      </c>
      <c r="J41927" t="s">
        <v>24</v>
      </c>
      <c r="K41927" t="s">
        <v>31</v>
      </c>
      <c r="L41927" t="s">
        <v>37</v>
      </c>
    </row>
    <row r="41928" spans="1:12" x14ac:dyDescent="0.25">
      <c r="A41928">
        <v>158.69999999999999</v>
      </c>
      <c r="B41928" t="s">
        <v>25</v>
      </c>
      <c r="C41928">
        <v>0</v>
      </c>
      <c r="D41928">
        <v>1</v>
      </c>
      <c r="E41928">
        <v>0</v>
      </c>
      <c r="F41928">
        <v>15</v>
      </c>
      <c r="G41928">
        <v>33.49</v>
      </c>
      <c r="H41928">
        <v>0</v>
      </c>
      <c r="I41928" t="s">
        <v>26</v>
      </c>
      <c r="J41928" t="s">
        <v>24</v>
      </c>
      <c r="K41928" t="s">
        <v>27</v>
      </c>
      <c r="L41928" t="s">
        <v>37</v>
      </c>
    </row>
    <row r="41929" spans="1:12" x14ac:dyDescent="0.25">
      <c r="A41929">
        <v>56</v>
      </c>
      <c r="B41929" t="s">
        <v>25</v>
      </c>
      <c r="C41929">
        <v>0</v>
      </c>
      <c r="D41929">
        <v>0</v>
      </c>
      <c r="E41929">
        <v>1</v>
      </c>
      <c r="F41929">
        <v>10</v>
      </c>
      <c r="G41929">
        <v>18.350000000000001</v>
      </c>
      <c r="H41929">
        <v>1</v>
      </c>
      <c r="I41929" t="s">
        <v>29</v>
      </c>
      <c r="J41929" t="s">
        <v>24</v>
      </c>
      <c r="K41929" t="s">
        <v>23</v>
      </c>
      <c r="L41929" t="s">
        <v>37</v>
      </c>
    </row>
    <row r="41930" spans="1:12" x14ac:dyDescent="0.25">
      <c r="A41930">
        <v>65</v>
      </c>
      <c r="B41930" t="s">
        <v>25</v>
      </c>
      <c r="C41930">
        <v>0</v>
      </c>
      <c r="D41930">
        <v>0</v>
      </c>
      <c r="E41930">
        <v>4</v>
      </c>
      <c r="F41930">
        <v>15</v>
      </c>
      <c r="G41930">
        <v>28.63</v>
      </c>
      <c r="H41930">
        <v>0</v>
      </c>
      <c r="I41930" t="s">
        <v>29</v>
      </c>
      <c r="J41930" t="s">
        <v>28</v>
      </c>
      <c r="K41930" t="s">
        <v>27</v>
      </c>
      <c r="L41930" t="s">
        <v>37</v>
      </c>
    </row>
    <row r="41931" spans="1:12" x14ac:dyDescent="0.25">
      <c r="A41931">
        <v>120</v>
      </c>
      <c r="B41931" t="s">
        <v>25</v>
      </c>
      <c r="C41931">
        <v>0</v>
      </c>
      <c r="D41931">
        <v>0</v>
      </c>
      <c r="E41931">
        <v>3</v>
      </c>
      <c r="F41931">
        <v>18</v>
      </c>
      <c r="G41931">
        <v>14.32</v>
      </c>
      <c r="H41931">
        <v>0</v>
      </c>
      <c r="I41931" t="s">
        <v>30</v>
      </c>
      <c r="J41931" t="s">
        <v>28</v>
      </c>
      <c r="K41931" t="s">
        <v>23</v>
      </c>
      <c r="L41931" t="s">
        <v>37</v>
      </c>
    </row>
    <row r="41932" spans="1:12" x14ac:dyDescent="0.25">
      <c r="A41932">
        <v>55</v>
      </c>
      <c r="B41932" t="s">
        <v>25</v>
      </c>
      <c r="C41932">
        <v>0</v>
      </c>
      <c r="D41932">
        <v>0</v>
      </c>
      <c r="E41932">
        <v>0</v>
      </c>
      <c r="F41932">
        <v>4</v>
      </c>
      <c r="G41932">
        <v>7.81</v>
      </c>
      <c r="H41932">
        <v>0</v>
      </c>
      <c r="I41932" t="s">
        <v>26</v>
      </c>
      <c r="J41932" t="s">
        <v>24</v>
      </c>
      <c r="K41932" t="s">
        <v>31</v>
      </c>
      <c r="L41932" t="s">
        <v>37</v>
      </c>
    </row>
    <row r="41933" spans="1:12" x14ac:dyDescent="0.25">
      <c r="A41933">
        <v>90</v>
      </c>
      <c r="B41933" t="s">
        <v>25</v>
      </c>
      <c r="C41933">
        <v>0</v>
      </c>
      <c r="D41933">
        <v>0</v>
      </c>
      <c r="E41933">
        <v>0</v>
      </c>
      <c r="F41933">
        <v>14</v>
      </c>
      <c r="G41933">
        <v>19</v>
      </c>
      <c r="H41933">
        <v>0</v>
      </c>
      <c r="I41933" t="s">
        <v>26</v>
      </c>
      <c r="J41933" t="s">
        <v>24</v>
      </c>
      <c r="K41933" t="s">
        <v>31</v>
      </c>
      <c r="L41933" t="s">
        <v>37</v>
      </c>
    </row>
    <row r="41934" spans="1:12" x14ac:dyDescent="0.25">
      <c r="A41934">
        <v>53</v>
      </c>
      <c r="B41934" t="s">
        <v>25</v>
      </c>
      <c r="C41934">
        <v>1</v>
      </c>
      <c r="D41934">
        <v>0</v>
      </c>
      <c r="E41934">
        <v>1</v>
      </c>
      <c r="F41934">
        <v>10</v>
      </c>
      <c r="G41934">
        <v>15.17</v>
      </c>
      <c r="H41934">
        <v>0</v>
      </c>
      <c r="I41934" t="s">
        <v>26</v>
      </c>
      <c r="J41934" t="s">
        <v>24</v>
      </c>
      <c r="K41934" t="s">
        <v>27</v>
      </c>
      <c r="L41934" t="s">
        <v>37</v>
      </c>
    </row>
    <row r="41935" spans="1:12" x14ac:dyDescent="0.25">
      <c r="A41935">
        <v>90</v>
      </c>
      <c r="B41935" t="s">
        <v>25</v>
      </c>
      <c r="C41935">
        <v>0</v>
      </c>
      <c r="D41935">
        <v>0</v>
      </c>
      <c r="E41935">
        <v>0</v>
      </c>
      <c r="F41935">
        <v>5</v>
      </c>
      <c r="G41935">
        <v>14.2</v>
      </c>
      <c r="H41935">
        <v>0</v>
      </c>
      <c r="I41935" t="s">
        <v>26</v>
      </c>
      <c r="J41935" t="s">
        <v>28</v>
      </c>
      <c r="K41935" t="s">
        <v>23</v>
      </c>
      <c r="L41935" t="s">
        <v>37</v>
      </c>
    </row>
    <row r="41936" spans="1:12" x14ac:dyDescent="0.25">
      <c r="A41936">
        <v>126.95</v>
      </c>
      <c r="B41936" t="s">
        <v>25</v>
      </c>
      <c r="C41936">
        <v>0</v>
      </c>
      <c r="D41936">
        <v>2</v>
      </c>
      <c r="E41936">
        <v>0</v>
      </c>
      <c r="F41936">
        <v>12</v>
      </c>
      <c r="G41936">
        <v>8.5500000000000007</v>
      </c>
      <c r="H41936">
        <v>0</v>
      </c>
      <c r="I41936" t="s">
        <v>26</v>
      </c>
      <c r="J41936" t="s">
        <v>24</v>
      </c>
      <c r="K41936" t="s">
        <v>23</v>
      </c>
      <c r="L41936" t="s">
        <v>37</v>
      </c>
    </row>
    <row r="41937" spans="1:12" x14ac:dyDescent="0.25">
      <c r="A41937">
        <v>35</v>
      </c>
      <c r="B41937" t="s">
        <v>25</v>
      </c>
      <c r="C41937">
        <v>1</v>
      </c>
      <c r="D41937">
        <v>1</v>
      </c>
      <c r="E41937">
        <v>0</v>
      </c>
      <c r="F41937">
        <v>14</v>
      </c>
      <c r="G41937">
        <v>27.53</v>
      </c>
      <c r="H41937">
        <v>0</v>
      </c>
      <c r="I41937" t="s">
        <v>29</v>
      </c>
      <c r="J41937" t="s">
        <v>24</v>
      </c>
      <c r="K41937" t="s">
        <v>27</v>
      </c>
      <c r="L41937" t="s">
        <v>38</v>
      </c>
    </row>
    <row r="41938" spans="1:12" x14ac:dyDescent="0.25">
      <c r="A41938">
        <v>41.808</v>
      </c>
      <c r="B41938" t="s">
        <v>25</v>
      </c>
      <c r="C41938">
        <v>0</v>
      </c>
      <c r="D41938">
        <v>0</v>
      </c>
      <c r="E41938">
        <v>0</v>
      </c>
      <c r="F41938">
        <v>8</v>
      </c>
      <c r="G41938">
        <v>11.28</v>
      </c>
      <c r="H41938">
        <v>0</v>
      </c>
      <c r="I41938" t="s">
        <v>29</v>
      </c>
      <c r="J41938" t="s">
        <v>24</v>
      </c>
      <c r="K41938" t="s">
        <v>31</v>
      </c>
      <c r="L41938" t="s">
        <v>37</v>
      </c>
    </row>
    <row r="41939" spans="1:12" x14ac:dyDescent="0.25">
      <c r="A41939">
        <v>60</v>
      </c>
      <c r="B41939" t="s">
        <v>25</v>
      </c>
      <c r="C41939">
        <v>0</v>
      </c>
      <c r="D41939">
        <v>0</v>
      </c>
      <c r="E41939">
        <v>1</v>
      </c>
      <c r="F41939">
        <v>11</v>
      </c>
      <c r="G41939">
        <v>23</v>
      </c>
      <c r="H41939">
        <v>0</v>
      </c>
      <c r="I41939" t="s">
        <v>26</v>
      </c>
      <c r="J41939" t="s">
        <v>24</v>
      </c>
      <c r="K41939" t="s">
        <v>31</v>
      </c>
      <c r="L41939" t="s">
        <v>37</v>
      </c>
    </row>
    <row r="41940" spans="1:12" x14ac:dyDescent="0.25">
      <c r="A41940">
        <v>40</v>
      </c>
      <c r="B41940" t="s">
        <v>25</v>
      </c>
      <c r="C41940">
        <v>0</v>
      </c>
      <c r="D41940">
        <v>0</v>
      </c>
      <c r="E41940">
        <v>3</v>
      </c>
      <c r="F41940">
        <v>17</v>
      </c>
      <c r="G41940">
        <v>18.059999999999999</v>
      </c>
      <c r="H41940">
        <v>0</v>
      </c>
      <c r="I41940" t="s">
        <v>29</v>
      </c>
      <c r="J41940" t="s">
        <v>24</v>
      </c>
      <c r="K41940" t="s">
        <v>27</v>
      </c>
      <c r="L41940" t="s">
        <v>37</v>
      </c>
    </row>
    <row r="41941" spans="1:12" x14ac:dyDescent="0.25">
      <c r="A41941">
        <v>35</v>
      </c>
      <c r="B41941" t="s">
        <v>25</v>
      </c>
      <c r="C41941">
        <v>0</v>
      </c>
      <c r="D41941">
        <v>0</v>
      </c>
      <c r="E41941">
        <v>0</v>
      </c>
      <c r="F41941">
        <v>7</v>
      </c>
      <c r="G41941">
        <v>16.8</v>
      </c>
      <c r="H41941">
        <v>0</v>
      </c>
      <c r="I41941" t="s">
        <v>29</v>
      </c>
      <c r="J41941" t="s">
        <v>24</v>
      </c>
      <c r="K41941" t="s">
        <v>23</v>
      </c>
      <c r="L41941" t="s">
        <v>37</v>
      </c>
    </row>
    <row r="41942" spans="1:12" x14ac:dyDescent="0.25">
      <c r="A41942">
        <v>65</v>
      </c>
      <c r="B41942" t="s">
        <v>25</v>
      </c>
      <c r="C41942">
        <v>0</v>
      </c>
      <c r="D41942">
        <v>0</v>
      </c>
      <c r="E41942">
        <v>1</v>
      </c>
      <c r="F41942">
        <v>7</v>
      </c>
      <c r="G41942">
        <v>12.26</v>
      </c>
      <c r="H41942">
        <v>0</v>
      </c>
      <c r="I41942" t="s">
        <v>26</v>
      </c>
      <c r="J41942" t="s">
        <v>28</v>
      </c>
      <c r="K41942" t="s">
        <v>27</v>
      </c>
      <c r="L41942" t="s">
        <v>37</v>
      </c>
    </row>
    <row r="41943" spans="1:12" x14ac:dyDescent="0.25">
      <c r="A41943">
        <v>150</v>
      </c>
      <c r="B41943" t="s">
        <v>25</v>
      </c>
      <c r="C41943">
        <v>0</v>
      </c>
      <c r="D41943">
        <v>0</v>
      </c>
      <c r="E41943">
        <v>0</v>
      </c>
      <c r="F41943">
        <v>8</v>
      </c>
      <c r="G41943">
        <v>10.6</v>
      </c>
      <c r="H41943">
        <v>0</v>
      </c>
      <c r="I41943" t="s">
        <v>29</v>
      </c>
      <c r="J41943" t="s">
        <v>24</v>
      </c>
      <c r="K41943" t="s">
        <v>27</v>
      </c>
      <c r="L41943" t="s">
        <v>37</v>
      </c>
    </row>
    <row r="41944" spans="1:12" x14ac:dyDescent="0.25">
      <c r="A41944">
        <v>105</v>
      </c>
      <c r="B41944" t="s">
        <v>25</v>
      </c>
      <c r="C41944">
        <v>0</v>
      </c>
      <c r="D41944">
        <v>0</v>
      </c>
      <c r="E41944">
        <v>1</v>
      </c>
      <c r="F41944">
        <v>7</v>
      </c>
      <c r="G41944">
        <v>8.9499999999999993</v>
      </c>
      <c r="H41944">
        <v>0</v>
      </c>
      <c r="I41944" t="s">
        <v>26</v>
      </c>
      <c r="J41944" t="s">
        <v>24</v>
      </c>
      <c r="K41944" t="s">
        <v>27</v>
      </c>
      <c r="L41944" t="s">
        <v>37</v>
      </c>
    </row>
    <row r="41945" spans="1:12" x14ac:dyDescent="0.25">
      <c r="A41945">
        <v>67.599999999999994</v>
      </c>
      <c r="B41945" t="s">
        <v>25</v>
      </c>
      <c r="C41945">
        <v>0</v>
      </c>
      <c r="D41945">
        <v>0</v>
      </c>
      <c r="E41945">
        <v>1</v>
      </c>
      <c r="F41945">
        <v>11</v>
      </c>
      <c r="G41945">
        <v>19.649999999999999</v>
      </c>
      <c r="H41945">
        <v>0</v>
      </c>
      <c r="I41945" t="s">
        <v>26</v>
      </c>
      <c r="J41945" t="s">
        <v>28</v>
      </c>
      <c r="K41945" t="s">
        <v>23</v>
      </c>
      <c r="L41945" t="s">
        <v>37</v>
      </c>
    </row>
    <row r="41946" spans="1:12" x14ac:dyDescent="0.25">
      <c r="A41946">
        <v>35.003999999999998</v>
      </c>
      <c r="B41946" t="s">
        <v>25</v>
      </c>
      <c r="C41946">
        <v>0</v>
      </c>
      <c r="D41946">
        <v>0</v>
      </c>
      <c r="E41946">
        <v>0</v>
      </c>
      <c r="F41946">
        <v>5</v>
      </c>
      <c r="G41946">
        <v>8.33</v>
      </c>
      <c r="H41946">
        <v>0</v>
      </c>
      <c r="I41946" t="s">
        <v>26</v>
      </c>
      <c r="J41946" t="s">
        <v>28</v>
      </c>
      <c r="K41946" t="s">
        <v>23</v>
      </c>
      <c r="L41946" t="s">
        <v>37</v>
      </c>
    </row>
    <row r="41947" spans="1:12" x14ac:dyDescent="0.25">
      <c r="A41947">
        <v>73.5</v>
      </c>
      <c r="B41947" t="s">
        <v>25</v>
      </c>
      <c r="C41947">
        <v>0</v>
      </c>
      <c r="D41947">
        <v>0</v>
      </c>
      <c r="E41947">
        <v>0</v>
      </c>
      <c r="F41947">
        <v>8</v>
      </c>
      <c r="G41947">
        <v>15.53</v>
      </c>
      <c r="H41947">
        <v>0</v>
      </c>
      <c r="I41947" t="s">
        <v>26</v>
      </c>
      <c r="J41947" t="s">
        <v>28</v>
      </c>
      <c r="K41947" t="s">
        <v>23</v>
      </c>
      <c r="L41947" t="s">
        <v>37</v>
      </c>
    </row>
    <row r="41948" spans="1:12" x14ac:dyDescent="0.25">
      <c r="A41948">
        <v>110</v>
      </c>
      <c r="B41948" t="s">
        <v>25</v>
      </c>
      <c r="C41948">
        <v>0</v>
      </c>
      <c r="D41948">
        <v>0</v>
      </c>
      <c r="E41948">
        <v>0</v>
      </c>
      <c r="F41948">
        <v>11</v>
      </c>
      <c r="G41948">
        <v>14.14</v>
      </c>
      <c r="H41948">
        <v>0</v>
      </c>
      <c r="I41948" t="s">
        <v>29</v>
      </c>
      <c r="J41948" t="s">
        <v>28</v>
      </c>
      <c r="K41948" t="s">
        <v>27</v>
      </c>
      <c r="L41948" t="s">
        <v>37</v>
      </c>
    </row>
    <row r="41949" spans="1:12" x14ac:dyDescent="0.25">
      <c r="A41949">
        <v>125</v>
      </c>
      <c r="B41949" t="s">
        <v>25</v>
      </c>
      <c r="C41949">
        <v>0</v>
      </c>
      <c r="D41949">
        <v>0</v>
      </c>
      <c r="E41949">
        <v>3</v>
      </c>
      <c r="F41949">
        <v>8</v>
      </c>
      <c r="G41949">
        <v>14.17</v>
      </c>
      <c r="H41949">
        <v>0</v>
      </c>
      <c r="I41949" t="s">
        <v>29</v>
      </c>
      <c r="J41949" t="s">
        <v>24</v>
      </c>
      <c r="K41949" t="s">
        <v>27</v>
      </c>
      <c r="L41949" t="s">
        <v>37</v>
      </c>
    </row>
    <row r="41950" spans="1:12" x14ac:dyDescent="0.25">
      <c r="A41950">
        <v>72</v>
      </c>
      <c r="B41950" t="s">
        <v>25</v>
      </c>
      <c r="C41950">
        <v>0</v>
      </c>
      <c r="D41950">
        <v>0</v>
      </c>
      <c r="E41950">
        <v>1</v>
      </c>
      <c r="F41950">
        <v>9</v>
      </c>
      <c r="G41950">
        <v>15.72</v>
      </c>
      <c r="H41950">
        <v>1</v>
      </c>
      <c r="I41950" t="s">
        <v>30</v>
      </c>
      <c r="J41950" t="s">
        <v>24</v>
      </c>
      <c r="K41950" t="s">
        <v>27</v>
      </c>
      <c r="L41950" t="s">
        <v>38</v>
      </c>
    </row>
    <row r="41951" spans="1:12" x14ac:dyDescent="0.25">
      <c r="A41951">
        <v>84</v>
      </c>
      <c r="B41951" t="s">
        <v>25</v>
      </c>
      <c r="C41951">
        <v>0</v>
      </c>
      <c r="D41951">
        <v>0</v>
      </c>
      <c r="E41951">
        <v>0</v>
      </c>
      <c r="F41951">
        <v>8</v>
      </c>
      <c r="G41951">
        <v>12.51</v>
      </c>
      <c r="H41951">
        <v>0</v>
      </c>
      <c r="I41951" t="s">
        <v>29</v>
      </c>
      <c r="J41951" t="s">
        <v>28</v>
      </c>
      <c r="K41951" t="s">
        <v>23</v>
      </c>
      <c r="L41951" t="s">
        <v>37</v>
      </c>
    </row>
    <row r="41952" spans="1:12" x14ac:dyDescent="0.25">
      <c r="A41952">
        <v>45</v>
      </c>
      <c r="B41952" t="s">
        <v>25</v>
      </c>
      <c r="C41952">
        <v>0</v>
      </c>
      <c r="D41952">
        <v>0</v>
      </c>
      <c r="E41952">
        <v>2</v>
      </c>
      <c r="F41952">
        <v>17</v>
      </c>
      <c r="G41952">
        <v>29.71</v>
      </c>
      <c r="H41952">
        <v>1</v>
      </c>
      <c r="I41952" t="s">
        <v>26</v>
      </c>
      <c r="J41952" t="s">
        <v>28</v>
      </c>
      <c r="K41952" t="s">
        <v>27</v>
      </c>
      <c r="L41952" t="s">
        <v>37</v>
      </c>
    </row>
    <row r="41953" spans="1:12" x14ac:dyDescent="0.25">
      <c r="A41953">
        <v>35</v>
      </c>
      <c r="B41953" t="s">
        <v>25</v>
      </c>
      <c r="C41953">
        <v>0</v>
      </c>
      <c r="D41953">
        <v>0</v>
      </c>
      <c r="E41953">
        <v>0</v>
      </c>
      <c r="F41953">
        <v>9</v>
      </c>
      <c r="G41953">
        <v>23.25</v>
      </c>
      <c r="H41953">
        <v>1</v>
      </c>
      <c r="I41953" t="s">
        <v>30</v>
      </c>
      <c r="J41953" t="s">
        <v>24</v>
      </c>
      <c r="K41953" t="s">
        <v>31</v>
      </c>
      <c r="L41953" t="s">
        <v>37</v>
      </c>
    </row>
    <row r="41954" spans="1:12" x14ac:dyDescent="0.25">
      <c r="A41954">
        <v>76</v>
      </c>
      <c r="B41954" t="s">
        <v>25</v>
      </c>
      <c r="C41954">
        <v>0</v>
      </c>
      <c r="D41954">
        <v>0</v>
      </c>
      <c r="E41954">
        <v>2</v>
      </c>
      <c r="F41954">
        <v>15</v>
      </c>
      <c r="G41954">
        <v>23.73</v>
      </c>
      <c r="H41954">
        <v>0</v>
      </c>
      <c r="I41954" t="s">
        <v>29</v>
      </c>
      <c r="J41954" t="s">
        <v>24</v>
      </c>
      <c r="K41954" t="s">
        <v>31</v>
      </c>
      <c r="L41954" t="s">
        <v>37</v>
      </c>
    </row>
    <row r="41955" spans="1:12" x14ac:dyDescent="0.25">
      <c r="A41955">
        <v>43</v>
      </c>
      <c r="B41955" t="s">
        <v>25</v>
      </c>
      <c r="C41955">
        <v>0</v>
      </c>
      <c r="D41955">
        <v>0</v>
      </c>
      <c r="E41955">
        <v>0</v>
      </c>
      <c r="F41955">
        <v>6</v>
      </c>
      <c r="G41955">
        <v>4.68</v>
      </c>
      <c r="H41955">
        <v>0</v>
      </c>
      <c r="I41955" t="s">
        <v>26</v>
      </c>
      <c r="J41955" t="s">
        <v>24</v>
      </c>
      <c r="K41955" t="s">
        <v>31</v>
      </c>
      <c r="L41955" t="s">
        <v>37</v>
      </c>
    </row>
    <row r="41956" spans="1:12" x14ac:dyDescent="0.25">
      <c r="A41956">
        <v>59</v>
      </c>
      <c r="B41956" t="s">
        <v>25</v>
      </c>
      <c r="C41956">
        <v>0</v>
      </c>
      <c r="D41956">
        <v>1</v>
      </c>
      <c r="E41956">
        <v>0</v>
      </c>
      <c r="F41956">
        <v>16</v>
      </c>
      <c r="G41956">
        <v>28.3</v>
      </c>
      <c r="H41956">
        <v>0</v>
      </c>
      <c r="I41956" t="s">
        <v>29</v>
      </c>
      <c r="J41956" t="s">
        <v>24</v>
      </c>
      <c r="K41956" t="s">
        <v>31</v>
      </c>
      <c r="L41956" t="s">
        <v>37</v>
      </c>
    </row>
    <row r="41957" spans="1:12" x14ac:dyDescent="0.25">
      <c r="A41957">
        <v>43</v>
      </c>
      <c r="B41957" t="s">
        <v>25</v>
      </c>
      <c r="C41957">
        <v>0</v>
      </c>
      <c r="D41957">
        <v>0</v>
      </c>
      <c r="E41957">
        <v>1</v>
      </c>
      <c r="F41957">
        <v>22</v>
      </c>
      <c r="G41957">
        <v>29.28</v>
      </c>
      <c r="H41957">
        <v>0</v>
      </c>
      <c r="I41957" t="s">
        <v>26</v>
      </c>
      <c r="J41957" t="s">
        <v>28</v>
      </c>
      <c r="K41957" t="s">
        <v>27</v>
      </c>
      <c r="L41957" t="s">
        <v>37</v>
      </c>
    </row>
    <row r="41958" spans="1:12" x14ac:dyDescent="0.25">
      <c r="A41958">
        <v>51.5</v>
      </c>
      <c r="B41958" t="s">
        <v>25</v>
      </c>
      <c r="C41958">
        <v>0</v>
      </c>
      <c r="D41958">
        <v>0</v>
      </c>
      <c r="E41958">
        <v>1</v>
      </c>
      <c r="F41958">
        <v>16</v>
      </c>
      <c r="G41958">
        <v>19.48</v>
      </c>
      <c r="H41958">
        <v>0</v>
      </c>
      <c r="I41958" t="s">
        <v>29</v>
      </c>
      <c r="J41958" t="s">
        <v>24</v>
      </c>
      <c r="K41958" t="s">
        <v>23</v>
      </c>
      <c r="L41958" t="s">
        <v>37</v>
      </c>
    </row>
    <row r="41959" spans="1:12" x14ac:dyDescent="0.25">
      <c r="A41959">
        <v>105</v>
      </c>
      <c r="B41959" t="s">
        <v>25</v>
      </c>
      <c r="C41959">
        <v>0</v>
      </c>
      <c r="D41959">
        <v>0</v>
      </c>
      <c r="E41959">
        <v>0</v>
      </c>
      <c r="F41959">
        <v>8</v>
      </c>
      <c r="G41959">
        <v>32.04</v>
      </c>
      <c r="H41959">
        <v>0</v>
      </c>
      <c r="I41959" t="s">
        <v>26</v>
      </c>
      <c r="J41959" t="s">
        <v>28</v>
      </c>
      <c r="K41959" t="s">
        <v>23</v>
      </c>
      <c r="L41959" t="s">
        <v>37</v>
      </c>
    </row>
    <row r="41960" spans="1:12" x14ac:dyDescent="0.25">
      <c r="A41960">
        <v>80</v>
      </c>
      <c r="B41960" t="s">
        <v>25</v>
      </c>
      <c r="C41960">
        <v>0</v>
      </c>
      <c r="D41960">
        <v>0</v>
      </c>
      <c r="E41960">
        <v>0</v>
      </c>
      <c r="F41960">
        <v>12</v>
      </c>
      <c r="G41960">
        <v>20.61</v>
      </c>
      <c r="H41960">
        <v>0</v>
      </c>
      <c r="I41960" t="s">
        <v>26</v>
      </c>
      <c r="J41960" t="s">
        <v>24</v>
      </c>
      <c r="K41960" t="s">
        <v>27</v>
      </c>
      <c r="L41960" t="s">
        <v>37</v>
      </c>
    </row>
    <row r="41961" spans="1:12" x14ac:dyDescent="0.25">
      <c r="A41961">
        <v>32</v>
      </c>
      <c r="B41961" t="s">
        <v>25</v>
      </c>
      <c r="C41961">
        <v>0</v>
      </c>
      <c r="D41961">
        <v>0</v>
      </c>
      <c r="E41961">
        <v>0</v>
      </c>
      <c r="F41961">
        <v>8</v>
      </c>
      <c r="G41961">
        <v>22.54</v>
      </c>
      <c r="H41961">
        <v>0</v>
      </c>
      <c r="I41961" t="s">
        <v>29</v>
      </c>
      <c r="J41961" t="s">
        <v>24</v>
      </c>
      <c r="K41961" t="s">
        <v>23</v>
      </c>
      <c r="L41961" t="s">
        <v>37</v>
      </c>
    </row>
    <row r="41962" spans="1:12" x14ac:dyDescent="0.25">
      <c r="A41962">
        <v>160</v>
      </c>
      <c r="B41962" t="s">
        <v>25</v>
      </c>
      <c r="C41962">
        <v>0</v>
      </c>
      <c r="D41962">
        <v>0</v>
      </c>
      <c r="E41962">
        <v>0</v>
      </c>
      <c r="F41962">
        <v>18</v>
      </c>
      <c r="G41962">
        <v>9.91</v>
      </c>
      <c r="H41962">
        <v>0</v>
      </c>
      <c r="I41962" t="s">
        <v>29</v>
      </c>
      <c r="J41962" t="s">
        <v>24</v>
      </c>
      <c r="K41962" t="s">
        <v>27</v>
      </c>
      <c r="L41962" t="s">
        <v>37</v>
      </c>
    </row>
    <row r="41963" spans="1:12" x14ac:dyDescent="0.25">
      <c r="A41963">
        <v>138</v>
      </c>
      <c r="B41963" t="s">
        <v>25</v>
      </c>
      <c r="C41963">
        <v>0</v>
      </c>
      <c r="D41963">
        <v>0</v>
      </c>
      <c r="E41963">
        <v>2</v>
      </c>
      <c r="F41963">
        <v>16</v>
      </c>
      <c r="G41963">
        <v>27.5</v>
      </c>
      <c r="H41963">
        <v>0</v>
      </c>
      <c r="I41963" t="s">
        <v>29</v>
      </c>
      <c r="J41963" t="s">
        <v>24</v>
      </c>
      <c r="K41963" t="s">
        <v>27</v>
      </c>
      <c r="L41963" t="s">
        <v>37</v>
      </c>
    </row>
    <row r="41964" spans="1:12" x14ac:dyDescent="0.25">
      <c r="A41964">
        <v>83</v>
      </c>
      <c r="B41964" t="s">
        <v>25</v>
      </c>
      <c r="C41964">
        <v>0</v>
      </c>
      <c r="D41964">
        <v>0</v>
      </c>
      <c r="E41964">
        <v>1</v>
      </c>
      <c r="F41964">
        <v>19</v>
      </c>
      <c r="G41964">
        <v>17.68</v>
      </c>
      <c r="H41964">
        <v>0</v>
      </c>
      <c r="I41964" t="s">
        <v>29</v>
      </c>
      <c r="J41964" t="s">
        <v>24</v>
      </c>
      <c r="K41964" t="s">
        <v>27</v>
      </c>
      <c r="L41964" t="s">
        <v>37</v>
      </c>
    </row>
    <row r="41965" spans="1:12" x14ac:dyDescent="0.25">
      <c r="A41965">
        <v>140</v>
      </c>
      <c r="B41965" t="s">
        <v>25</v>
      </c>
      <c r="C41965">
        <v>0</v>
      </c>
      <c r="D41965">
        <v>2</v>
      </c>
      <c r="E41965">
        <v>1</v>
      </c>
      <c r="F41965">
        <v>16</v>
      </c>
      <c r="G41965">
        <v>11.79</v>
      </c>
      <c r="H41965">
        <v>0</v>
      </c>
      <c r="I41965" t="s">
        <v>29</v>
      </c>
      <c r="J41965" t="s">
        <v>24</v>
      </c>
      <c r="K41965" t="s">
        <v>27</v>
      </c>
      <c r="L41965" t="s">
        <v>38</v>
      </c>
    </row>
    <row r="41966" spans="1:12" x14ac:dyDescent="0.25">
      <c r="A41966">
        <v>55</v>
      </c>
      <c r="B41966" t="s">
        <v>25</v>
      </c>
      <c r="C41966">
        <v>0</v>
      </c>
      <c r="D41966">
        <v>1</v>
      </c>
      <c r="E41966">
        <v>1</v>
      </c>
      <c r="F41966">
        <v>18</v>
      </c>
      <c r="G41966">
        <v>26.49</v>
      </c>
      <c r="H41966">
        <v>0</v>
      </c>
      <c r="I41966" t="s">
        <v>29</v>
      </c>
      <c r="J41966" t="s">
        <v>28</v>
      </c>
      <c r="K41966" t="s">
        <v>23</v>
      </c>
      <c r="L41966" t="s">
        <v>37</v>
      </c>
    </row>
    <row r="41967" spans="1:12" x14ac:dyDescent="0.25">
      <c r="A41967">
        <v>60</v>
      </c>
      <c r="B41967" t="s">
        <v>25</v>
      </c>
      <c r="C41967">
        <v>0</v>
      </c>
      <c r="D41967">
        <v>0</v>
      </c>
      <c r="E41967">
        <v>2</v>
      </c>
      <c r="F41967">
        <v>18</v>
      </c>
      <c r="G41967">
        <v>20.76</v>
      </c>
      <c r="H41967">
        <v>0</v>
      </c>
      <c r="I41967" t="s">
        <v>29</v>
      </c>
      <c r="J41967" t="s">
        <v>24</v>
      </c>
      <c r="K41967" t="s">
        <v>27</v>
      </c>
      <c r="L41967" t="s">
        <v>37</v>
      </c>
    </row>
    <row r="41968" spans="1:12" x14ac:dyDescent="0.25">
      <c r="A41968">
        <v>116</v>
      </c>
      <c r="B41968" t="s">
        <v>25</v>
      </c>
      <c r="C41968">
        <v>0</v>
      </c>
      <c r="D41968">
        <v>0</v>
      </c>
      <c r="E41968">
        <v>0</v>
      </c>
      <c r="F41968">
        <v>8</v>
      </c>
      <c r="G41968">
        <v>13.13</v>
      </c>
      <c r="H41968">
        <v>0</v>
      </c>
      <c r="I41968" t="s">
        <v>29</v>
      </c>
      <c r="J41968" t="s">
        <v>24</v>
      </c>
      <c r="K41968" t="s">
        <v>31</v>
      </c>
      <c r="L41968" t="s">
        <v>37</v>
      </c>
    </row>
    <row r="41969" spans="1:12" x14ac:dyDescent="0.25">
      <c r="A41969">
        <v>67.2</v>
      </c>
      <c r="B41969" t="s">
        <v>25</v>
      </c>
      <c r="C41969">
        <v>0</v>
      </c>
      <c r="D41969">
        <v>0</v>
      </c>
      <c r="E41969">
        <v>0</v>
      </c>
      <c r="F41969">
        <v>14</v>
      </c>
      <c r="G41969">
        <v>16.07</v>
      </c>
      <c r="H41969">
        <v>0</v>
      </c>
      <c r="I41969" t="s">
        <v>26</v>
      </c>
      <c r="J41969" t="s">
        <v>24</v>
      </c>
      <c r="K41969" t="s">
        <v>31</v>
      </c>
      <c r="L41969" t="s">
        <v>37</v>
      </c>
    </row>
    <row r="41970" spans="1:12" x14ac:dyDescent="0.25">
      <c r="A41970">
        <v>75</v>
      </c>
      <c r="B41970" t="s">
        <v>25</v>
      </c>
      <c r="C41970">
        <v>0</v>
      </c>
      <c r="D41970">
        <v>0</v>
      </c>
      <c r="E41970">
        <v>1</v>
      </c>
      <c r="F41970">
        <v>6</v>
      </c>
      <c r="G41970">
        <v>7.78</v>
      </c>
      <c r="H41970">
        <v>0</v>
      </c>
      <c r="I41970" t="s">
        <v>29</v>
      </c>
      <c r="J41970" t="s">
        <v>28</v>
      </c>
      <c r="K41970" t="s">
        <v>27</v>
      </c>
      <c r="L41970" t="s">
        <v>37</v>
      </c>
    </row>
    <row r="41971" spans="1:12" x14ac:dyDescent="0.25">
      <c r="A41971">
        <v>54</v>
      </c>
      <c r="B41971" t="s">
        <v>25</v>
      </c>
      <c r="C41971">
        <v>0</v>
      </c>
      <c r="D41971">
        <v>1</v>
      </c>
      <c r="E41971">
        <v>1</v>
      </c>
      <c r="F41971">
        <v>15</v>
      </c>
      <c r="G41971">
        <v>25.07</v>
      </c>
      <c r="H41971">
        <v>0</v>
      </c>
      <c r="I41971" t="s">
        <v>29</v>
      </c>
      <c r="J41971" t="s">
        <v>24</v>
      </c>
      <c r="K41971" t="s">
        <v>27</v>
      </c>
      <c r="L41971" t="s">
        <v>37</v>
      </c>
    </row>
    <row r="41972" spans="1:12" x14ac:dyDescent="0.25">
      <c r="A41972">
        <v>40</v>
      </c>
      <c r="B41972" t="s">
        <v>25</v>
      </c>
      <c r="C41972">
        <v>0</v>
      </c>
      <c r="D41972">
        <v>0</v>
      </c>
      <c r="E41972">
        <v>0</v>
      </c>
      <c r="F41972">
        <v>5</v>
      </c>
      <c r="G41972">
        <v>22.33</v>
      </c>
      <c r="H41972">
        <v>0</v>
      </c>
      <c r="I41972" t="s">
        <v>26</v>
      </c>
      <c r="J41972" t="s">
        <v>24</v>
      </c>
      <c r="K41972" t="s">
        <v>31</v>
      </c>
      <c r="L41972" t="s">
        <v>37</v>
      </c>
    </row>
    <row r="41973" spans="1:12" x14ac:dyDescent="0.25">
      <c r="A41973">
        <v>52.5</v>
      </c>
      <c r="B41973" t="s">
        <v>25</v>
      </c>
      <c r="C41973">
        <v>0</v>
      </c>
      <c r="D41973">
        <v>0</v>
      </c>
      <c r="E41973">
        <v>1</v>
      </c>
      <c r="F41973">
        <v>12</v>
      </c>
      <c r="G41973">
        <v>17.12</v>
      </c>
      <c r="H41973">
        <v>1</v>
      </c>
      <c r="I41973" t="s">
        <v>29</v>
      </c>
      <c r="J41973" t="s">
        <v>24</v>
      </c>
      <c r="K41973" t="s">
        <v>31</v>
      </c>
      <c r="L41973" t="s">
        <v>37</v>
      </c>
    </row>
    <row r="41974" spans="1:12" x14ac:dyDescent="0.25">
      <c r="A41974">
        <v>101</v>
      </c>
      <c r="B41974" t="s">
        <v>25</v>
      </c>
      <c r="C41974">
        <v>0</v>
      </c>
      <c r="D41974">
        <v>0</v>
      </c>
      <c r="E41974">
        <v>0</v>
      </c>
      <c r="F41974">
        <v>22</v>
      </c>
      <c r="G41974">
        <v>16.63</v>
      </c>
      <c r="H41974">
        <v>0</v>
      </c>
      <c r="I41974" t="s">
        <v>29</v>
      </c>
      <c r="J41974" t="s">
        <v>28</v>
      </c>
      <c r="K41974" t="s">
        <v>27</v>
      </c>
      <c r="L41974" t="s">
        <v>37</v>
      </c>
    </row>
    <row r="41975" spans="1:12" x14ac:dyDescent="0.25">
      <c r="A41975">
        <v>70</v>
      </c>
      <c r="B41975" t="s">
        <v>25</v>
      </c>
      <c r="C41975">
        <v>0</v>
      </c>
      <c r="D41975">
        <v>0</v>
      </c>
      <c r="E41975">
        <v>0</v>
      </c>
      <c r="F41975">
        <v>9</v>
      </c>
      <c r="G41975">
        <v>10.42</v>
      </c>
      <c r="H41975">
        <v>0</v>
      </c>
      <c r="I41975" t="s">
        <v>26</v>
      </c>
      <c r="J41975" t="s">
        <v>24</v>
      </c>
      <c r="K41975" t="s">
        <v>31</v>
      </c>
      <c r="L41975" t="s">
        <v>37</v>
      </c>
    </row>
    <row r="41976" spans="1:12" x14ac:dyDescent="0.25">
      <c r="A41976">
        <v>57</v>
      </c>
      <c r="B41976" t="s">
        <v>25</v>
      </c>
      <c r="C41976">
        <v>0</v>
      </c>
      <c r="D41976">
        <v>0</v>
      </c>
      <c r="E41976">
        <v>1</v>
      </c>
      <c r="F41976">
        <v>24</v>
      </c>
      <c r="G41976">
        <v>30.11</v>
      </c>
      <c r="H41976">
        <v>0</v>
      </c>
      <c r="I41976" t="s">
        <v>29</v>
      </c>
      <c r="J41976" t="s">
        <v>28</v>
      </c>
      <c r="K41976" t="s">
        <v>23</v>
      </c>
      <c r="L41976" t="s">
        <v>37</v>
      </c>
    </row>
    <row r="41977" spans="1:12" x14ac:dyDescent="0.25">
      <c r="A41977">
        <v>92</v>
      </c>
      <c r="B41977" t="s">
        <v>25</v>
      </c>
      <c r="C41977">
        <v>0</v>
      </c>
      <c r="D41977">
        <v>0</v>
      </c>
      <c r="E41977">
        <v>0</v>
      </c>
      <c r="F41977">
        <v>7</v>
      </c>
      <c r="G41977">
        <v>17.899999999999999</v>
      </c>
      <c r="H41977">
        <v>0</v>
      </c>
      <c r="I41977" t="s">
        <v>29</v>
      </c>
      <c r="J41977" t="s">
        <v>24</v>
      </c>
      <c r="K41977" t="s">
        <v>31</v>
      </c>
      <c r="L41977" t="s">
        <v>37</v>
      </c>
    </row>
    <row r="41978" spans="1:12" x14ac:dyDescent="0.25">
      <c r="A41978">
        <v>120</v>
      </c>
      <c r="B41978" t="s">
        <v>25</v>
      </c>
      <c r="C41978">
        <v>0</v>
      </c>
      <c r="D41978">
        <v>0</v>
      </c>
      <c r="E41978">
        <v>0</v>
      </c>
      <c r="F41978">
        <v>14</v>
      </c>
      <c r="G41978">
        <v>11.47</v>
      </c>
      <c r="H41978">
        <v>1</v>
      </c>
      <c r="I41978" t="s">
        <v>29</v>
      </c>
      <c r="J41978" t="s">
        <v>24</v>
      </c>
      <c r="K41978" t="s">
        <v>27</v>
      </c>
      <c r="L41978" t="s">
        <v>37</v>
      </c>
    </row>
    <row r="41979" spans="1:12" x14ac:dyDescent="0.25">
      <c r="A41979">
        <v>60</v>
      </c>
      <c r="B41979" t="s">
        <v>25</v>
      </c>
      <c r="C41979">
        <v>0</v>
      </c>
      <c r="D41979">
        <v>0</v>
      </c>
      <c r="E41979">
        <v>1</v>
      </c>
      <c r="F41979">
        <v>9</v>
      </c>
      <c r="G41979">
        <v>7.46</v>
      </c>
      <c r="H41979">
        <v>1</v>
      </c>
      <c r="I41979" t="s">
        <v>29</v>
      </c>
      <c r="J41979" t="s">
        <v>28</v>
      </c>
      <c r="K41979" t="s">
        <v>23</v>
      </c>
      <c r="L41979" t="s">
        <v>37</v>
      </c>
    </row>
    <row r="41980" spans="1:12" x14ac:dyDescent="0.25">
      <c r="A41980">
        <v>80</v>
      </c>
      <c r="B41980" t="s">
        <v>25</v>
      </c>
      <c r="C41980">
        <v>0</v>
      </c>
      <c r="D41980">
        <v>0</v>
      </c>
      <c r="E41980">
        <v>0</v>
      </c>
      <c r="F41980">
        <v>13</v>
      </c>
      <c r="G41980">
        <v>25.73</v>
      </c>
      <c r="H41980">
        <v>0</v>
      </c>
      <c r="I41980" t="s">
        <v>29</v>
      </c>
      <c r="J41980" t="s">
        <v>24</v>
      </c>
      <c r="K41980" t="s">
        <v>23</v>
      </c>
      <c r="L41980" t="s">
        <v>37</v>
      </c>
    </row>
    <row r="41981" spans="1:12" x14ac:dyDescent="0.25">
      <c r="A41981">
        <v>55</v>
      </c>
      <c r="B41981" t="s">
        <v>25</v>
      </c>
      <c r="C41981">
        <v>0</v>
      </c>
      <c r="D41981">
        <v>0</v>
      </c>
      <c r="E41981">
        <v>1</v>
      </c>
      <c r="F41981">
        <v>7</v>
      </c>
      <c r="G41981">
        <v>12.96</v>
      </c>
      <c r="H41981">
        <v>0</v>
      </c>
      <c r="I41981" t="s">
        <v>29</v>
      </c>
      <c r="J41981" t="s">
        <v>28</v>
      </c>
      <c r="K41981" t="s">
        <v>27</v>
      </c>
      <c r="L41981" t="s">
        <v>37</v>
      </c>
    </row>
    <row r="41982" spans="1:12" x14ac:dyDescent="0.25">
      <c r="A41982">
        <v>40</v>
      </c>
      <c r="B41982" t="s">
        <v>25</v>
      </c>
      <c r="C41982">
        <v>0</v>
      </c>
      <c r="D41982">
        <v>0</v>
      </c>
      <c r="E41982">
        <v>0</v>
      </c>
      <c r="F41982">
        <v>11</v>
      </c>
      <c r="G41982">
        <v>23.1</v>
      </c>
      <c r="H41982">
        <v>0</v>
      </c>
      <c r="I41982" t="s">
        <v>26</v>
      </c>
      <c r="J41982" t="s">
        <v>28</v>
      </c>
      <c r="K41982" t="s">
        <v>27</v>
      </c>
      <c r="L41982" t="s">
        <v>37</v>
      </c>
    </row>
    <row r="41983" spans="1:12" x14ac:dyDescent="0.25">
      <c r="A41983">
        <v>154</v>
      </c>
      <c r="B41983" t="s">
        <v>25</v>
      </c>
      <c r="C41983">
        <v>0</v>
      </c>
      <c r="D41983">
        <v>1</v>
      </c>
      <c r="E41983">
        <v>1</v>
      </c>
      <c r="F41983">
        <v>12</v>
      </c>
      <c r="G41983">
        <v>26.6</v>
      </c>
      <c r="H41983">
        <v>0</v>
      </c>
      <c r="I41983" t="s">
        <v>30</v>
      </c>
      <c r="J41983" t="s">
        <v>24</v>
      </c>
      <c r="K41983" t="s">
        <v>23</v>
      </c>
      <c r="L41983" t="s">
        <v>37</v>
      </c>
    </row>
    <row r="41984" spans="1:12" x14ac:dyDescent="0.25">
      <c r="A41984">
        <v>105.42</v>
      </c>
      <c r="B41984" t="s">
        <v>25</v>
      </c>
      <c r="C41984">
        <v>0</v>
      </c>
      <c r="D41984">
        <v>3</v>
      </c>
      <c r="E41984">
        <v>0</v>
      </c>
      <c r="F41984">
        <v>14</v>
      </c>
      <c r="G41984">
        <v>15.61</v>
      </c>
      <c r="H41984">
        <v>0</v>
      </c>
      <c r="I41984" t="s">
        <v>29</v>
      </c>
      <c r="J41984" t="s">
        <v>28</v>
      </c>
      <c r="K41984" t="s">
        <v>27</v>
      </c>
      <c r="L41984" t="s">
        <v>38</v>
      </c>
    </row>
    <row r="41985" spans="1:12" x14ac:dyDescent="0.25">
      <c r="A41985">
        <v>64</v>
      </c>
      <c r="B41985" t="s">
        <v>25</v>
      </c>
      <c r="C41985">
        <v>0</v>
      </c>
      <c r="D41985">
        <v>0</v>
      </c>
      <c r="E41985">
        <v>0</v>
      </c>
      <c r="F41985">
        <v>7</v>
      </c>
      <c r="G41985">
        <v>13.84</v>
      </c>
      <c r="H41985">
        <v>0</v>
      </c>
      <c r="I41985" t="s">
        <v>29</v>
      </c>
      <c r="J41985" t="s">
        <v>24</v>
      </c>
      <c r="K41985" t="s">
        <v>27</v>
      </c>
      <c r="L41985" t="s">
        <v>37</v>
      </c>
    </row>
    <row r="41986" spans="1:12" x14ac:dyDescent="0.25">
      <c r="A41986">
        <v>60</v>
      </c>
      <c r="B41986" t="s">
        <v>25</v>
      </c>
      <c r="C41986">
        <v>0</v>
      </c>
      <c r="D41986">
        <v>0</v>
      </c>
      <c r="E41986">
        <v>0</v>
      </c>
      <c r="F41986">
        <v>7</v>
      </c>
      <c r="G41986">
        <v>19.440000000000001</v>
      </c>
      <c r="H41986">
        <v>0</v>
      </c>
      <c r="I41986" t="s">
        <v>26</v>
      </c>
      <c r="J41986" t="s">
        <v>24</v>
      </c>
      <c r="K41986" t="s">
        <v>23</v>
      </c>
      <c r="L41986" t="s">
        <v>37</v>
      </c>
    </row>
    <row r="41987" spans="1:12" x14ac:dyDescent="0.25">
      <c r="A41987">
        <v>27</v>
      </c>
      <c r="B41987" t="s">
        <v>25</v>
      </c>
      <c r="C41987">
        <v>0</v>
      </c>
      <c r="D41987">
        <v>0</v>
      </c>
      <c r="E41987">
        <v>0</v>
      </c>
      <c r="F41987">
        <v>12</v>
      </c>
      <c r="G41987">
        <v>25.24</v>
      </c>
      <c r="H41987">
        <v>0</v>
      </c>
      <c r="I41987" t="s">
        <v>26</v>
      </c>
      <c r="J41987" t="s">
        <v>28</v>
      </c>
      <c r="K41987" t="s">
        <v>27</v>
      </c>
      <c r="L41987" t="s">
        <v>37</v>
      </c>
    </row>
    <row r="41988" spans="1:12" x14ac:dyDescent="0.25">
      <c r="A41988">
        <v>50</v>
      </c>
      <c r="B41988" t="s">
        <v>25</v>
      </c>
      <c r="C41988">
        <v>0</v>
      </c>
      <c r="D41988">
        <v>0</v>
      </c>
      <c r="E41988">
        <v>0</v>
      </c>
      <c r="F41988">
        <v>9</v>
      </c>
      <c r="G41988">
        <v>19.920000000000002</v>
      </c>
      <c r="H41988">
        <v>0</v>
      </c>
      <c r="I41988" t="s">
        <v>29</v>
      </c>
      <c r="J41988" t="s">
        <v>28</v>
      </c>
      <c r="K41988" t="s">
        <v>27</v>
      </c>
      <c r="L41988" t="s">
        <v>37</v>
      </c>
    </row>
    <row r="41989" spans="1:12" x14ac:dyDescent="0.25">
      <c r="A41989">
        <v>48.5</v>
      </c>
      <c r="B41989" t="s">
        <v>25</v>
      </c>
      <c r="C41989">
        <v>0</v>
      </c>
      <c r="D41989">
        <v>0</v>
      </c>
      <c r="E41989">
        <v>0</v>
      </c>
      <c r="F41989">
        <v>8</v>
      </c>
      <c r="G41989">
        <v>12.32</v>
      </c>
      <c r="H41989">
        <v>0</v>
      </c>
      <c r="I41989" t="s">
        <v>26</v>
      </c>
      <c r="J41989" t="s">
        <v>24</v>
      </c>
      <c r="K41989" t="s">
        <v>23</v>
      </c>
      <c r="L41989" t="s">
        <v>37</v>
      </c>
    </row>
    <row r="41990" spans="1:12" x14ac:dyDescent="0.25">
      <c r="A41990">
        <v>89</v>
      </c>
      <c r="B41990" t="s">
        <v>25</v>
      </c>
      <c r="C41990">
        <v>0</v>
      </c>
      <c r="D41990">
        <v>0</v>
      </c>
      <c r="E41990">
        <v>2</v>
      </c>
      <c r="F41990">
        <v>13</v>
      </c>
      <c r="G41990">
        <v>8.01</v>
      </c>
      <c r="H41990">
        <v>1</v>
      </c>
      <c r="I41990" t="s">
        <v>26</v>
      </c>
      <c r="J41990" t="s">
        <v>24</v>
      </c>
      <c r="K41990" t="s">
        <v>31</v>
      </c>
      <c r="L41990" t="s">
        <v>37</v>
      </c>
    </row>
    <row r="41991" spans="1:12" x14ac:dyDescent="0.25">
      <c r="A41991">
        <v>90</v>
      </c>
      <c r="B41991" t="s">
        <v>25</v>
      </c>
      <c r="C41991">
        <v>0</v>
      </c>
      <c r="D41991">
        <v>0</v>
      </c>
      <c r="E41991">
        <v>0</v>
      </c>
      <c r="F41991">
        <v>19</v>
      </c>
      <c r="G41991">
        <v>27.28</v>
      </c>
      <c r="H41991">
        <v>0</v>
      </c>
      <c r="I41991" t="s">
        <v>26</v>
      </c>
      <c r="J41991" t="s">
        <v>28</v>
      </c>
      <c r="K41991" t="s">
        <v>27</v>
      </c>
      <c r="L41991" t="s">
        <v>37</v>
      </c>
    </row>
    <row r="41992" spans="1:12" x14ac:dyDescent="0.25">
      <c r="A41992">
        <v>63</v>
      </c>
      <c r="B41992" t="s">
        <v>25</v>
      </c>
      <c r="C41992">
        <v>0</v>
      </c>
      <c r="D41992">
        <v>0</v>
      </c>
      <c r="E41992">
        <v>0</v>
      </c>
      <c r="F41992">
        <v>18</v>
      </c>
      <c r="G41992">
        <v>32.61</v>
      </c>
      <c r="H41992">
        <v>0</v>
      </c>
      <c r="I41992" t="s">
        <v>29</v>
      </c>
      <c r="J41992" t="s">
        <v>28</v>
      </c>
      <c r="K41992" t="s">
        <v>31</v>
      </c>
      <c r="L41992" t="s">
        <v>37</v>
      </c>
    </row>
    <row r="41993" spans="1:12" x14ac:dyDescent="0.25">
      <c r="A41993">
        <v>57</v>
      </c>
      <c r="B41993" t="s">
        <v>25</v>
      </c>
      <c r="C41993">
        <v>0</v>
      </c>
      <c r="D41993">
        <v>0</v>
      </c>
      <c r="E41993">
        <v>1</v>
      </c>
      <c r="F41993">
        <v>11</v>
      </c>
      <c r="G41993">
        <v>14.48</v>
      </c>
      <c r="H41993">
        <v>0</v>
      </c>
      <c r="I41993" t="s">
        <v>26</v>
      </c>
      <c r="J41993" t="s">
        <v>24</v>
      </c>
      <c r="K41993" t="s">
        <v>27</v>
      </c>
      <c r="L41993" t="s">
        <v>37</v>
      </c>
    </row>
    <row r="41994" spans="1:12" x14ac:dyDescent="0.25">
      <c r="A41994">
        <v>90</v>
      </c>
      <c r="B41994" t="s">
        <v>25</v>
      </c>
      <c r="C41994">
        <v>0</v>
      </c>
      <c r="D41994">
        <v>0</v>
      </c>
      <c r="E41994">
        <v>1</v>
      </c>
      <c r="F41994">
        <v>16</v>
      </c>
      <c r="G41994">
        <v>19</v>
      </c>
      <c r="H41994">
        <v>0</v>
      </c>
      <c r="I41994" t="s">
        <v>29</v>
      </c>
      <c r="J41994" t="s">
        <v>28</v>
      </c>
      <c r="K41994" t="s">
        <v>23</v>
      </c>
      <c r="L41994" t="s">
        <v>37</v>
      </c>
    </row>
    <row r="41995" spans="1:12" x14ac:dyDescent="0.25">
      <c r="A41995">
        <v>30</v>
      </c>
      <c r="B41995" t="s">
        <v>25</v>
      </c>
      <c r="C41995">
        <v>0</v>
      </c>
      <c r="D41995">
        <v>0</v>
      </c>
      <c r="E41995">
        <v>3</v>
      </c>
      <c r="F41995">
        <v>12</v>
      </c>
      <c r="G41995">
        <v>37.72</v>
      </c>
      <c r="H41995">
        <v>0</v>
      </c>
      <c r="I41995" t="s">
        <v>26</v>
      </c>
      <c r="J41995" t="s">
        <v>24</v>
      </c>
      <c r="K41995" t="s">
        <v>31</v>
      </c>
      <c r="L41995" t="s">
        <v>37</v>
      </c>
    </row>
    <row r="41996" spans="1:12" x14ac:dyDescent="0.25">
      <c r="A41996">
        <v>49</v>
      </c>
      <c r="B41996" t="s">
        <v>25</v>
      </c>
      <c r="C41996">
        <v>0</v>
      </c>
      <c r="D41996">
        <v>0</v>
      </c>
      <c r="E41996">
        <v>1</v>
      </c>
      <c r="F41996">
        <v>14</v>
      </c>
      <c r="G41996">
        <v>6.78</v>
      </c>
      <c r="H41996">
        <v>0</v>
      </c>
      <c r="I41996" t="s">
        <v>26</v>
      </c>
      <c r="J41996" t="s">
        <v>28</v>
      </c>
      <c r="K41996" t="s">
        <v>23</v>
      </c>
      <c r="L41996" t="s">
        <v>37</v>
      </c>
    </row>
    <row r="41997" spans="1:12" x14ac:dyDescent="0.25">
      <c r="A41997">
        <v>72</v>
      </c>
      <c r="B41997" t="s">
        <v>25</v>
      </c>
      <c r="C41997">
        <v>0</v>
      </c>
      <c r="D41997">
        <v>0</v>
      </c>
      <c r="E41997">
        <v>0</v>
      </c>
      <c r="F41997">
        <v>7</v>
      </c>
      <c r="G41997">
        <v>28.1</v>
      </c>
      <c r="H41997">
        <v>0</v>
      </c>
      <c r="I41997" t="s">
        <v>29</v>
      </c>
      <c r="J41997" t="s">
        <v>24</v>
      </c>
      <c r="K41997" t="s">
        <v>27</v>
      </c>
      <c r="L41997" t="s">
        <v>37</v>
      </c>
    </row>
    <row r="41998" spans="1:12" x14ac:dyDescent="0.25">
      <c r="A41998">
        <v>60</v>
      </c>
      <c r="B41998" t="s">
        <v>25</v>
      </c>
      <c r="C41998">
        <v>0</v>
      </c>
      <c r="D41998">
        <v>0</v>
      </c>
      <c r="E41998">
        <v>0</v>
      </c>
      <c r="F41998">
        <v>21</v>
      </c>
      <c r="G41998">
        <v>21.08</v>
      </c>
      <c r="H41998">
        <v>0</v>
      </c>
      <c r="I41998" t="s">
        <v>26</v>
      </c>
      <c r="J41998" t="s">
        <v>28</v>
      </c>
      <c r="K41998" t="s">
        <v>27</v>
      </c>
      <c r="L41998" t="s">
        <v>37</v>
      </c>
    </row>
    <row r="41999" spans="1:12" x14ac:dyDescent="0.25">
      <c r="A41999">
        <v>53</v>
      </c>
      <c r="B41999" t="s">
        <v>25</v>
      </c>
      <c r="C41999">
        <v>0</v>
      </c>
      <c r="D41999">
        <v>0</v>
      </c>
      <c r="E41999">
        <v>0</v>
      </c>
      <c r="F41999">
        <v>23</v>
      </c>
      <c r="G41999">
        <v>33.25</v>
      </c>
      <c r="H41999">
        <v>0</v>
      </c>
      <c r="I41999" t="s">
        <v>29</v>
      </c>
      <c r="J41999" t="s">
        <v>28</v>
      </c>
      <c r="K41999" t="s">
        <v>31</v>
      </c>
      <c r="L41999" t="s">
        <v>37</v>
      </c>
    </row>
    <row r="42000" spans="1:12" x14ac:dyDescent="0.25">
      <c r="A42000">
        <v>61.75</v>
      </c>
      <c r="B42000" t="s">
        <v>25</v>
      </c>
      <c r="C42000">
        <v>0</v>
      </c>
      <c r="D42000">
        <v>0</v>
      </c>
      <c r="E42000">
        <v>1</v>
      </c>
      <c r="F42000">
        <v>10</v>
      </c>
      <c r="G42000">
        <v>27.5</v>
      </c>
      <c r="H42000">
        <v>1</v>
      </c>
      <c r="I42000" t="s">
        <v>29</v>
      </c>
      <c r="J42000" t="s">
        <v>24</v>
      </c>
      <c r="K42000" t="s">
        <v>23</v>
      </c>
      <c r="L42000" t="s">
        <v>37</v>
      </c>
    </row>
    <row r="42001" spans="1:12" x14ac:dyDescent="0.25">
      <c r="A42001">
        <v>99.765000000000001</v>
      </c>
      <c r="B42001" t="s">
        <v>25</v>
      </c>
      <c r="C42001">
        <v>0</v>
      </c>
      <c r="D42001">
        <v>0</v>
      </c>
      <c r="E42001">
        <v>0</v>
      </c>
      <c r="F42001">
        <v>13</v>
      </c>
      <c r="G42001">
        <v>14.88</v>
      </c>
      <c r="H42001">
        <v>0</v>
      </c>
      <c r="I42001" t="s">
        <v>26</v>
      </c>
      <c r="J42001" t="s">
        <v>24</v>
      </c>
      <c r="K42001" t="s">
        <v>31</v>
      </c>
      <c r="L42001" t="s">
        <v>37</v>
      </c>
    </row>
    <row r="42002" spans="1:12" x14ac:dyDescent="0.25">
      <c r="A42002">
        <v>70</v>
      </c>
      <c r="B42002" t="s">
        <v>25</v>
      </c>
      <c r="C42002">
        <v>0</v>
      </c>
      <c r="D42002">
        <v>1</v>
      </c>
      <c r="E42002">
        <v>1</v>
      </c>
      <c r="F42002">
        <v>6</v>
      </c>
      <c r="G42002">
        <v>16.25</v>
      </c>
      <c r="H42002">
        <v>1</v>
      </c>
      <c r="I42002" t="s">
        <v>29</v>
      </c>
      <c r="J42002" t="s">
        <v>24</v>
      </c>
      <c r="K42002" t="s">
        <v>27</v>
      </c>
      <c r="L42002" t="s">
        <v>38</v>
      </c>
    </row>
    <row r="42003" spans="1:12" x14ac:dyDescent="0.25">
      <c r="A42003">
        <v>91</v>
      </c>
      <c r="B42003" t="s">
        <v>25</v>
      </c>
      <c r="C42003">
        <v>0</v>
      </c>
      <c r="D42003">
        <v>0</v>
      </c>
      <c r="E42003">
        <v>1</v>
      </c>
      <c r="F42003">
        <v>11</v>
      </c>
      <c r="G42003">
        <v>12.65</v>
      </c>
      <c r="H42003">
        <v>0</v>
      </c>
      <c r="I42003" t="s">
        <v>29</v>
      </c>
      <c r="J42003" t="s">
        <v>24</v>
      </c>
      <c r="K42003" t="s">
        <v>31</v>
      </c>
      <c r="L42003" t="s">
        <v>37</v>
      </c>
    </row>
    <row r="42004" spans="1:12" x14ac:dyDescent="0.25">
      <c r="A42004">
        <v>45</v>
      </c>
      <c r="B42004" t="s">
        <v>25</v>
      </c>
      <c r="C42004">
        <v>0</v>
      </c>
      <c r="D42004">
        <v>0</v>
      </c>
      <c r="E42004">
        <v>0</v>
      </c>
      <c r="F42004">
        <v>13</v>
      </c>
      <c r="G42004">
        <v>23.39</v>
      </c>
      <c r="H42004">
        <v>0</v>
      </c>
      <c r="I42004" t="s">
        <v>30</v>
      </c>
      <c r="J42004" t="s">
        <v>24</v>
      </c>
      <c r="K42004" t="s">
        <v>31</v>
      </c>
      <c r="L42004" t="s">
        <v>37</v>
      </c>
    </row>
    <row r="42005" spans="1:12" x14ac:dyDescent="0.25">
      <c r="A42005">
        <v>111</v>
      </c>
      <c r="B42005" t="s">
        <v>25</v>
      </c>
      <c r="C42005">
        <v>0</v>
      </c>
      <c r="D42005">
        <v>0</v>
      </c>
      <c r="E42005">
        <v>0</v>
      </c>
      <c r="F42005">
        <v>9</v>
      </c>
      <c r="G42005">
        <v>31.03</v>
      </c>
      <c r="H42005">
        <v>0</v>
      </c>
      <c r="I42005" t="s">
        <v>29</v>
      </c>
      <c r="J42005" t="s">
        <v>28</v>
      </c>
      <c r="K42005" t="s">
        <v>27</v>
      </c>
      <c r="L42005" t="s">
        <v>37</v>
      </c>
    </row>
    <row r="42006" spans="1:12" x14ac:dyDescent="0.25">
      <c r="A42006">
        <v>100</v>
      </c>
      <c r="B42006" t="s">
        <v>25</v>
      </c>
      <c r="C42006">
        <v>0</v>
      </c>
      <c r="D42006">
        <v>0</v>
      </c>
      <c r="E42006">
        <v>5</v>
      </c>
      <c r="F42006">
        <v>14</v>
      </c>
      <c r="G42006">
        <v>18.09</v>
      </c>
      <c r="H42006">
        <v>0</v>
      </c>
      <c r="I42006" t="s">
        <v>30</v>
      </c>
      <c r="J42006" t="s">
        <v>24</v>
      </c>
      <c r="K42006" t="s">
        <v>27</v>
      </c>
      <c r="L42006" t="s">
        <v>37</v>
      </c>
    </row>
    <row r="42007" spans="1:12" x14ac:dyDescent="0.25">
      <c r="A42007">
        <v>83</v>
      </c>
      <c r="B42007" t="s">
        <v>25</v>
      </c>
      <c r="C42007">
        <v>0</v>
      </c>
      <c r="D42007">
        <v>0</v>
      </c>
      <c r="E42007">
        <v>0</v>
      </c>
      <c r="F42007">
        <v>5</v>
      </c>
      <c r="G42007">
        <v>5.69</v>
      </c>
      <c r="H42007">
        <v>0</v>
      </c>
      <c r="I42007" t="s">
        <v>26</v>
      </c>
      <c r="J42007" t="s">
        <v>24</v>
      </c>
      <c r="K42007" t="s">
        <v>23</v>
      </c>
      <c r="L42007" t="s">
        <v>37</v>
      </c>
    </row>
    <row r="42008" spans="1:12" x14ac:dyDescent="0.25">
      <c r="A42008">
        <v>36</v>
      </c>
      <c r="B42008" t="s">
        <v>25</v>
      </c>
      <c r="C42008">
        <v>0</v>
      </c>
      <c r="D42008">
        <v>0</v>
      </c>
      <c r="E42008">
        <v>0</v>
      </c>
      <c r="F42008">
        <v>5</v>
      </c>
      <c r="G42008">
        <v>5.5</v>
      </c>
      <c r="H42008">
        <v>0</v>
      </c>
      <c r="I42008" t="s">
        <v>26</v>
      </c>
      <c r="J42008" t="s">
        <v>24</v>
      </c>
      <c r="K42008" t="s">
        <v>23</v>
      </c>
      <c r="L42008" t="s">
        <v>37</v>
      </c>
    </row>
    <row r="42009" spans="1:12" x14ac:dyDescent="0.25">
      <c r="A42009">
        <v>50</v>
      </c>
      <c r="B42009" t="s">
        <v>25</v>
      </c>
      <c r="C42009">
        <v>0</v>
      </c>
      <c r="D42009">
        <v>1</v>
      </c>
      <c r="E42009">
        <v>3</v>
      </c>
      <c r="F42009">
        <v>7</v>
      </c>
      <c r="G42009">
        <v>11.35</v>
      </c>
      <c r="H42009">
        <v>0</v>
      </c>
      <c r="I42009" t="s">
        <v>29</v>
      </c>
      <c r="J42009" t="s">
        <v>24</v>
      </c>
      <c r="K42009" t="s">
        <v>31</v>
      </c>
      <c r="L42009" t="s">
        <v>38</v>
      </c>
    </row>
    <row r="42010" spans="1:12" x14ac:dyDescent="0.25">
      <c r="A42010">
        <v>76</v>
      </c>
      <c r="B42010" t="s">
        <v>25</v>
      </c>
      <c r="C42010">
        <v>0</v>
      </c>
      <c r="D42010">
        <v>0</v>
      </c>
      <c r="E42010">
        <v>2</v>
      </c>
      <c r="F42010">
        <v>19</v>
      </c>
      <c r="G42010">
        <v>26.37</v>
      </c>
      <c r="H42010">
        <v>1</v>
      </c>
      <c r="I42010" t="s">
        <v>29</v>
      </c>
      <c r="J42010" t="s">
        <v>28</v>
      </c>
      <c r="K42010" t="s">
        <v>23</v>
      </c>
      <c r="L42010" t="s">
        <v>37</v>
      </c>
    </row>
    <row r="42011" spans="1:12" x14ac:dyDescent="0.25">
      <c r="A42011">
        <v>80</v>
      </c>
      <c r="B42011" t="s">
        <v>25</v>
      </c>
      <c r="C42011">
        <v>0</v>
      </c>
      <c r="D42011">
        <v>0</v>
      </c>
      <c r="E42011">
        <v>1</v>
      </c>
      <c r="F42011">
        <v>10</v>
      </c>
      <c r="G42011">
        <v>32.15</v>
      </c>
      <c r="H42011">
        <v>0</v>
      </c>
      <c r="I42011" t="s">
        <v>29</v>
      </c>
      <c r="J42011" t="s">
        <v>24</v>
      </c>
      <c r="K42011" t="s">
        <v>27</v>
      </c>
      <c r="L42011" t="s">
        <v>37</v>
      </c>
    </row>
    <row r="42012" spans="1:12" x14ac:dyDescent="0.25">
      <c r="A42012">
        <v>95</v>
      </c>
      <c r="B42012" t="s">
        <v>25</v>
      </c>
      <c r="C42012">
        <v>0</v>
      </c>
      <c r="D42012">
        <v>0</v>
      </c>
      <c r="E42012">
        <v>0</v>
      </c>
      <c r="F42012">
        <v>13</v>
      </c>
      <c r="G42012">
        <v>24.05</v>
      </c>
      <c r="H42012">
        <v>0</v>
      </c>
      <c r="I42012" t="s">
        <v>29</v>
      </c>
      <c r="J42012" t="s">
        <v>24</v>
      </c>
      <c r="K42012" t="s">
        <v>27</v>
      </c>
      <c r="L42012" t="s">
        <v>37</v>
      </c>
    </row>
    <row r="42013" spans="1:12" x14ac:dyDescent="0.25">
      <c r="A42013">
        <v>90.792000000000002</v>
      </c>
      <c r="B42013" t="s">
        <v>25</v>
      </c>
      <c r="C42013">
        <v>0</v>
      </c>
      <c r="D42013">
        <v>0</v>
      </c>
      <c r="E42013">
        <v>0</v>
      </c>
      <c r="F42013">
        <v>12</v>
      </c>
      <c r="G42013">
        <v>9</v>
      </c>
      <c r="H42013">
        <v>0</v>
      </c>
      <c r="I42013" t="s">
        <v>29</v>
      </c>
      <c r="J42013" t="s">
        <v>28</v>
      </c>
      <c r="K42013" t="s">
        <v>23</v>
      </c>
      <c r="L42013" t="s">
        <v>37</v>
      </c>
    </row>
    <row r="42014" spans="1:12" x14ac:dyDescent="0.25">
      <c r="A42014">
        <v>69</v>
      </c>
      <c r="B42014" t="s">
        <v>25</v>
      </c>
      <c r="C42014">
        <v>0</v>
      </c>
      <c r="D42014">
        <v>0</v>
      </c>
      <c r="E42014">
        <v>0</v>
      </c>
      <c r="F42014">
        <v>17</v>
      </c>
      <c r="G42014">
        <v>33.270000000000003</v>
      </c>
      <c r="H42014">
        <v>0</v>
      </c>
      <c r="I42014" t="s">
        <v>29</v>
      </c>
      <c r="J42014" t="s">
        <v>28</v>
      </c>
      <c r="K42014" t="s">
        <v>23</v>
      </c>
      <c r="L42014" t="s">
        <v>37</v>
      </c>
    </row>
    <row r="42015" spans="1:12" x14ac:dyDescent="0.25">
      <c r="A42015">
        <v>55</v>
      </c>
      <c r="B42015" t="s">
        <v>25</v>
      </c>
      <c r="C42015">
        <v>1</v>
      </c>
      <c r="D42015">
        <v>0</v>
      </c>
      <c r="E42015">
        <v>0</v>
      </c>
      <c r="F42015">
        <v>9</v>
      </c>
      <c r="G42015">
        <v>17.89</v>
      </c>
      <c r="H42015">
        <v>1</v>
      </c>
      <c r="I42015" t="s">
        <v>26</v>
      </c>
      <c r="J42015" t="s">
        <v>24</v>
      </c>
      <c r="K42015" t="s">
        <v>27</v>
      </c>
      <c r="L42015" t="s">
        <v>37</v>
      </c>
    </row>
    <row r="42016" spans="1:12" x14ac:dyDescent="0.25">
      <c r="A42016">
        <v>80</v>
      </c>
      <c r="B42016" t="s">
        <v>25</v>
      </c>
      <c r="C42016">
        <v>0</v>
      </c>
      <c r="D42016">
        <v>0</v>
      </c>
      <c r="E42016">
        <v>0</v>
      </c>
      <c r="F42016">
        <v>3</v>
      </c>
      <c r="G42016">
        <v>7.41</v>
      </c>
      <c r="H42016">
        <v>0</v>
      </c>
      <c r="I42016" t="s">
        <v>26</v>
      </c>
      <c r="J42016" t="s">
        <v>24</v>
      </c>
      <c r="K42016" t="s">
        <v>27</v>
      </c>
      <c r="L42016" t="s">
        <v>37</v>
      </c>
    </row>
    <row r="42017" spans="1:12" x14ac:dyDescent="0.25">
      <c r="A42017">
        <v>115</v>
      </c>
      <c r="B42017" t="s">
        <v>25</v>
      </c>
      <c r="C42017">
        <v>0</v>
      </c>
      <c r="D42017">
        <v>0</v>
      </c>
      <c r="E42017">
        <v>0</v>
      </c>
      <c r="F42017">
        <v>11</v>
      </c>
      <c r="G42017">
        <v>20.18</v>
      </c>
      <c r="H42017">
        <v>0</v>
      </c>
      <c r="I42017" t="s">
        <v>29</v>
      </c>
      <c r="J42017" t="s">
        <v>28</v>
      </c>
      <c r="K42017" t="s">
        <v>27</v>
      </c>
      <c r="L42017" t="s">
        <v>37</v>
      </c>
    </row>
    <row r="42018" spans="1:12" x14ac:dyDescent="0.25">
      <c r="A42018">
        <v>30</v>
      </c>
      <c r="B42018" t="s">
        <v>25</v>
      </c>
      <c r="C42018">
        <v>0</v>
      </c>
      <c r="D42018">
        <v>0</v>
      </c>
      <c r="E42018">
        <v>0</v>
      </c>
      <c r="F42018">
        <v>6</v>
      </c>
      <c r="G42018">
        <v>5.92</v>
      </c>
      <c r="H42018">
        <v>0</v>
      </c>
      <c r="I42018" t="s">
        <v>26</v>
      </c>
      <c r="J42018" t="s">
        <v>24</v>
      </c>
      <c r="K42018" t="s">
        <v>27</v>
      </c>
      <c r="L42018" t="s">
        <v>37</v>
      </c>
    </row>
    <row r="42019" spans="1:12" x14ac:dyDescent="0.25">
      <c r="A42019">
        <v>38</v>
      </c>
      <c r="B42019" t="s">
        <v>25</v>
      </c>
      <c r="C42019">
        <v>0</v>
      </c>
      <c r="D42019">
        <v>0</v>
      </c>
      <c r="E42019">
        <v>0</v>
      </c>
      <c r="F42019">
        <v>13</v>
      </c>
      <c r="G42019">
        <v>6.85</v>
      </c>
      <c r="H42019">
        <v>0</v>
      </c>
      <c r="I42019" t="s">
        <v>29</v>
      </c>
      <c r="J42019" t="s">
        <v>24</v>
      </c>
      <c r="K42019" t="s">
        <v>23</v>
      </c>
      <c r="L42019" t="s">
        <v>37</v>
      </c>
    </row>
    <row r="42020" spans="1:12" x14ac:dyDescent="0.25">
      <c r="A42020">
        <v>200</v>
      </c>
      <c r="B42020" t="s">
        <v>25</v>
      </c>
      <c r="C42020">
        <v>0</v>
      </c>
      <c r="D42020">
        <v>1</v>
      </c>
      <c r="E42020">
        <v>1</v>
      </c>
      <c r="F42020">
        <v>15</v>
      </c>
      <c r="G42020">
        <v>17.489999999999998</v>
      </c>
      <c r="H42020">
        <v>1</v>
      </c>
      <c r="I42020" t="s">
        <v>29</v>
      </c>
      <c r="J42020" t="s">
        <v>24</v>
      </c>
      <c r="K42020" t="s">
        <v>23</v>
      </c>
      <c r="L42020" t="s">
        <v>37</v>
      </c>
    </row>
    <row r="42021" spans="1:12" x14ac:dyDescent="0.25">
      <c r="A42021">
        <v>137</v>
      </c>
      <c r="B42021" t="s">
        <v>25</v>
      </c>
      <c r="C42021">
        <v>0</v>
      </c>
      <c r="D42021">
        <v>2</v>
      </c>
      <c r="E42021">
        <v>1</v>
      </c>
      <c r="F42021">
        <v>22</v>
      </c>
      <c r="G42021">
        <v>19.190000000000001</v>
      </c>
      <c r="H42021">
        <v>0</v>
      </c>
      <c r="I42021" t="s">
        <v>29</v>
      </c>
      <c r="J42021" t="s">
        <v>28</v>
      </c>
      <c r="K42021" t="s">
        <v>23</v>
      </c>
      <c r="L42021" t="s">
        <v>37</v>
      </c>
    </row>
    <row r="42022" spans="1:12" x14ac:dyDescent="0.25">
      <c r="A42022">
        <v>80</v>
      </c>
      <c r="B42022" t="s">
        <v>25</v>
      </c>
      <c r="C42022">
        <v>0</v>
      </c>
      <c r="D42022">
        <v>0</v>
      </c>
      <c r="E42022">
        <v>1</v>
      </c>
      <c r="F42022">
        <v>5</v>
      </c>
      <c r="G42022">
        <v>12.78</v>
      </c>
      <c r="H42022">
        <v>0</v>
      </c>
      <c r="I42022" t="s">
        <v>26</v>
      </c>
      <c r="J42022" t="s">
        <v>24</v>
      </c>
      <c r="K42022" t="s">
        <v>31</v>
      </c>
      <c r="L42022" t="s">
        <v>37</v>
      </c>
    </row>
    <row r="42023" spans="1:12" x14ac:dyDescent="0.25">
      <c r="A42023">
        <v>55</v>
      </c>
      <c r="B42023" t="s">
        <v>25</v>
      </c>
      <c r="C42023">
        <v>0</v>
      </c>
      <c r="D42023">
        <v>0</v>
      </c>
      <c r="E42023">
        <v>1</v>
      </c>
      <c r="F42023">
        <v>22</v>
      </c>
      <c r="G42023">
        <v>23.63</v>
      </c>
      <c r="H42023">
        <v>1</v>
      </c>
      <c r="I42023" t="s">
        <v>29</v>
      </c>
      <c r="J42023" t="s">
        <v>24</v>
      </c>
      <c r="K42023" t="s">
        <v>23</v>
      </c>
      <c r="L42023" t="s">
        <v>37</v>
      </c>
    </row>
    <row r="42024" spans="1:12" x14ac:dyDescent="0.25">
      <c r="A42024">
        <v>29</v>
      </c>
      <c r="B42024" t="s">
        <v>25</v>
      </c>
      <c r="C42024">
        <v>0</v>
      </c>
      <c r="D42024">
        <v>0</v>
      </c>
      <c r="E42024">
        <v>0</v>
      </c>
      <c r="F42024">
        <v>8</v>
      </c>
      <c r="G42024">
        <v>28.68</v>
      </c>
      <c r="H42024">
        <v>0</v>
      </c>
      <c r="I42024" t="s">
        <v>30</v>
      </c>
      <c r="J42024" t="s">
        <v>28</v>
      </c>
      <c r="K42024" t="s">
        <v>23</v>
      </c>
      <c r="L42024" t="s">
        <v>38</v>
      </c>
    </row>
    <row r="42025" spans="1:12" x14ac:dyDescent="0.25">
      <c r="A42025">
        <v>70.5</v>
      </c>
      <c r="B42025" t="s">
        <v>25</v>
      </c>
      <c r="C42025">
        <v>0</v>
      </c>
      <c r="D42025">
        <v>0</v>
      </c>
      <c r="E42025">
        <v>0</v>
      </c>
      <c r="F42025">
        <v>4</v>
      </c>
      <c r="G42025">
        <v>10.01</v>
      </c>
      <c r="H42025">
        <v>0</v>
      </c>
      <c r="I42025" t="s">
        <v>29</v>
      </c>
      <c r="J42025" t="s">
        <v>24</v>
      </c>
      <c r="K42025" t="s">
        <v>27</v>
      </c>
      <c r="L42025" t="s">
        <v>37</v>
      </c>
    </row>
    <row r="42026" spans="1:12" x14ac:dyDescent="0.25">
      <c r="A42026">
        <v>20</v>
      </c>
      <c r="B42026" t="s">
        <v>25</v>
      </c>
      <c r="C42026">
        <v>0</v>
      </c>
      <c r="D42026">
        <v>0</v>
      </c>
      <c r="E42026">
        <v>0</v>
      </c>
      <c r="F42026">
        <v>5</v>
      </c>
      <c r="G42026">
        <v>25.08</v>
      </c>
      <c r="H42026">
        <v>0</v>
      </c>
      <c r="I42026" t="s">
        <v>26</v>
      </c>
      <c r="J42026" t="s">
        <v>24</v>
      </c>
      <c r="K42026" t="s">
        <v>31</v>
      </c>
      <c r="L42026" t="s">
        <v>37</v>
      </c>
    </row>
    <row r="42027" spans="1:12" x14ac:dyDescent="0.25">
      <c r="A42027">
        <v>70</v>
      </c>
      <c r="B42027" t="s">
        <v>25</v>
      </c>
      <c r="C42027">
        <v>0</v>
      </c>
      <c r="D42027">
        <v>0</v>
      </c>
      <c r="E42027">
        <v>0</v>
      </c>
      <c r="F42027">
        <v>6</v>
      </c>
      <c r="G42027">
        <v>20.5</v>
      </c>
      <c r="H42027">
        <v>0</v>
      </c>
      <c r="I42027" t="s">
        <v>26</v>
      </c>
      <c r="J42027" t="s">
        <v>28</v>
      </c>
      <c r="K42027" t="s">
        <v>23</v>
      </c>
      <c r="L42027" t="s">
        <v>37</v>
      </c>
    </row>
    <row r="42028" spans="1:12" x14ac:dyDescent="0.25">
      <c r="A42028">
        <v>50</v>
      </c>
      <c r="B42028" t="s">
        <v>25</v>
      </c>
      <c r="C42028">
        <v>0</v>
      </c>
      <c r="D42028">
        <v>0</v>
      </c>
      <c r="E42028">
        <v>3</v>
      </c>
      <c r="F42028">
        <v>3</v>
      </c>
      <c r="G42028">
        <v>3.89</v>
      </c>
      <c r="H42028">
        <v>0</v>
      </c>
      <c r="I42028" t="s">
        <v>29</v>
      </c>
      <c r="J42028" t="s">
        <v>24</v>
      </c>
      <c r="K42028" t="s">
        <v>31</v>
      </c>
      <c r="L42028" t="s">
        <v>37</v>
      </c>
    </row>
    <row r="42029" spans="1:12" x14ac:dyDescent="0.25">
      <c r="A42029">
        <v>123.5</v>
      </c>
      <c r="B42029" t="s">
        <v>25</v>
      </c>
      <c r="C42029">
        <v>0</v>
      </c>
      <c r="D42029">
        <v>0</v>
      </c>
      <c r="E42029">
        <v>1</v>
      </c>
      <c r="F42029">
        <v>9</v>
      </c>
      <c r="G42029">
        <v>7.17</v>
      </c>
      <c r="H42029">
        <v>0</v>
      </c>
      <c r="I42029" t="s">
        <v>26</v>
      </c>
      <c r="J42029" t="s">
        <v>24</v>
      </c>
      <c r="K42029" t="s">
        <v>31</v>
      </c>
      <c r="L42029" t="s">
        <v>37</v>
      </c>
    </row>
    <row r="42030" spans="1:12" x14ac:dyDescent="0.25">
      <c r="A42030">
        <v>100</v>
      </c>
      <c r="B42030" t="s">
        <v>25</v>
      </c>
      <c r="C42030">
        <v>0</v>
      </c>
      <c r="D42030">
        <v>1</v>
      </c>
      <c r="E42030">
        <v>0</v>
      </c>
      <c r="F42030">
        <v>12</v>
      </c>
      <c r="G42030">
        <v>29.51</v>
      </c>
      <c r="H42030">
        <v>0</v>
      </c>
      <c r="I42030" t="s">
        <v>29</v>
      </c>
      <c r="J42030" t="s">
        <v>28</v>
      </c>
      <c r="K42030" t="s">
        <v>23</v>
      </c>
      <c r="L42030" t="s">
        <v>37</v>
      </c>
    </row>
    <row r="42031" spans="1:12" x14ac:dyDescent="0.25">
      <c r="A42031">
        <v>60</v>
      </c>
      <c r="B42031" t="s">
        <v>25</v>
      </c>
      <c r="C42031">
        <v>0</v>
      </c>
      <c r="D42031">
        <v>0</v>
      </c>
      <c r="E42031">
        <v>2</v>
      </c>
      <c r="F42031">
        <v>13</v>
      </c>
      <c r="G42031">
        <v>16.8</v>
      </c>
      <c r="H42031">
        <v>1</v>
      </c>
      <c r="I42031" t="s">
        <v>26</v>
      </c>
      <c r="J42031" t="s">
        <v>28</v>
      </c>
      <c r="K42031" t="s">
        <v>27</v>
      </c>
      <c r="L42031" t="s">
        <v>37</v>
      </c>
    </row>
    <row r="42032" spans="1:12" x14ac:dyDescent="0.25">
      <c r="A42032">
        <v>50</v>
      </c>
      <c r="B42032" t="s">
        <v>25</v>
      </c>
      <c r="C42032">
        <v>0</v>
      </c>
      <c r="D42032">
        <v>0</v>
      </c>
      <c r="E42032">
        <v>3</v>
      </c>
      <c r="F42032">
        <v>8</v>
      </c>
      <c r="G42032">
        <v>23.16</v>
      </c>
      <c r="H42032">
        <v>0</v>
      </c>
      <c r="I42032" t="s">
        <v>26</v>
      </c>
      <c r="J42032" t="s">
        <v>24</v>
      </c>
      <c r="K42032" t="s">
        <v>27</v>
      </c>
      <c r="L42032" t="s">
        <v>38</v>
      </c>
    </row>
    <row r="42033" spans="1:12" x14ac:dyDescent="0.25">
      <c r="A42033">
        <v>52</v>
      </c>
      <c r="B42033" t="s">
        <v>25</v>
      </c>
      <c r="C42033">
        <v>0</v>
      </c>
      <c r="D42033">
        <v>0</v>
      </c>
      <c r="E42033">
        <v>0</v>
      </c>
      <c r="F42033">
        <v>17</v>
      </c>
      <c r="G42033">
        <v>27.19</v>
      </c>
      <c r="H42033">
        <v>1</v>
      </c>
      <c r="I42033" t="s">
        <v>29</v>
      </c>
      <c r="J42033" t="s">
        <v>28</v>
      </c>
      <c r="K42033" t="s">
        <v>27</v>
      </c>
      <c r="L42033" t="s">
        <v>37</v>
      </c>
    </row>
    <row r="42034" spans="1:12" x14ac:dyDescent="0.25">
      <c r="A42034">
        <v>64</v>
      </c>
      <c r="B42034" t="s">
        <v>25</v>
      </c>
      <c r="C42034">
        <v>0</v>
      </c>
      <c r="D42034">
        <v>1</v>
      </c>
      <c r="E42034">
        <v>2</v>
      </c>
      <c r="F42034">
        <v>10</v>
      </c>
      <c r="G42034">
        <v>13.03</v>
      </c>
      <c r="H42034">
        <v>0</v>
      </c>
      <c r="I42034" t="s">
        <v>26</v>
      </c>
      <c r="J42034" t="s">
        <v>24</v>
      </c>
      <c r="K42034" t="s">
        <v>27</v>
      </c>
      <c r="L42034" t="s">
        <v>37</v>
      </c>
    </row>
    <row r="42035" spans="1:12" x14ac:dyDescent="0.25">
      <c r="A42035">
        <v>45</v>
      </c>
      <c r="B42035" t="s">
        <v>25</v>
      </c>
      <c r="C42035">
        <v>0</v>
      </c>
      <c r="D42035">
        <v>0</v>
      </c>
      <c r="E42035">
        <v>1</v>
      </c>
      <c r="F42035">
        <v>10</v>
      </c>
      <c r="G42035">
        <v>25.12</v>
      </c>
      <c r="H42035">
        <v>0</v>
      </c>
      <c r="I42035" t="s">
        <v>26</v>
      </c>
      <c r="J42035" t="s">
        <v>24</v>
      </c>
      <c r="K42035" t="s">
        <v>27</v>
      </c>
      <c r="L42035" t="s">
        <v>37</v>
      </c>
    </row>
    <row r="42036" spans="1:12" x14ac:dyDescent="0.25">
      <c r="A42036">
        <v>80</v>
      </c>
      <c r="B42036" t="s">
        <v>25</v>
      </c>
      <c r="C42036">
        <v>0</v>
      </c>
      <c r="D42036">
        <v>0</v>
      </c>
      <c r="E42036">
        <v>0</v>
      </c>
      <c r="F42036">
        <v>9</v>
      </c>
      <c r="G42036">
        <v>18.59</v>
      </c>
      <c r="H42036">
        <v>0</v>
      </c>
      <c r="I42036" t="s">
        <v>29</v>
      </c>
      <c r="J42036" t="s">
        <v>24</v>
      </c>
      <c r="K42036" t="s">
        <v>23</v>
      </c>
      <c r="L42036" t="s">
        <v>37</v>
      </c>
    </row>
    <row r="42037" spans="1:12" x14ac:dyDescent="0.25">
      <c r="A42037">
        <v>40</v>
      </c>
      <c r="B42037" t="s">
        <v>25</v>
      </c>
      <c r="C42037">
        <v>0</v>
      </c>
      <c r="D42037">
        <v>0</v>
      </c>
      <c r="E42037">
        <v>2</v>
      </c>
      <c r="F42037">
        <v>10</v>
      </c>
      <c r="G42037">
        <v>19.14</v>
      </c>
      <c r="H42037">
        <v>0</v>
      </c>
      <c r="I42037" t="s">
        <v>29</v>
      </c>
      <c r="J42037" t="s">
        <v>24</v>
      </c>
      <c r="K42037" t="s">
        <v>23</v>
      </c>
      <c r="L42037" t="s">
        <v>37</v>
      </c>
    </row>
    <row r="42038" spans="1:12" x14ac:dyDescent="0.25">
      <c r="A42038">
        <v>56</v>
      </c>
      <c r="B42038" t="s">
        <v>25</v>
      </c>
      <c r="C42038">
        <v>0</v>
      </c>
      <c r="D42038">
        <v>0</v>
      </c>
      <c r="E42038">
        <v>2</v>
      </c>
      <c r="F42038">
        <v>8</v>
      </c>
      <c r="G42038">
        <v>9.35</v>
      </c>
      <c r="H42038">
        <v>0</v>
      </c>
      <c r="I42038" t="s">
        <v>29</v>
      </c>
      <c r="J42038" t="s">
        <v>24</v>
      </c>
      <c r="K42038" t="s">
        <v>23</v>
      </c>
      <c r="L42038" t="s">
        <v>37</v>
      </c>
    </row>
    <row r="42039" spans="1:12" x14ac:dyDescent="0.25">
      <c r="A42039">
        <v>145</v>
      </c>
      <c r="B42039" t="s">
        <v>25</v>
      </c>
      <c r="C42039">
        <v>0</v>
      </c>
      <c r="D42039">
        <v>0</v>
      </c>
      <c r="E42039">
        <v>0</v>
      </c>
      <c r="F42039">
        <v>16</v>
      </c>
      <c r="G42039">
        <v>9.08</v>
      </c>
      <c r="H42039">
        <v>0</v>
      </c>
      <c r="I42039" t="s">
        <v>29</v>
      </c>
      <c r="J42039" t="s">
        <v>24</v>
      </c>
      <c r="K42039" t="s">
        <v>27</v>
      </c>
      <c r="L42039" t="s">
        <v>37</v>
      </c>
    </row>
    <row r="42040" spans="1:12" x14ac:dyDescent="0.25">
      <c r="A42040">
        <v>83</v>
      </c>
      <c r="B42040" t="s">
        <v>25</v>
      </c>
      <c r="C42040">
        <v>0</v>
      </c>
      <c r="D42040">
        <v>0</v>
      </c>
      <c r="E42040">
        <v>0</v>
      </c>
      <c r="F42040">
        <v>9</v>
      </c>
      <c r="G42040">
        <v>16.329999999999998</v>
      </c>
      <c r="H42040">
        <v>0</v>
      </c>
      <c r="I42040" t="s">
        <v>29</v>
      </c>
      <c r="J42040" t="s">
        <v>24</v>
      </c>
      <c r="K42040" t="s">
        <v>23</v>
      </c>
      <c r="L42040" t="s">
        <v>37</v>
      </c>
    </row>
    <row r="42041" spans="1:12" x14ac:dyDescent="0.25">
      <c r="A42041">
        <v>102.2</v>
      </c>
      <c r="B42041" t="s">
        <v>25</v>
      </c>
      <c r="C42041">
        <v>0</v>
      </c>
      <c r="D42041">
        <v>0</v>
      </c>
      <c r="E42041">
        <v>2</v>
      </c>
      <c r="F42041">
        <v>12</v>
      </c>
      <c r="G42041">
        <v>24.12</v>
      </c>
      <c r="H42041">
        <v>0</v>
      </c>
      <c r="I42041" t="s">
        <v>29</v>
      </c>
      <c r="J42041" t="s">
        <v>24</v>
      </c>
      <c r="K42041" t="s">
        <v>23</v>
      </c>
      <c r="L42041" t="s">
        <v>37</v>
      </c>
    </row>
    <row r="42042" spans="1:12" x14ac:dyDescent="0.25">
      <c r="A42042">
        <v>45</v>
      </c>
      <c r="B42042" t="s">
        <v>25</v>
      </c>
      <c r="C42042">
        <v>0</v>
      </c>
      <c r="D42042">
        <v>1</v>
      </c>
      <c r="E42042">
        <v>1</v>
      </c>
      <c r="F42042">
        <v>15</v>
      </c>
      <c r="G42042">
        <v>11.77</v>
      </c>
      <c r="H42042">
        <v>0</v>
      </c>
      <c r="I42042" t="s">
        <v>26</v>
      </c>
      <c r="J42042" t="s">
        <v>24</v>
      </c>
      <c r="K42042" t="s">
        <v>31</v>
      </c>
      <c r="L42042" t="s">
        <v>37</v>
      </c>
    </row>
    <row r="42043" spans="1:12" x14ac:dyDescent="0.25">
      <c r="A42043">
        <v>50</v>
      </c>
      <c r="B42043" t="s">
        <v>25</v>
      </c>
      <c r="C42043">
        <v>0</v>
      </c>
      <c r="D42043">
        <v>0</v>
      </c>
      <c r="E42043">
        <v>1</v>
      </c>
      <c r="F42043">
        <v>6</v>
      </c>
      <c r="G42043">
        <v>23</v>
      </c>
      <c r="H42043">
        <v>2</v>
      </c>
      <c r="I42043" t="s">
        <v>26</v>
      </c>
      <c r="J42043" t="s">
        <v>28</v>
      </c>
      <c r="K42043" t="s">
        <v>27</v>
      </c>
      <c r="L42043" t="s">
        <v>37</v>
      </c>
    </row>
    <row r="42044" spans="1:12" x14ac:dyDescent="0.25">
      <c r="A42044">
        <v>90</v>
      </c>
      <c r="B42044" t="s">
        <v>25</v>
      </c>
      <c r="C42044">
        <v>0</v>
      </c>
      <c r="D42044">
        <v>0</v>
      </c>
      <c r="E42044">
        <v>1</v>
      </c>
      <c r="F42044">
        <v>13</v>
      </c>
      <c r="G42044">
        <v>36.47</v>
      </c>
      <c r="H42044">
        <v>2</v>
      </c>
      <c r="I42044" t="s">
        <v>29</v>
      </c>
      <c r="J42044" t="s">
        <v>28</v>
      </c>
      <c r="K42044" t="s">
        <v>27</v>
      </c>
      <c r="L42044" t="s">
        <v>37</v>
      </c>
    </row>
    <row r="42045" spans="1:12" x14ac:dyDescent="0.25">
      <c r="A42045">
        <v>62</v>
      </c>
      <c r="B42045" t="s">
        <v>25</v>
      </c>
      <c r="C42045">
        <v>0</v>
      </c>
      <c r="D42045">
        <v>0</v>
      </c>
      <c r="E42045">
        <v>0</v>
      </c>
      <c r="F42045">
        <v>11</v>
      </c>
      <c r="G42045">
        <v>17.329999999999998</v>
      </c>
      <c r="H42045">
        <v>1</v>
      </c>
      <c r="I42045" t="s">
        <v>29</v>
      </c>
      <c r="J42045" t="s">
        <v>28</v>
      </c>
      <c r="K42045" t="s">
        <v>31</v>
      </c>
      <c r="L42045" t="s">
        <v>37</v>
      </c>
    </row>
    <row r="42046" spans="1:12" x14ac:dyDescent="0.25">
      <c r="A42046">
        <v>63</v>
      </c>
      <c r="B42046" t="s">
        <v>25</v>
      </c>
      <c r="C42046">
        <v>0</v>
      </c>
      <c r="D42046">
        <v>0</v>
      </c>
      <c r="E42046">
        <v>1</v>
      </c>
      <c r="F42046">
        <v>11</v>
      </c>
      <c r="G42046">
        <v>21.79</v>
      </c>
      <c r="H42046">
        <v>0</v>
      </c>
      <c r="I42046" t="s">
        <v>26</v>
      </c>
      <c r="J42046" t="s">
        <v>24</v>
      </c>
      <c r="K42046" t="s">
        <v>27</v>
      </c>
      <c r="L42046" t="s">
        <v>37</v>
      </c>
    </row>
    <row r="42047" spans="1:12" x14ac:dyDescent="0.25">
      <c r="A42047">
        <v>32</v>
      </c>
      <c r="B42047" t="s">
        <v>25</v>
      </c>
      <c r="C42047">
        <v>0</v>
      </c>
      <c r="D42047">
        <v>0</v>
      </c>
      <c r="E42047">
        <v>0</v>
      </c>
      <c r="F42047">
        <v>9</v>
      </c>
      <c r="G42047">
        <v>22.43</v>
      </c>
      <c r="H42047">
        <v>0</v>
      </c>
      <c r="I42047" t="s">
        <v>29</v>
      </c>
      <c r="J42047" t="s">
        <v>24</v>
      </c>
      <c r="K42047" t="s">
        <v>27</v>
      </c>
      <c r="L42047" t="s">
        <v>37</v>
      </c>
    </row>
    <row r="42048" spans="1:12" x14ac:dyDescent="0.25">
      <c r="A42048">
        <v>32.832999999999998</v>
      </c>
      <c r="B42048" t="s">
        <v>25</v>
      </c>
      <c r="C42048">
        <v>0</v>
      </c>
      <c r="D42048">
        <v>0</v>
      </c>
      <c r="E42048">
        <v>0</v>
      </c>
      <c r="F42048">
        <v>12</v>
      </c>
      <c r="G42048">
        <v>18.86</v>
      </c>
      <c r="H42048">
        <v>0</v>
      </c>
      <c r="I42048" t="s">
        <v>29</v>
      </c>
      <c r="J42048" t="s">
        <v>24</v>
      </c>
      <c r="K42048" t="s">
        <v>31</v>
      </c>
      <c r="L42048" t="s">
        <v>37</v>
      </c>
    </row>
    <row r="42049" spans="1:12" x14ac:dyDescent="0.25">
      <c r="A42049">
        <v>38</v>
      </c>
      <c r="B42049" t="s">
        <v>25</v>
      </c>
      <c r="C42049">
        <v>0</v>
      </c>
      <c r="D42049">
        <v>0</v>
      </c>
      <c r="E42049">
        <v>0</v>
      </c>
      <c r="F42049">
        <v>11</v>
      </c>
      <c r="G42049">
        <v>17.54</v>
      </c>
      <c r="H42049">
        <v>0</v>
      </c>
      <c r="I42049" t="s">
        <v>29</v>
      </c>
      <c r="J42049" t="s">
        <v>24</v>
      </c>
      <c r="K42049" t="s">
        <v>31</v>
      </c>
      <c r="L42049" t="s">
        <v>37</v>
      </c>
    </row>
    <row r="42050" spans="1:12" x14ac:dyDescent="0.25">
      <c r="A42050">
        <v>80</v>
      </c>
      <c r="B42050" t="s">
        <v>25</v>
      </c>
      <c r="C42050">
        <v>0</v>
      </c>
      <c r="D42050">
        <v>2</v>
      </c>
      <c r="E42050">
        <v>0</v>
      </c>
      <c r="F42050">
        <v>13</v>
      </c>
      <c r="G42050">
        <v>27.44</v>
      </c>
      <c r="H42050">
        <v>0</v>
      </c>
      <c r="I42050" t="s">
        <v>26</v>
      </c>
      <c r="J42050" t="s">
        <v>24</v>
      </c>
      <c r="K42050" t="s">
        <v>31</v>
      </c>
      <c r="L42050" t="s">
        <v>37</v>
      </c>
    </row>
    <row r="42051" spans="1:12" x14ac:dyDescent="0.25">
      <c r="A42051">
        <v>60</v>
      </c>
      <c r="B42051" t="s">
        <v>25</v>
      </c>
      <c r="C42051">
        <v>0</v>
      </c>
      <c r="D42051">
        <v>0</v>
      </c>
      <c r="E42051">
        <v>0</v>
      </c>
      <c r="F42051">
        <v>8</v>
      </c>
      <c r="G42051">
        <v>7.76</v>
      </c>
      <c r="H42051">
        <v>0</v>
      </c>
      <c r="I42051" t="s">
        <v>26</v>
      </c>
      <c r="J42051" t="s">
        <v>24</v>
      </c>
      <c r="K42051" t="s">
        <v>31</v>
      </c>
      <c r="L42051" t="s">
        <v>37</v>
      </c>
    </row>
    <row r="42052" spans="1:12" x14ac:dyDescent="0.25">
      <c r="A42052">
        <v>63</v>
      </c>
      <c r="B42052" t="s">
        <v>25</v>
      </c>
      <c r="C42052">
        <v>0</v>
      </c>
      <c r="D42052">
        <v>0</v>
      </c>
      <c r="E42052">
        <v>3</v>
      </c>
      <c r="F42052">
        <v>10</v>
      </c>
      <c r="G42052">
        <v>18.39</v>
      </c>
      <c r="H42052">
        <v>0</v>
      </c>
      <c r="I42052" t="s">
        <v>30</v>
      </c>
      <c r="J42052" t="s">
        <v>24</v>
      </c>
      <c r="K42052" t="s">
        <v>31</v>
      </c>
      <c r="L42052" t="s">
        <v>37</v>
      </c>
    </row>
    <row r="42053" spans="1:12" x14ac:dyDescent="0.25">
      <c r="A42053">
        <v>31</v>
      </c>
      <c r="B42053" t="s">
        <v>25</v>
      </c>
      <c r="C42053">
        <v>0</v>
      </c>
      <c r="D42053">
        <v>0</v>
      </c>
      <c r="E42053">
        <v>0</v>
      </c>
      <c r="F42053">
        <v>10</v>
      </c>
      <c r="G42053">
        <v>25.4</v>
      </c>
      <c r="H42053">
        <v>0</v>
      </c>
      <c r="I42053" t="s">
        <v>26</v>
      </c>
      <c r="J42053" t="s">
        <v>24</v>
      </c>
      <c r="K42053" t="s">
        <v>23</v>
      </c>
      <c r="L42053" t="s">
        <v>37</v>
      </c>
    </row>
    <row r="42054" spans="1:12" x14ac:dyDescent="0.25">
      <c r="A42054">
        <v>96</v>
      </c>
      <c r="B42054" t="s">
        <v>25</v>
      </c>
      <c r="C42054">
        <v>0</v>
      </c>
      <c r="D42054">
        <v>0</v>
      </c>
      <c r="E42054">
        <v>0</v>
      </c>
      <c r="F42054">
        <v>14</v>
      </c>
      <c r="G42054">
        <v>13.51</v>
      </c>
      <c r="H42054">
        <v>0</v>
      </c>
      <c r="I42054" t="s">
        <v>29</v>
      </c>
      <c r="J42054" t="s">
        <v>28</v>
      </c>
      <c r="K42054" t="s">
        <v>27</v>
      </c>
      <c r="L42054" t="s">
        <v>37</v>
      </c>
    </row>
    <row r="42055" spans="1:12" x14ac:dyDescent="0.25">
      <c r="A42055">
        <v>20</v>
      </c>
      <c r="B42055" t="s">
        <v>25</v>
      </c>
      <c r="C42055">
        <v>0</v>
      </c>
      <c r="D42055">
        <v>0</v>
      </c>
      <c r="E42055">
        <v>3</v>
      </c>
      <c r="F42055">
        <v>20</v>
      </c>
      <c r="G42055">
        <v>10.02</v>
      </c>
      <c r="H42055">
        <v>0</v>
      </c>
      <c r="I42055" t="s">
        <v>26</v>
      </c>
      <c r="J42055" t="s">
        <v>24</v>
      </c>
      <c r="K42055" t="s">
        <v>27</v>
      </c>
      <c r="L42055" t="s">
        <v>37</v>
      </c>
    </row>
    <row r="42056" spans="1:12" x14ac:dyDescent="0.25">
      <c r="A42056">
        <v>106</v>
      </c>
      <c r="B42056" t="s">
        <v>25</v>
      </c>
      <c r="C42056">
        <v>0</v>
      </c>
      <c r="D42056">
        <v>0</v>
      </c>
      <c r="E42056">
        <v>3</v>
      </c>
      <c r="F42056">
        <v>22</v>
      </c>
      <c r="G42056">
        <v>14.07</v>
      </c>
      <c r="H42056">
        <v>2</v>
      </c>
      <c r="I42056" t="s">
        <v>29</v>
      </c>
      <c r="J42056" t="s">
        <v>24</v>
      </c>
      <c r="K42056" t="s">
        <v>27</v>
      </c>
      <c r="L42056" t="s">
        <v>37</v>
      </c>
    </row>
    <row r="42057" spans="1:12" x14ac:dyDescent="0.25">
      <c r="A42057">
        <v>55</v>
      </c>
      <c r="B42057" t="s">
        <v>25</v>
      </c>
      <c r="C42057">
        <v>0</v>
      </c>
      <c r="D42057">
        <v>0</v>
      </c>
      <c r="E42057">
        <v>2</v>
      </c>
      <c r="F42057">
        <v>11</v>
      </c>
      <c r="G42057">
        <v>20.27</v>
      </c>
      <c r="H42057">
        <v>1</v>
      </c>
      <c r="I42057" t="s">
        <v>29</v>
      </c>
      <c r="J42057" t="s">
        <v>24</v>
      </c>
      <c r="K42057" t="s">
        <v>27</v>
      </c>
      <c r="L42057" t="s">
        <v>37</v>
      </c>
    </row>
    <row r="42058" spans="1:12" x14ac:dyDescent="0.25">
      <c r="A42058">
        <v>57.996000000000002</v>
      </c>
      <c r="B42058" t="s">
        <v>25</v>
      </c>
      <c r="C42058">
        <v>0</v>
      </c>
      <c r="D42058">
        <v>0</v>
      </c>
      <c r="E42058">
        <v>0</v>
      </c>
      <c r="F42058">
        <v>7</v>
      </c>
      <c r="G42058">
        <v>7.35</v>
      </c>
      <c r="H42058">
        <v>0</v>
      </c>
      <c r="I42058" t="s">
        <v>26</v>
      </c>
      <c r="J42058" t="s">
        <v>24</v>
      </c>
      <c r="K42058" t="s">
        <v>31</v>
      </c>
      <c r="L42058" t="s">
        <v>37</v>
      </c>
    </row>
    <row r="42059" spans="1:12" x14ac:dyDescent="0.25">
      <c r="A42059">
        <v>182</v>
      </c>
      <c r="B42059" t="s">
        <v>25</v>
      </c>
      <c r="C42059">
        <v>0</v>
      </c>
      <c r="D42059">
        <v>0</v>
      </c>
      <c r="E42059">
        <v>0</v>
      </c>
      <c r="F42059">
        <v>12</v>
      </c>
      <c r="G42059">
        <v>19.75</v>
      </c>
      <c r="H42059">
        <v>0</v>
      </c>
      <c r="I42059" t="s">
        <v>26</v>
      </c>
      <c r="J42059" t="s">
        <v>24</v>
      </c>
      <c r="K42059" t="s">
        <v>23</v>
      </c>
      <c r="L42059" t="s">
        <v>37</v>
      </c>
    </row>
    <row r="42060" spans="1:12" x14ac:dyDescent="0.25">
      <c r="A42060">
        <v>85</v>
      </c>
      <c r="B42060" t="s">
        <v>25</v>
      </c>
      <c r="C42060">
        <v>1</v>
      </c>
      <c r="D42060">
        <v>0</v>
      </c>
      <c r="E42060">
        <v>2</v>
      </c>
      <c r="F42060">
        <v>7</v>
      </c>
      <c r="G42060">
        <v>16.61</v>
      </c>
      <c r="H42060">
        <v>1</v>
      </c>
      <c r="I42060" t="s">
        <v>26</v>
      </c>
      <c r="J42060" t="s">
        <v>24</v>
      </c>
      <c r="K42060" t="s">
        <v>31</v>
      </c>
      <c r="L42060" t="s">
        <v>37</v>
      </c>
    </row>
    <row r="42061" spans="1:12" x14ac:dyDescent="0.25">
      <c r="A42061">
        <v>41</v>
      </c>
      <c r="B42061" t="s">
        <v>25</v>
      </c>
      <c r="C42061">
        <v>0</v>
      </c>
      <c r="D42061">
        <v>0</v>
      </c>
      <c r="E42061">
        <v>2</v>
      </c>
      <c r="F42061">
        <v>9</v>
      </c>
      <c r="G42061">
        <v>10.19</v>
      </c>
      <c r="H42061">
        <v>1</v>
      </c>
      <c r="I42061" t="s">
        <v>29</v>
      </c>
      <c r="J42061" t="s">
        <v>24</v>
      </c>
      <c r="K42061" t="s">
        <v>31</v>
      </c>
      <c r="L42061" t="s">
        <v>37</v>
      </c>
    </row>
    <row r="42062" spans="1:12" x14ac:dyDescent="0.25">
      <c r="A42062">
        <v>79</v>
      </c>
      <c r="B42062" t="s">
        <v>25</v>
      </c>
      <c r="C42062">
        <v>0</v>
      </c>
      <c r="D42062">
        <v>0</v>
      </c>
      <c r="E42062">
        <v>2</v>
      </c>
      <c r="F42062">
        <v>12</v>
      </c>
      <c r="G42062">
        <v>23.52</v>
      </c>
      <c r="H42062">
        <v>3</v>
      </c>
      <c r="I42062" t="s">
        <v>29</v>
      </c>
      <c r="J42062" t="s">
        <v>24</v>
      </c>
      <c r="K42062" t="s">
        <v>23</v>
      </c>
      <c r="L42062" t="s">
        <v>37</v>
      </c>
    </row>
    <row r="42063" spans="1:12" x14ac:dyDescent="0.25">
      <c r="A42063">
        <v>70</v>
      </c>
      <c r="B42063" t="s">
        <v>25</v>
      </c>
      <c r="C42063">
        <v>0</v>
      </c>
      <c r="D42063">
        <v>0</v>
      </c>
      <c r="E42063">
        <v>0</v>
      </c>
      <c r="F42063">
        <v>16</v>
      </c>
      <c r="G42063">
        <v>24.02</v>
      </c>
      <c r="H42063">
        <v>0</v>
      </c>
      <c r="I42063" t="s">
        <v>29</v>
      </c>
      <c r="J42063" t="s">
        <v>24</v>
      </c>
      <c r="K42063" t="s">
        <v>31</v>
      </c>
      <c r="L42063" t="s">
        <v>37</v>
      </c>
    </row>
    <row r="42064" spans="1:12" x14ac:dyDescent="0.25">
      <c r="A42064">
        <v>188</v>
      </c>
      <c r="B42064" t="s">
        <v>25</v>
      </c>
      <c r="C42064">
        <v>0</v>
      </c>
      <c r="D42064">
        <v>0</v>
      </c>
      <c r="E42064">
        <v>2</v>
      </c>
      <c r="F42064">
        <v>14</v>
      </c>
      <c r="G42064">
        <v>15.58</v>
      </c>
      <c r="H42064">
        <v>0</v>
      </c>
      <c r="I42064" t="s">
        <v>29</v>
      </c>
      <c r="J42064" t="s">
        <v>28</v>
      </c>
      <c r="K42064" t="s">
        <v>31</v>
      </c>
      <c r="L42064" t="s">
        <v>37</v>
      </c>
    </row>
    <row r="42065" spans="1:12" x14ac:dyDescent="0.25">
      <c r="A42065">
        <v>40</v>
      </c>
      <c r="B42065" t="s">
        <v>25</v>
      </c>
      <c r="C42065">
        <v>0</v>
      </c>
      <c r="D42065">
        <v>0</v>
      </c>
      <c r="E42065">
        <v>1</v>
      </c>
      <c r="F42065">
        <v>7</v>
      </c>
      <c r="G42065">
        <v>16.8</v>
      </c>
      <c r="H42065">
        <v>0</v>
      </c>
      <c r="I42065" t="s">
        <v>29</v>
      </c>
      <c r="J42065" t="s">
        <v>28</v>
      </c>
      <c r="K42065" t="s">
        <v>31</v>
      </c>
      <c r="L42065" t="s">
        <v>37</v>
      </c>
    </row>
    <row r="42066" spans="1:12" x14ac:dyDescent="0.25">
      <c r="A42066">
        <v>67</v>
      </c>
      <c r="B42066" t="s">
        <v>25</v>
      </c>
      <c r="C42066">
        <v>1</v>
      </c>
      <c r="D42066">
        <v>0</v>
      </c>
      <c r="E42066">
        <v>0</v>
      </c>
      <c r="F42066">
        <v>16</v>
      </c>
      <c r="G42066">
        <v>28.44</v>
      </c>
      <c r="H42066">
        <v>0</v>
      </c>
      <c r="I42066" t="s">
        <v>29</v>
      </c>
      <c r="J42066" t="s">
        <v>24</v>
      </c>
      <c r="K42066" t="s">
        <v>23</v>
      </c>
      <c r="L42066" t="s">
        <v>37</v>
      </c>
    </row>
    <row r="42067" spans="1:12" x14ac:dyDescent="0.25">
      <c r="A42067">
        <v>50.173169999999999</v>
      </c>
      <c r="B42067" t="s">
        <v>25</v>
      </c>
      <c r="C42067">
        <v>0</v>
      </c>
      <c r="D42067">
        <v>0</v>
      </c>
      <c r="E42067">
        <v>2</v>
      </c>
      <c r="F42067">
        <v>11</v>
      </c>
      <c r="G42067">
        <v>31.91</v>
      </c>
      <c r="H42067">
        <v>0</v>
      </c>
      <c r="I42067" t="s">
        <v>30</v>
      </c>
      <c r="J42067" t="s">
        <v>24</v>
      </c>
      <c r="K42067" t="s">
        <v>23</v>
      </c>
      <c r="L42067" t="s">
        <v>37</v>
      </c>
    </row>
    <row r="42068" spans="1:12" x14ac:dyDescent="0.25">
      <c r="A42068">
        <v>51</v>
      </c>
      <c r="B42068" t="s">
        <v>25</v>
      </c>
      <c r="C42068">
        <v>0</v>
      </c>
      <c r="D42068">
        <v>0</v>
      </c>
      <c r="E42068">
        <v>0</v>
      </c>
      <c r="F42068">
        <v>12</v>
      </c>
      <c r="G42068">
        <v>17.41</v>
      </c>
      <c r="H42068">
        <v>1</v>
      </c>
      <c r="I42068" t="s">
        <v>29</v>
      </c>
      <c r="J42068" t="s">
        <v>28</v>
      </c>
      <c r="K42068" t="s">
        <v>23</v>
      </c>
      <c r="L42068" t="s">
        <v>37</v>
      </c>
    </row>
    <row r="42069" spans="1:12" x14ac:dyDescent="0.25">
      <c r="A42069">
        <v>48.3</v>
      </c>
      <c r="B42069" t="s">
        <v>25</v>
      </c>
      <c r="C42069">
        <v>0</v>
      </c>
      <c r="D42069">
        <v>0</v>
      </c>
      <c r="E42069">
        <v>0</v>
      </c>
      <c r="F42069">
        <v>11</v>
      </c>
      <c r="G42069">
        <v>9.2899999999999991</v>
      </c>
      <c r="H42069">
        <v>0</v>
      </c>
      <c r="I42069" t="s">
        <v>29</v>
      </c>
      <c r="J42069" t="s">
        <v>24</v>
      </c>
      <c r="K42069" t="s">
        <v>31</v>
      </c>
      <c r="L42069" t="s">
        <v>37</v>
      </c>
    </row>
    <row r="42070" spans="1:12" x14ac:dyDescent="0.25">
      <c r="A42070">
        <v>65</v>
      </c>
      <c r="B42070" t="s">
        <v>25</v>
      </c>
      <c r="C42070">
        <v>0</v>
      </c>
      <c r="D42070">
        <v>0</v>
      </c>
      <c r="E42070">
        <v>0</v>
      </c>
      <c r="F42070">
        <v>24</v>
      </c>
      <c r="G42070">
        <v>20.440000000000001</v>
      </c>
      <c r="H42070">
        <v>0</v>
      </c>
      <c r="I42070" t="s">
        <v>30</v>
      </c>
      <c r="J42070" t="s">
        <v>24</v>
      </c>
      <c r="K42070" t="s">
        <v>31</v>
      </c>
      <c r="L42070" t="s">
        <v>37</v>
      </c>
    </row>
    <row r="42071" spans="1:12" x14ac:dyDescent="0.25">
      <c r="A42071">
        <v>70</v>
      </c>
      <c r="B42071" t="s">
        <v>25</v>
      </c>
      <c r="C42071">
        <v>0</v>
      </c>
      <c r="D42071">
        <v>0</v>
      </c>
      <c r="E42071">
        <v>1</v>
      </c>
      <c r="F42071">
        <v>13</v>
      </c>
      <c r="G42071">
        <v>25.94</v>
      </c>
      <c r="H42071">
        <v>1</v>
      </c>
      <c r="I42071" t="s">
        <v>30</v>
      </c>
      <c r="J42071" t="s">
        <v>24</v>
      </c>
      <c r="K42071" t="s">
        <v>23</v>
      </c>
      <c r="L42071" t="s">
        <v>37</v>
      </c>
    </row>
    <row r="42072" spans="1:12" x14ac:dyDescent="0.25">
      <c r="A42072">
        <v>70</v>
      </c>
      <c r="B42072" t="s">
        <v>25</v>
      </c>
      <c r="C42072">
        <v>0</v>
      </c>
      <c r="D42072">
        <v>0</v>
      </c>
      <c r="E42072">
        <v>0</v>
      </c>
      <c r="F42072">
        <v>11</v>
      </c>
      <c r="G42072">
        <v>5.35</v>
      </c>
      <c r="H42072">
        <v>1</v>
      </c>
      <c r="I42072" t="s">
        <v>29</v>
      </c>
      <c r="J42072" t="s">
        <v>24</v>
      </c>
      <c r="K42072" t="s">
        <v>27</v>
      </c>
      <c r="L42072" t="s">
        <v>37</v>
      </c>
    </row>
    <row r="42073" spans="1:12" x14ac:dyDescent="0.25">
      <c r="A42073">
        <v>82.5</v>
      </c>
      <c r="B42073" t="s">
        <v>25</v>
      </c>
      <c r="C42073">
        <v>0</v>
      </c>
      <c r="D42073">
        <v>0</v>
      </c>
      <c r="E42073">
        <v>0</v>
      </c>
      <c r="F42073">
        <v>11</v>
      </c>
      <c r="G42073">
        <v>32.25</v>
      </c>
      <c r="H42073">
        <v>0</v>
      </c>
      <c r="I42073" t="s">
        <v>30</v>
      </c>
      <c r="J42073" t="s">
        <v>24</v>
      </c>
      <c r="K42073" t="s">
        <v>27</v>
      </c>
      <c r="L42073" t="s">
        <v>37</v>
      </c>
    </row>
    <row r="42074" spans="1:12" x14ac:dyDescent="0.25">
      <c r="A42074">
        <v>42</v>
      </c>
      <c r="B42074" t="s">
        <v>25</v>
      </c>
      <c r="C42074">
        <v>0</v>
      </c>
      <c r="D42074">
        <v>1</v>
      </c>
      <c r="E42074">
        <v>4</v>
      </c>
      <c r="F42074">
        <v>5</v>
      </c>
      <c r="G42074">
        <v>7.54</v>
      </c>
      <c r="H42074">
        <v>0</v>
      </c>
      <c r="I42074" t="s">
        <v>29</v>
      </c>
      <c r="J42074" t="s">
        <v>24</v>
      </c>
      <c r="K42074" t="s">
        <v>23</v>
      </c>
      <c r="L42074" t="s">
        <v>38</v>
      </c>
    </row>
    <row r="42075" spans="1:12" x14ac:dyDescent="0.25">
      <c r="A42075">
        <v>100</v>
      </c>
      <c r="B42075" t="s">
        <v>25</v>
      </c>
      <c r="C42075">
        <v>0</v>
      </c>
      <c r="D42075">
        <v>1</v>
      </c>
      <c r="E42075">
        <v>0</v>
      </c>
      <c r="F42075">
        <v>5</v>
      </c>
      <c r="G42075">
        <v>4.8</v>
      </c>
      <c r="H42075">
        <v>0</v>
      </c>
      <c r="I42075" t="s">
        <v>29</v>
      </c>
      <c r="J42075" t="s">
        <v>24</v>
      </c>
      <c r="K42075" t="s">
        <v>31</v>
      </c>
      <c r="L42075" t="s">
        <v>37</v>
      </c>
    </row>
    <row r="42076" spans="1:12" x14ac:dyDescent="0.25">
      <c r="A42076">
        <v>115</v>
      </c>
      <c r="B42076" t="s">
        <v>25</v>
      </c>
      <c r="C42076">
        <v>0</v>
      </c>
      <c r="D42076">
        <v>1</v>
      </c>
      <c r="E42076">
        <v>1</v>
      </c>
      <c r="F42076">
        <v>6</v>
      </c>
      <c r="G42076">
        <v>8.99</v>
      </c>
      <c r="H42076">
        <v>0</v>
      </c>
      <c r="I42076" t="s">
        <v>29</v>
      </c>
      <c r="J42076" t="s">
        <v>24</v>
      </c>
      <c r="K42076" t="s">
        <v>31</v>
      </c>
      <c r="L42076" t="s">
        <v>37</v>
      </c>
    </row>
    <row r="42077" spans="1:12" x14ac:dyDescent="0.25">
      <c r="A42077">
        <v>90</v>
      </c>
      <c r="B42077" t="s">
        <v>25</v>
      </c>
      <c r="C42077">
        <v>0</v>
      </c>
      <c r="D42077">
        <v>1</v>
      </c>
      <c r="E42077">
        <v>0</v>
      </c>
      <c r="F42077">
        <v>11</v>
      </c>
      <c r="G42077">
        <v>22.45</v>
      </c>
      <c r="H42077">
        <v>0</v>
      </c>
      <c r="I42077" t="s">
        <v>29</v>
      </c>
      <c r="J42077" t="s">
        <v>28</v>
      </c>
      <c r="K42077" t="s">
        <v>27</v>
      </c>
      <c r="L42077" t="s">
        <v>37</v>
      </c>
    </row>
    <row r="42078" spans="1:12" x14ac:dyDescent="0.25">
      <c r="A42078">
        <v>76.5</v>
      </c>
      <c r="B42078" t="s">
        <v>25</v>
      </c>
      <c r="C42078">
        <v>0</v>
      </c>
      <c r="D42078">
        <v>0</v>
      </c>
      <c r="E42078">
        <v>0</v>
      </c>
      <c r="F42078">
        <v>9</v>
      </c>
      <c r="G42078">
        <v>21.73</v>
      </c>
      <c r="H42078">
        <v>0</v>
      </c>
      <c r="I42078" t="s">
        <v>29</v>
      </c>
      <c r="J42078" t="s">
        <v>24</v>
      </c>
      <c r="K42078" t="s">
        <v>23</v>
      </c>
      <c r="L42078" t="s">
        <v>37</v>
      </c>
    </row>
    <row r="42079" spans="1:12" x14ac:dyDescent="0.25">
      <c r="A42079">
        <v>30</v>
      </c>
      <c r="B42079" t="s">
        <v>25</v>
      </c>
      <c r="C42079">
        <v>0</v>
      </c>
      <c r="D42079">
        <v>0</v>
      </c>
      <c r="E42079">
        <v>0</v>
      </c>
      <c r="F42079">
        <v>16</v>
      </c>
      <c r="G42079">
        <v>39.6</v>
      </c>
      <c r="H42079">
        <v>0</v>
      </c>
      <c r="I42079" t="s">
        <v>29</v>
      </c>
      <c r="J42079" t="s">
        <v>28</v>
      </c>
      <c r="K42079" t="s">
        <v>23</v>
      </c>
      <c r="L42079" t="s">
        <v>37</v>
      </c>
    </row>
    <row r="42080" spans="1:12" x14ac:dyDescent="0.25">
      <c r="A42080">
        <v>38</v>
      </c>
      <c r="B42080" t="s">
        <v>25</v>
      </c>
      <c r="C42080">
        <v>0</v>
      </c>
      <c r="D42080">
        <v>0</v>
      </c>
      <c r="E42080">
        <v>4</v>
      </c>
      <c r="F42080">
        <v>7</v>
      </c>
      <c r="G42080">
        <v>23.21</v>
      </c>
      <c r="H42080">
        <v>0</v>
      </c>
      <c r="I42080" t="s">
        <v>30</v>
      </c>
      <c r="J42080" t="s">
        <v>28</v>
      </c>
      <c r="K42080" t="s">
        <v>23</v>
      </c>
      <c r="L42080" t="s">
        <v>37</v>
      </c>
    </row>
    <row r="42081" spans="1:12" x14ac:dyDescent="0.25">
      <c r="A42081">
        <v>18</v>
      </c>
      <c r="B42081" t="s">
        <v>25</v>
      </c>
      <c r="C42081">
        <v>0</v>
      </c>
      <c r="D42081">
        <v>0</v>
      </c>
      <c r="E42081">
        <v>0</v>
      </c>
      <c r="F42081">
        <v>9</v>
      </c>
      <c r="G42081">
        <v>24.57</v>
      </c>
      <c r="H42081">
        <v>0</v>
      </c>
      <c r="I42081" t="s">
        <v>26</v>
      </c>
      <c r="J42081" t="s">
        <v>24</v>
      </c>
      <c r="K42081" t="s">
        <v>27</v>
      </c>
      <c r="L42081" t="s">
        <v>37</v>
      </c>
    </row>
    <row r="42082" spans="1:12" x14ac:dyDescent="0.25">
      <c r="A42082">
        <v>40</v>
      </c>
      <c r="B42082" t="s">
        <v>25</v>
      </c>
      <c r="C42082">
        <v>0</v>
      </c>
      <c r="D42082">
        <v>0</v>
      </c>
      <c r="E42082">
        <v>0</v>
      </c>
      <c r="F42082">
        <v>19</v>
      </c>
      <c r="G42082">
        <v>39</v>
      </c>
      <c r="H42082">
        <v>0</v>
      </c>
      <c r="I42082" t="s">
        <v>29</v>
      </c>
      <c r="J42082" t="s">
        <v>28</v>
      </c>
      <c r="K42082" t="s">
        <v>23</v>
      </c>
      <c r="L42082" t="s">
        <v>37</v>
      </c>
    </row>
    <row r="42083" spans="1:12" x14ac:dyDescent="0.25">
      <c r="A42083">
        <v>100</v>
      </c>
      <c r="B42083" t="s">
        <v>25</v>
      </c>
      <c r="C42083">
        <v>0</v>
      </c>
      <c r="D42083">
        <v>0</v>
      </c>
      <c r="E42083">
        <v>0</v>
      </c>
      <c r="F42083">
        <v>10</v>
      </c>
      <c r="G42083">
        <v>22.45</v>
      </c>
      <c r="H42083">
        <v>1</v>
      </c>
      <c r="I42083" t="s">
        <v>30</v>
      </c>
      <c r="J42083" t="s">
        <v>28</v>
      </c>
      <c r="K42083" t="s">
        <v>23</v>
      </c>
      <c r="L42083" t="s">
        <v>37</v>
      </c>
    </row>
    <row r="42084" spans="1:12" x14ac:dyDescent="0.25">
      <c r="A42084">
        <v>48</v>
      </c>
      <c r="B42084" t="s">
        <v>25</v>
      </c>
      <c r="C42084">
        <v>0</v>
      </c>
      <c r="D42084">
        <v>0</v>
      </c>
      <c r="E42084">
        <v>0</v>
      </c>
      <c r="F42084">
        <v>9</v>
      </c>
      <c r="G42084">
        <v>17.39</v>
      </c>
      <c r="H42084">
        <v>0</v>
      </c>
      <c r="I42084" t="s">
        <v>26</v>
      </c>
      <c r="J42084" t="s">
        <v>24</v>
      </c>
      <c r="K42084" t="s">
        <v>31</v>
      </c>
      <c r="L42084" t="s">
        <v>37</v>
      </c>
    </row>
    <row r="42085" spans="1:12" x14ac:dyDescent="0.25">
      <c r="A42085">
        <v>250</v>
      </c>
      <c r="B42085" t="s">
        <v>25</v>
      </c>
      <c r="C42085">
        <v>0</v>
      </c>
      <c r="D42085">
        <v>0</v>
      </c>
      <c r="E42085">
        <v>2</v>
      </c>
      <c r="F42085">
        <v>17</v>
      </c>
      <c r="G42085">
        <v>10.210000000000001</v>
      </c>
      <c r="H42085">
        <v>0</v>
      </c>
      <c r="I42085" t="s">
        <v>29</v>
      </c>
      <c r="J42085" t="s">
        <v>24</v>
      </c>
      <c r="K42085" t="s">
        <v>23</v>
      </c>
      <c r="L42085" t="s">
        <v>37</v>
      </c>
    </row>
    <row r="42086" spans="1:12" x14ac:dyDescent="0.25">
      <c r="A42086">
        <v>42</v>
      </c>
      <c r="B42086" t="s">
        <v>25</v>
      </c>
      <c r="C42086">
        <v>0</v>
      </c>
      <c r="D42086">
        <v>0</v>
      </c>
      <c r="E42086">
        <v>0</v>
      </c>
      <c r="F42086">
        <v>5</v>
      </c>
      <c r="G42086">
        <v>11.59</v>
      </c>
      <c r="H42086">
        <v>0</v>
      </c>
      <c r="I42086" t="s">
        <v>26</v>
      </c>
      <c r="J42086" t="s">
        <v>24</v>
      </c>
      <c r="K42086" t="s">
        <v>27</v>
      </c>
      <c r="L42086" t="s">
        <v>37</v>
      </c>
    </row>
    <row r="42087" spans="1:12" x14ac:dyDescent="0.25">
      <c r="A42087">
        <v>38.5</v>
      </c>
      <c r="B42087" t="s">
        <v>25</v>
      </c>
      <c r="C42087">
        <v>0</v>
      </c>
      <c r="D42087">
        <v>0</v>
      </c>
      <c r="E42087">
        <v>0</v>
      </c>
      <c r="F42087">
        <v>12</v>
      </c>
      <c r="G42087">
        <v>17.05</v>
      </c>
      <c r="H42087">
        <v>1</v>
      </c>
      <c r="I42087" t="s">
        <v>30</v>
      </c>
      <c r="J42087" t="s">
        <v>24</v>
      </c>
      <c r="K42087" t="s">
        <v>27</v>
      </c>
      <c r="L42087" t="s">
        <v>37</v>
      </c>
    </row>
    <row r="42088" spans="1:12" x14ac:dyDescent="0.25">
      <c r="A42088">
        <v>85</v>
      </c>
      <c r="B42088" t="s">
        <v>25</v>
      </c>
      <c r="C42088">
        <v>0</v>
      </c>
      <c r="D42088">
        <v>0</v>
      </c>
      <c r="E42088">
        <v>2</v>
      </c>
      <c r="F42088">
        <v>15</v>
      </c>
      <c r="G42088">
        <v>16.96</v>
      </c>
      <c r="H42088">
        <v>0</v>
      </c>
      <c r="I42088" t="s">
        <v>26</v>
      </c>
      <c r="J42088" t="s">
        <v>24</v>
      </c>
      <c r="K42088" t="s">
        <v>23</v>
      </c>
      <c r="L42088" t="s">
        <v>37</v>
      </c>
    </row>
    <row r="42089" spans="1:12" x14ac:dyDescent="0.25">
      <c r="A42089">
        <v>48.5</v>
      </c>
      <c r="B42089" t="s">
        <v>25</v>
      </c>
      <c r="C42089">
        <v>0</v>
      </c>
      <c r="D42089">
        <v>0</v>
      </c>
      <c r="E42089">
        <v>1</v>
      </c>
      <c r="F42089">
        <v>9</v>
      </c>
      <c r="G42089">
        <v>23.29</v>
      </c>
      <c r="H42089">
        <v>0</v>
      </c>
      <c r="I42089" t="s">
        <v>26</v>
      </c>
      <c r="J42089" t="s">
        <v>24</v>
      </c>
      <c r="K42089" t="s">
        <v>31</v>
      </c>
      <c r="L42089" t="s">
        <v>37</v>
      </c>
    </row>
    <row r="42090" spans="1:12" x14ac:dyDescent="0.25">
      <c r="A42090">
        <v>50</v>
      </c>
      <c r="B42090" t="s">
        <v>25</v>
      </c>
      <c r="C42090">
        <v>0</v>
      </c>
      <c r="D42090">
        <v>1</v>
      </c>
      <c r="E42090">
        <v>0</v>
      </c>
      <c r="F42090">
        <v>10</v>
      </c>
      <c r="G42090">
        <v>15.78</v>
      </c>
      <c r="H42090">
        <v>0</v>
      </c>
      <c r="I42090" t="s">
        <v>30</v>
      </c>
      <c r="J42090" t="s">
        <v>24</v>
      </c>
      <c r="K42090" t="s">
        <v>31</v>
      </c>
      <c r="L42090" t="s">
        <v>37</v>
      </c>
    </row>
    <row r="42091" spans="1:12" x14ac:dyDescent="0.25">
      <c r="A42091">
        <v>120</v>
      </c>
      <c r="B42091" t="s">
        <v>25</v>
      </c>
      <c r="C42091">
        <v>0</v>
      </c>
      <c r="D42091">
        <v>0</v>
      </c>
      <c r="E42091">
        <v>4</v>
      </c>
      <c r="F42091">
        <v>13</v>
      </c>
      <c r="G42091">
        <v>9.23</v>
      </c>
      <c r="H42091">
        <v>1</v>
      </c>
      <c r="I42091" t="s">
        <v>30</v>
      </c>
      <c r="J42091" t="s">
        <v>28</v>
      </c>
      <c r="K42091" t="s">
        <v>31</v>
      </c>
      <c r="L42091" t="s">
        <v>38</v>
      </c>
    </row>
    <row r="42092" spans="1:12" x14ac:dyDescent="0.25">
      <c r="A42092">
        <v>24</v>
      </c>
      <c r="B42092" t="s">
        <v>25</v>
      </c>
      <c r="C42092">
        <v>0</v>
      </c>
      <c r="D42092">
        <v>0</v>
      </c>
      <c r="E42092">
        <v>2</v>
      </c>
      <c r="F42092">
        <v>6</v>
      </c>
      <c r="G42092">
        <v>28.1</v>
      </c>
      <c r="H42092">
        <v>0</v>
      </c>
      <c r="I42092" t="s">
        <v>26</v>
      </c>
      <c r="J42092" t="s">
        <v>24</v>
      </c>
      <c r="K42092" t="s">
        <v>31</v>
      </c>
      <c r="L42092" t="s">
        <v>37</v>
      </c>
    </row>
    <row r="42093" spans="1:12" x14ac:dyDescent="0.25">
      <c r="A42093">
        <v>32</v>
      </c>
      <c r="B42093" t="s">
        <v>25</v>
      </c>
      <c r="C42093">
        <v>0</v>
      </c>
      <c r="D42093">
        <v>0</v>
      </c>
      <c r="E42093">
        <v>0</v>
      </c>
      <c r="F42093">
        <v>13</v>
      </c>
      <c r="G42093">
        <v>30.86</v>
      </c>
      <c r="H42093">
        <v>0</v>
      </c>
      <c r="I42093" t="s">
        <v>26</v>
      </c>
      <c r="J42093" t="s">
        <v>24</v>
      </c>
      <c r="K42093" t="s">
        <v>23</v>
      </c>
      <c r="L42093" t="s">
        <v>37</v>
      </c>
    </row>
    <row r="42094" spans="1:12" x14ac:dyDescent="0.25">
      <c r="A42094">
        <v>68.5</v>
      </c>
      <c r="B42094" t="s">
        <v>25</v>
      </c>
      <c r="C42094">
        <v>0</v>
      </c>
      <c r="D42094">
        <v>0</v>
      </c>
      <c r="E42094">
        <v>2</v>
      </c>
      <c r="F42094">
        <v>14</v>
      </c>
      <c r="G42094">
        <v>18.62</v>
      </c>
      <c r="H42094">
        <v>0</v>
      </c>
      <c r="I42094" t="s">
        <v>29</v>
      </c>
      <c r="J42094" t="s">
        <v>24</v>
      </c>
      <c r="K42094" t="s">
        <v>31</v>
      </c>
      <c r="L42094" t="s">
        <v>37</v>
      </c>
    </row>
    <row r="42095" spans="1:12" x14ac:dyDescent="0.25">
      <c r="A42095">
        <v>17.463000000000001</v>
      </c>
      <c r="B42095" t="s">
        <v>25</v>
      </c>
      <c r="C42095">
        <v>0</v>
      </c>
      <c r="D42095">
        <v>0</v>
      </c>
      <c r="E42095">
        <v>1</v>
      </c>
      <c r="F42095">
        <v>3</v>
      </c>
      <c r="G42095">
        <v>21.51</v>
      </c>
      <c r="H42095">
        <v>0</v>
      </c>
      <c r="I42095" t="s">
        <v>26</v>
      </c>
      <c r="J42095" t="s">
        <v>24</v>
      </c>
      <c r="K42095" t="s">
        <v>31</v>
      </c>
      <c r="L42095" t="s">
        <v>37</v>
      </c>
    </row>
    <row r="42096" spans="1:12" x14ac:dyDescent="0.25">
      <c r="A42096">
        <v>25</v>
      </c>
      <c r="B42096" t="s">
        <v>25</v>
      </c>
      <c r="C42096">
        <v>0</v>
      </c>
      <c r="D42096">
        <v>0</v>
      </c>
      <c r="E42096">
        <v>0</v>
      </c>
      <c r="F42096">
        <v>4</v>
      </c>
      <c r="G42096">
        <v>11.14</v>
      </c>
      <c r="H42096">
        <v>2</v>
      </c>
      <c r="I42096" t="s">
        <v>26</v>
      </c>
      <c r="J42096" t="s">
        <v>24</v>
      </c>
      <c r="K42096" t="s">
        <v>23</v>
      </c>
      <c r="L42096" t="s">
        <v>37</v>
      </c>
    </row>
    <row r="42097" spans="1:12" x14ac:dyDescent="0.25">
      <c r="A42097">
        <v>70</v>
      </c>
      <c r="B42097" t="s">
        <v>25</v>
      </c>
      <c r="C42097">
        <v>0</v>
      </c>
      <c r="D42097">
        <v>0</v>
      </c>
      <c r="E42097">
        <v>0</v>
      </c>
      <c r="F42097">
        <v>7</v>
      </c>
      <c r="G42097">
        <v>19.29</v>
      </c>
      <c r="H42097">
        <v>0</v>
      </c>
      <c r="I42097" t="s">
        <v>29</v>
      </c>
      <c r="J42097" t="s">
        <v>24</v>
      </c>
      <c r="K42097" t="s">
        <v>27</v>
      </c>
      <c r="L42097" t="s">
        <v>37</v>
      </c>
    </row>
    <row r="42098" spans="1:12" x14ac:dyDescent="0.25">
      <c r="A42098">
        <v>36</v>
      </c>
      <c r="B42098" t="s">
        <v>25</v>
      </c>
      <c r="C42098">
        <v>0</v>
      </c>
      <c r="D42098">
        <v>0</v>
      </c>
      <c r="E42098">
        <v>1</v>
      </c>
      <c r="F42098">
        <v>10</v>
      </c>
      <c r="G42098">
        <v>21</v>
      </c>
      <c r="H42098">
        <v>0</v>
      </c>
      <c r="I42098" t="s">
        <v>26</v>
      </c>
      <c r="J42098" t="s">
        <v>24</v>
      </c>
      <c r="K42098" t="s">
        <v>31</v>
      </c>
      <c r="L42098" t="s">
        <v>37</v>
      </c>
    </row>
    <row r="42099" spans="1:12" x14ac:dyDescent="0.25">
      <c r="A42099">
        <v>132.4</v>
      </c>
      <c r="B42099" t="s">
        <v>25</v>
      </c>
      <c r="C42099">
        <v>0</v>
      </c>
      <c r="D42099">
        <v>0</v>
      </c>
      <c r="E42099">
        <v>0</v>
      </c>
      <c r="F42099">
        <v>13</v>
      </c>
      <c r="G42099">
        <v>5.26</v>
      </c>
      <c r="H42099">
        <v>0</v>
      </c>
      <c r="I42099" t="s">
        <v>26</v>
      </c>
      <c r="J42099" t="s">
        <v>24</v>
      </c>
      <c r="K42099" t="s">
        <v>31</v>
      </c>
      <c r="L42099" t="s">
        <v>37</v>
      </c>
    </row>
    <row r="42100" spans="1:12" x14ac:dyDescent="0.25">
      <c r="A42100">
        <v>35</v>
      </c>
      <c r="B42100" t="s">
        <v>25</v>
      </c>
      <c r="C42100">
        <v>0</v>
      </c>
      <c r="D42100">
        <v>0</v>
      </c>
      <c r="E42100">
        <v>0</v>
      </c>
      <c r="F42100">
        <v>11</v>
      </c>
      <c r="G42100">
        <v>16.84</v>
      </c>
      <c r="H42100">
        <v>0</v>
      </c>
      <c r="I42100" t="s">
        <v>26</v>
      </c>
      <c r="J42100" t="s">
        <v>24</v>
      </c>
      <c r="K42100" t="s">
        <v>31</v>
      </c>
      <c r="L42100" t="s">
        <v>37</v>
      </c>
    </row>
    <row r="42101" spans="1:12" x14ac:dyDescent="0.25">
      <c r="A42101">
        <v>60</v>
      </c>
      <c r="B42101" t="s">
        <v>25</v>
      </c>
      <c r="C42101">
        <v>0</v>
      </c>
      <c r="D42101">
        <v>1</v>
      </c>
      <c r="E42101">
        <v>1</v>
      </c>
      <c r="F42101">
        <v>6</v>
      </c>
      <c r="G42101">
        <v>10.94</v>
      </c>
      <c r="H42101">
        <v>0</v>
      </c>
      <c r="I42101" t="s">
        <v>29</v>
      </c>
      <c r="J42101" t="s">
        <v>24</v>
      </c>
      <c r="K42101" t="s">
        <v>31</v>
      </c>
      <c r="L42101" t="s">
        <v>37</v>
      </c>
    </row>
    <row r="42102" spans="1:12" x14ac:dyDescent="0.25">
      <c r="A42102">
        <v>53</v>
      </c>
      <c r="B42102" t="s">
        <v>25</v>
      </c>
      <c r="C42102">
        <v>0</v>
      </c>
      <c r="D42102">
        <v>1</v>
      </c>
      <c r="E42102">
        <v>0</v>
      </c>
      <c r="F42102">
        <v>9</v>
      </c>
      <c r="G42102">
        <v>10.53</v>
      </c>
      <c r="H42102">
        <v>0</v>
      </c>
      <c r="I42102" t="s">
        <v>29</v>
      </c>
      <c r="J42102" t="s">
        <v>24</v>
      </c>
      <c r="K42102" t="s">
        <v>31</v>
      </c>
      <c r="L42102" t="s">
        <v>37</v>
      </c>
    </row>
    <row r="42103" spans="1:12" x14ac:dyDescent="0.25">
      <c r="A42103">
        <v>80.681399999999996</v>
      </c>
      <c r="B42103" t="s">
        <v>25</v>
      </c>
      <c r="C42103">
        <v>0</v>
      </c>
      <c r="D42103">
        <v>0</v>
      </c>
      <c r="E42103">
        <v>0</v>
      </c>
      <c r="F42103">
        <v>13</v>
      </c>
      <c r="G42103">
        <v>16.04</v>
      </c>
      <c r="H42103">
        <v>0</v>
      </c>
      <c r="I42103" t="s">
        <v>29</v>
      </c>
      <c r="J42103" t="s">
        <v>24</v>
      </c>
      <c r="K42103" t="s">
        <v>27</v>
      </c>
      <c r="L42103" t="s">
        <v>37</v>
      </c>
    </row>
    <row r="42104" spans="1:12" x14ac:dyDescent="0.25">
      <c r="A42104">
        <v>45</v>
      </c>
      <c r="B42104" t="s">
        <v>25</v>
      </c>
      <c r="C42104">
        <v>0</v>
      </c>
      <c r="D42104">
        <v>0</v>
      </c>
      <c r="E42104">
        <v>3</v>
      </c>
      <c r="F42104">
        <v>16</v>
      </c>
      <c r="G42104">
        <v>14.72</v>
      </c>
      <c r="H42104">
        <v>0</v>
      </c>
      <c r="I42104" t="s">
        <v>26</v>
      </c>
      <c r="J42104" t="s">
        <v>24</v>
      </c>
      <c r="K42104" t="s">
        <v>31</v>
      </c>
      <c r="L42104" t="s">
        <v>38</v>
      </c>
    </row>
    <row r="42105" spans="1:12" x14ac:dyDescent="0.25">
      <c r="A42105">
        <v>68</v>
      </c>
      <c r="B42105" t="s">
        <v>25</v>
      </c>
      <c r="C42105">
        <v>0</v>
      </c>
      <c r="D42105">
        <v>1</v>
      </c>
      <c r="E42105">
        <v>0</v>
      </c>
      <c r="F42105">
        <v>5</v>
      </c>
      <c r="G42105">
        <v>20.84</v>
      </c>
      <c r="H42105">
        <v>0</v>
      </c>
      <c r="I42105" t="s">
        <v>29</v>
      </c>
      <c r="J42105" t="s">
        <v>24</v>
      </c>
      <c r="K42105" t="s">
        <v>23</v>
      </c>
      <c r="L42105" t="s">
        <v>37</v>
      </c>
    </row>
    <row r="42106" spans="1:12" x14ac:dyDescent="0.25">
      <c r="A42106">
        <v>140</v>
      </c>
      <c r="B42106" t="s">
        <v>25</v>
      </c>
      <c r="C42106">
        <v>0</v>
      </c>
      <c r="D42106">
        <v>0</v>
      </c>
      <c r="E42106">
        <v>0</v>
      </c>
      <c r="F42106">
        <v>8</v>
      </c>
      <c r="G42106">
        <v>4.2300000000000004</v>
      </c>
      <c r="H42106">
        <v>1</v>
      </c>
      <c r="I42106" t="s">
        <v>29</v>
      </c>
      <c r="J42106" t="s">
        <v>28</v>
      </c>
      <c r="K42106" t="s">
        <v>27</v>
      </c>
      <c r="L42106" t="s">
        <v>37</v>
      </c>
    </row>
    <row r="42107" spans="1:12" x14ac:dyDescent="0.25">
      <c r="A42107">
        <v>25</v>
      </c>
      <c r="B42107" t="s">
        <v>25</v>
      </c>
      <c r="C42107">
        <v>0</v>
      </c>
      <c r="D42107">
        <v>0</v>
      </c>
      <c r="E42107">
        <v>0</v>
      </c>
      <c r="F42107">
        <v>4</v>
      </c>
      <c r="G42107">
        <v>19.22</v>
      </c>
      <c r="H42107">
        <v>0</v>
      </c>
      <c r="I42107" t="s">
        <v>26</v>
      </c>
      <c r="J42107" t="s">
        <v>24</v>
      </c>
      <c r="K42107" t="s">
        <v>27</v>
      </c>
      <c r="L42107" t="s">
        <v>37</v>
      </c>
    </row>
    <row r="42108" spans="1:12" x14ac:dyDescent="0.25">
      <c r="A42108">
        <v>50</v>
      </c>
      <c r="B42108" t="s">
        <v>25</v>
      </c>
      <c r="C42108">
        <v>0</v>
      </c>
      <c r="D42108">
        <v>0</v>
      </c>
      <c r="E42108">
        <v>0</v>
      </c>
      <c r="F42108">
        <v>10</v>
      </c>
      <c r="G42108">
        <v>11.88</v>
      </c>
      <c r="H42108">
        <v>0</v>
      </c>
      <c r="I42108" t="s">
        <v>29</v>
      </c>
      <c r="J42108" t="s">
        <v>24</v>
      </c>
      <c r="K42108" t="s">
        <v>27</v>
      </c>
      <c r="L42108" t="s">
        <v>37</v>
      </c>
    </row>
    <row r="42109" spans="1:12" x14ac:dyDescent="0.25">
      <c r="A42109">
        <v>65</v>
      </c>
      <c r="B42109" t="s">
        <v>25</v>
      </c>
      <c r="C42109">
        <v>0</v>
      </c>
      <c r="D42109">
        <v>0</v>
      </c>
      <c r="E42109">
        <v>0</v>
      </c>
      <c r="F42109">
        <v>13</v>
      </c>
      <c r="G42109">
        <v>29.3</v>
      </c>
      <c r="H42109">
        <v>0</v>
      </c>
      <c r="I42109" t="s">
        <v>29</v>
      </c>
      <c r="J42109" t="s">
        <v>24</v>
      </c>
      <c r="K42109" t="s">
        <v>23</v>
      </c>
      <c r="L42109" t="s">
        <v>37</v>
      </c>
    </row>
    <row r="42110" spans="1:12" x14ac:dyDescent="0.25">
      <c r="A42110">
        <v>35</v>
      </c>
      <c r="B42110" t="s">
        <v>25</v>
      </c>
      <c r="C42110">
        <v>0</v>
      </c>
      <c r="D42110">
        <v>0</v>
      </c>
      <c r="E42110">
        <v>0</v>
      </c>
      <c r="F42110">
        <v>16</v>
      </c>
      <c r="G42110">
        <v>25.62</v>
      </c>
      <c r="H42110">
        <v>0</v>
      </c>
      <c r="I42110" t="s">
        <v>30</v>
      </c>
      <c r="J42110" t="s">
        <v>24</v>
      </c>
      <c r="K42110" t="s">
        <v>31</v>
      </c>
      <c r="L42110" t="s">
        <v>37</v>
      </c>
    </row>
    <row r="42111" spans="1:12" x14ac:dyDescent="0.25">
      <c r="A42111">
        <v>58</v>
      </c>
      <c r="B42111" t="s">
        <v>25</v>
      </c>
      <c r="C42111">
        <v>0</v>
      </c>
      <c r="D42111">
        <v>1</v>
      </c>
      <c r="E42111">
        <v>0</v>
      </c>
      <c r="F42111">
        <v>5</v>
      </c>
      <c r="G42111">
        <v>26.55</v>
      </c>
      <c r="H42111">
        <v>0</v>
      </c>
      <c r="I42111" t="s">
        <v>29</v>
      </c>
      <c r="J42111" t="s">
        <v>24</v>
      </c>
      <c r="K42111" t="s">
        <v>27</v>
      </c>
      <c r="L42111" t="s">
        <v>37</v>
      </c>
    </row>
    <row r="42112" spans="1:12" x14ac:dyDescent="0.25">
      <c r="A42112">
        <v>38</v>
      </c>
      <c r="B42112" t="s">
        <v>25</v>
      </c>
      <c r="C42112">
        <v>0</v>
      </c>
      <c r="D42112">
        <v>0</v>
      </c>
      <c r="E42112">
        <v>1</v>
      </c>
      <c r="F42112">
        <v>6</v>
      </c>
      <c r="G42112">
        <v>10.01</v>
      </c>
      <c r="H42112">
        <v>0</v>
      </c>
      <c r="I42112" t="s">
        <v>26</v>
      </c>
      <c r="J42112" t="s">
        <v>24</v>
      </c>
      <c r="K42112" t="s">
        <v>23</v>
      </c>
      <c r="L42112" t="s">
        <v>37</v>
      </c>
    </row>
    <row r="42113" spans="1:12" x14ac:dyDescent="0.25">
      <c r="A42113">
        <v>52</v>
      </c>
      <c r="B42113" t="s">
        <v>25</v>
      </c>
      <c r="C42113">
        <v>0</v>
      </c>
      <c r="D42113">
        <v>0</v>
      </c>
      <c r="E42113">
        <v>2</v>
      </c>
      <c r="F42113">
        <v>9</v>
      </c>
      <c r="G42113">
        <v>21.49</v>
      </c>
      <c r="H42113">
        <v>1</v>
      </c>
      <c r="I42113" t="s">
        <v>29</v>
      </c>
      <c r="J42113" t="s">
        <v>28</v>
      </c>
      <c r="K42113" t="s">
        <v>23</v>
      </c>
      <c r="L42113" t="s">
        <v>37</v>
      </c>
    </row>
    <row r="42114" spans="1:12" x14ac:dyDescent="0.25">
      <c r="A42114">
        <v>60</v>
      </c>
      <c r="B42114" t="s">
        <v>25</v>
      </c>
      <c r="C42114">
        <v>0</v>
      </c>
      <c r="D42114">
        <v>3</v>
      </c>
      <c r="E42114">
        <v>1</v>
      </c>
      <c r="F42114">
        <v>8</v>
      </c>
      <c r="G42114">
        <v>39.020000000000003</v>
      </c>
      <c r="H42114">
        <v>2</v>
      </c>
      <c r="I42114" t="s">
        <v>26</v>
      </c>
      <c r="J42114" t="s">
        <v>24</v>
      </c>
      <c r="K42114" t="s">
        <v>31</v>
      </c>
      <c r="L42114" t="s">
        <v>37</v>
      </c>
    </row>
    <row r="42115" spans="1:12" x14ac:dyDescent="0.25">
      <c r="A42115">
        <v>34</v>
      </c>
      <c r="B42115" t="s">
        <v>25</v>
      </c>
      <c r="C42115">
        <v>0</v>
      </c>
      <c r="D42115">
        <v>0</v>
      </c>
      <c r="E42115">
        <v>2</v>
      </c>
      <c r="F42115">
        <v>13</v>
      </c>
      <c r="G42115">
        <v>29.29</v>
      </c>
      <c r="H42115">
        <v>0</v>
      </c>
      <c r="I42115" t="s">
        <v>26</v>
      </c>
      <c r="J42115" t="s">
        <v>24</v>
      </c>
      <c r="K42115" t="s">
        <v>31</v>
      </c>
      <c r="L42115" t="s">
        <v>38</v>
      </c>
    </row>
    <row r="42116" spans="1:12" x14ac:dyDescent="0.25">
      <c r="A42116">
        <v>120</v>
      </c>
      <c r="B42116" t="s">
        <v>25</v>
      </c>
      <c r="C42116">
        <v>0</v>
      </c>
      <c r="D42116">
        <v>1</v>
      </c>
      <c r="E42116">
        <v>1</v>
      </c>
      <c r="F42116">
        <v>7</v>
      </c>
      <c r="G42116">
        <v>22.15</v>
      </c>
      <c r="H42116">
        <v>0</v>
      </c>
      <c r="I42116" t="s">
        <v>29</v>
      </c>
      <c r="J42116" t="s">
        <v>28</v>
      </c>
      <c r="K42116" t="s">
        <v>23</v>
      </c>
      <c r="L42116" t="s">
        <v>37</v>
      </c>
    </row>
    <row r="42117" spans="1:12" x14ac:dyDescent="0.25">
      <c r="A42117">
        <v>42</v>
      </c>
      <c r="B42117" t="s">
        <v>25</v>
      </c>
      <c r="C42117">
        <v>0</v>
      </c>
      <c r="D42117">
        <v>0</v>
      </c>
      <c r="E42117">
        <v>4</v>
      </c>
      <c r="F42117">
        <v>11</v>
      </c>
      <c r="G42117">
        <v>7.74</v>
      </c>
      <c r="H42117">
        <v>0</v>
      </c>
      <c r="I42117" t="s">
        <v>29</v>
      </c>
      <c r="J42117" t="s">
        <v>24</v>
      </c>
      <c r="K42117" t="s">
        <v>31</v>
      </c>
      <c r="L42117" t="s">
        <v>37</v>
      </c>
    </row>
    <row r="42118" spans="1:12" x14ac:dyDescent="0.25">
      <c r="A42118">
        <v>67</v>
      </c>
      <c r="B42118" t="s">
        <v>25</v>
      </c>
      <c r="C42118">
        <v>0</v>
      </c>
      <c r="D42118">
        <v>0</v>
      </c>
      <c r="E42118">
        <v>0</v>
      </c>
      <c r="F42118">
        <v>11</v>
      </c>
      <c r="G42118">
        <v>22.28</v>
      </c>
      <c r="H42118">
        <v>0</v>
      </c>
      <c r="I42118" t="s">
        <v>29</v>
      </c>
      <c r="J42118" t="s">
        <v>24</v>
      </c>
      <c r="K42118" t="s">
        <v>31</v>
      </c>
      <c r="L42118" t="s">
        <v>37</v>
      </c>
    </row>
    <row r="42119" spans="1:12" x14ac:dyDescent="0.25">
      <c r="A42119">
        <v>75</v>
      </c>
      <c r="B42119" t="s">
        <v>25</v>
      </c>
      <c r="C42119">
        <v>0</v>
      </c>
      <c r="D42119">
        <v>0</v>
      </c>
      <c r="E42119">
        <v>0</v>
      </c>
      <c r="F42119">
        <v>12</v>
      </c>
      <c r="G42119">
        <v>21.17</v>
      </c>
      <c r="H42119">
        <v>0</v>
      </c>
      <c r="I42119" t="s">
        <v>29</v>
      </c>
      <c r="J42119" t="s">
        <v>28</v>
      </c>
      <c r="K42119" t="s">
        <v>23</v>
      </c>
      <c r="L42119" t="s">
        <v>37</v>
      </c>
    </row>
    <row r="42120" spans="1:12" x14ac:dyDescent="0.25">
      <c r="A42120">
        <v>89</v>
      </c>
      <c r="B42120" t="s">
        <v>25</v>
      </c>
      <c r="C42120">
        <v>0</v>
      </c>
      <c r="D42120">
        <v>0</v>
      </c>
      <c r="E42120">
        <v>0</v>
      </c>
      <c r="F42120">
        <v>10</v>
      </c>
      <c r="G42120">
        <v>6.72</v>
      </c>
      <c r="H42120">
        <v>1</v>
      </c>
      <c r="I42120" t="s">
        <v>29</v>
      </c>
      <c r="J42120" t="s">
        <v>24</v>
      </c>
      <c r="K42120" t="s">
        <v>27</v>
      </c>
      <c r="L42120" t="s">
        <v>37</v>
      </c>
    </row>
    <row r="42121" spans="1:12" x14ac:dyDescent="0.25">
      <c r="A42121">
        <v>40</v>
      </c>
      <c r="B42121" t="s">
        <v>25</v>
      </c>
      <c r="C42121">
        <v>0</v>
      </c>
      <c r="D42121">
        <v>0</v>
      </c>
      <c r="E42121">
        <v>0</v>
      </c>
      <c r="F42121">
        <v>7</v>
      </c>
      <c r="G42121">
        <v>33.33</v>
      </c>
      <c r="H42121">
        <v>0</v>
      </c>
      <c r="I42121" t="s">
        <v>26</v>
      </c>
      <c r="J42121" t="s">
        <v>24</v>
      </c>
      <c r="K42121" t="s">
        <v>23</v>
      </c>
      <c r="L42121" t="s">
        <v>37</v>
      </c>
    </row>
    <row r="42122" spans="1:12" x14ac:dyDescent="0.25">
      <c r="A42122">
        <v>106</v>
      </c>
      <c r="B42122" t="s">
        <v>25</v>
      </c>
      <c r="C42122">
        <v>0</v>
      </c>
      <c r="D42122">
        <v>0</v>
      </c>
      <c r="E42122">
        <v>0</v>
      </c>
      <c r="F42122">
        <v>9</v>
      </c>
      <c r="G42122">
        <v>9.39</v>
      </c>
      <c r="H42122">
        <v>0</v>
      </c>
      <c r="I42122" t="s">
        <v>26</v>
      </c>
      <c r="J42122" t="s">
        <v>28</v>
      </c>
      <c r="K42122" t="s">
        <v>27</v>
      </c>
      <c r="L42122" t="s">
        <v>37</v>
      </c>
    </row>
    <row r="42123" spans="1:12" x14ac:dyDescent="0.25">
      <c r="A42123">
        <v>120</v>
      </c>
      <c r="B42123" t="s">
        <v>25</v>
      </c>
      <c r="C42123">
        <v>0</v>
      </c>
      <c r="D42123">
        <v>2</v>
      </c>
      <c r="E42123">
        <v>0</v>
      </c>
      <c r="F42123">
        <v>10</v>
      </c>
      <c r="G42123">
        <v>15.12</v>
      </c>
      <c r="H42123">
        <v>0</v>
      </c>
      <c r="I42123" t="s">
        <v>30</v>
      </c>
      <c r="J42123" t="s">
        <v>24</v>
      </c>
      <c r="K42123" t="s">
        <v>27</v>
      </c>
      <c r="L42123" t="s">
        <v>37</v>
      </c>
    </row>
    <row r="42124" spans="1:12" x14ac:dyDescent="0.25">
      <c r="A42124">
        <v>11</v>
      </c>
      <c r="B42124" t="s">
        <v>25</v>
      </c>
      <c r="C42124">
        <v>0</v>
      </c>
      <c r="D42124">
        <v>0</v>
      </c>
      <c r="E42124">
        <v>0</v>
      </c>
      <c r="F42124">
        <v>6</v>
      </c>
      <c r="G42124">
        <v>8.73</v>
      </c>
      <c r="H42124">
        <v>0</v>
      </c>
      <c r="I42124" t="s">
        <v>26</v>
      </c>
      <c r="J42124" t="s">
        <v>24</v>
      </c>
      <c r="K42124" t="s">
        <v>31</v>
      </c>
      <c r="L42124" t="s">
        <v>37</v>
      </c>
    </row>
    <row r="42125" spans="1:12" x14ac:dyDescent="0.25">
      <c r="A42125">
        <v>95</v>
      </c>
      <c r="B42125" t="s">
        <v>25</v>
      </c>
      <c r="C42125">
        <v>0</v>
      </c>
      <c r="D42125">
        <v>0</v>
      </c>
      <c r="E42125">
        <v>0</v>
      </c>
      <c r="F42125">
        <v>17</v>
      </c>
      <c r="G42125">
        <v>22.31</v>
      </c>
      <c r="H42125">
        <v>0</v>
      </c>
      <c r="I42125" t="s">
        <v>29</v>
      </c>
      <c r="J42125" t="s">
        <v>28</v>
      </c>
      <c r="K42125" t="s">
        <v>23</v>
      </c>
      <c r="L42125" t="s">
        <v>37</v>
      </c>
    </row>
    <row r="42126" spans="1:12" x14ac:dyDescent="0.25">
      <c r="A42126">
        <v>32</v>
      </c>
      <c r="B42126" t="s">
        <v>25</v>
      </c>
      <c r="C42126">
        <v>0</v>
      </c>
      <c r="D42126">
        <v>0</v>
      </c>
      <c r="E42126">
        <v>0</v>
      </c>
      <c r="F42126">
        <v>5</v>
      </c>
      <c r="G42126">
        <v>27.16</v>
      </c>
      <c r="H42126">
        <v>0</v>
      </c>
      <c r="I42126" t="s">
        <v>26</v>
      </c>
      <c r="J42126" t="s">
        <v>24</v>
      </c>
      <c r="K42126" t="s">
        <v>31</v>
      </c>
      <c r="L42126" t="s">
        <v>37</v>
      </c>
    </row>
    <row r="42127" spans="1:12" x14ac:dyDescent="0.25">
      <c r="A42127">
        <v>120</v>
      </c>
      <c r="B42127" t="s">
        <v>25</v>
      </c>
      <c r="C42127">
        <v>0</v>
      </c>
      <c r="D42127">
        <v>1</v>
      </c>
      <c r="E42127">
        <v>1</v>
      </c>
      <c r="F42127">
        <v>14</v>
      </c>
      <c r="G42127">
        <v>17.47</v>
      </c>
      <c r="H42127">
        <v>0</v>
      </c>
      <c r="I42127" t="s">
        <v>26</v>
      </c>
      <c r="J42127" t="s">
        <v>24</v>
      </c>
      <c r="K42127" t="s">
        <v>23</v>
      </c>
      <c r="L42127" t="s">
        <v>37</v>
      </c>
    </row>
    <row r="42128" spans="1:12" x14ac:dyDescent="0.25">
      <c r="A42128">
        <v>37</v>
      </c>
      <c r="B42128" t="s">
        <v>25</v>
      </c>
      <c r="C42128">
        <v>0</v>
      </c>
      <c r="D42128">
        <v>0</v>
      </c>
      <c r="E42128">
        <v>1</v>
      </c>
      <c r="F42128">
        <v>10</v>
      </c>
      <c r="G42128">
        <v>30.26</v>
      </c>
      <c r="H42128">
        <v>0</v>
      </c>
      <c r="I42128" t="s">
        <v>26</v>
      </c>
      <c r="J42128" t="s">
        <v>28</v>
      </c>
      <c r="K42128" t="s">
        <v>27</v>
      </c>
      <c r="L42128" t="s">
        <v>37</v>
      </c>
    </row>
    <row r="42129" spans="1:12" x14ac:dyDescent="0.25">
      <c r="A42129">
        <v>120</v>
      </c>
      <c r="B42129" t="s">
        <v>25</v>
      </c>
      <c r="C42129">
        <v>0</v>
      </c>
      <c r="D42129">
        <v>0</v>
      </c>
      <c r="E42129">
        <v>0</v>
      </c>
      <c r="F42129">
        <v>13</v>
      </c>
      <c r="G42129">
        <v>18.579999999999998</v>
      </c>
      <c r="H42129">
        <v>0</v>
      </c>
      <c r="I42129" t="s">
        <v>29</v>
      </c>
      <c r="J42129" t="s">
        <v>24</v>
      </c>
      <c r="K42129" t="s">
        <v>27</v>
      </c>
      <c r="L42129" t="s">
        <v>37</v>
      </c>
    </row>
    <row r="42130" spans="1:12" x14ac:dyDescent="0.25">
      <c r="A42130">
        <v>50</v>
      </c>
      <c r="B42130" t="s">
        <v>25</v>
      </c>
      <c r="C42130">
        <v>0</v>
      </c>
      <c r="D42130">
        <v>0</v>
      </c>
      <c r="E42130">
        <v>2</v>
      </c>
      <c r="F42130">
        <v>10</v>
      </c>
      <c r="G42130">
        <v>8.8800000000000008</v>
      </c>
      <c r="H42130">
        <v>0</v>
      </c>
      <c r="I42130" t="s">
        <v>26</v>
      </c>
      <c r="J42130" t="s">
        <v>24</v>
      </c>
      <c r="K42130" t="s">
        <v>31</v>
      </c>
      <c r="L42130" t="s">
        <v>37</v>
      </c>
    </row>
    <row r="42131" spans="1:12" x14ac:dyDescent="0.25">
      <c r="A42131">
        <v>31</v>
      </c>
      <c r="B42131" t="s">
        <v>25</v>
      </c>
      <c r="C42131">
        <v>0</v>
      </c>
      <c r="D42131">
        <v>0</v>
      </c>
      <c r="E42131">
        <v>0</v>
      </c>
      <c r="F42131">
        <v>5</v>
      </c>
      <c r="G42131">
        <v>23.19</v>
      </c>
      <c r="H42131">
        <v>0</v>
      </c>
      <c r="I42131" t="s">
        <v>26</v>
      </c>
      <c r="J42131" t="s">
        <v>24</v>
      </c>
      <c r="K42131" t="s">
        <v>31</v>
      </c>
      <c r="L42131" t="s">
        <v>37</v>
      </c>
    </row>
    <row r="42132" spans="1:12" x14ac:dyDescent="0.25">
      <c r="A42132">
        <v>36</v>
      </c>
      <c r="B42132" t="s">
        <v>25</v>
      </c>
      <c r="C42132">
        <v>0</v>
      </c>
      <c r="D42132">
        <v>0</v>
      </c>
      <c r="E42132">
        <v>0</v>
      </c>
      <c r="F42132">
        <v>5</v>
      </c>
      <c r="G42132">
        <v>35.700000000000003</v>
      </c>
      <c r="H42132">
        <v>0</v>
      </c>
      <c r="I42132" t="s">
        <v>30</v>
      </c>
      <c r="J42132" t="s">
        <v>28</v>
      </c>
      <c r="K42132" t="s">
        <v>27</v>
      </c>
      <c r="L42132" t="s">
        <v>37</v>
      </c>
    </row>
    <row r="42133" spans="1:12" x14ac:dyDescent="0.25">
      <c r="A42133">
        <v>70</v>
      </c>
      <c r="B42133" t="s">
        <v>25</v>
      </c>
      <c r="C42133">
        <v>0</v>
      </c>
      <c r="D42133">
        <v>2</v>
      </c>
      <c r="E42133">
        <v>1</v>
      </c>
      <c r="F42133">
        <v>10</v>
      </c>
      <c r="G42133">
        <v>19.12</v>
      </c>
      <c r="H42133">
        <v>0</v>
      </c>
      <c r="I42133" t="s">
        <v>26</v>
      </c>
      <c r="J42133" t="s">
        <v>24</v>
      </c>
      <c r="K42133" t="s">
        <v>27</v>
      </c>
      <c r="L42133" t="s">
        <v>38</v>
      </c>
    </row>
    <row r="42134" spans="1:12" x14ac:dyDescent="0.25">
      <c r="A42134">
        <v>38</v>
      </c>
      <c r="B42134" t="s">
        <v>25</v>
      </c>
      <c r="C42134">
        <v>0</v>
      </c>
      <c r="D42134">
        <v>0</v>
      </c>
      <c r="E42134">
        <v>1</v>
      </c>
      <c r="F42134">
        <v>13</v>
      </c>
      <c r="G42134">
        <v>19.96</v>
      </c>
      <c r="H42134">
        <v>2</v>
      </c>
      <c r="I42134" t="s">
        <v>29</v>
      </c>
      <c r="J42134" t="s">
        <v>24</v>
      </c>
      <c r="K42134" t="s">
        <v>27</v>
      </c>
      <c r="L42134" t="s">
        <v>37</v>
      </c>
    </row>
    <row r="42135" spans="1:12" x14ac:dyDescent="0.25">
      <c r="A42135">
        <v>42</v>
      </c>
      <c r="B42135" t="s">
        <v>25</v>
      </c>
      <c r="C42135">
        <v>0</v>
      </c>
      <c r="D42135">
        <v>0</v>
      </c>
      <c r="E42135">
        <v>0</v>
      </c>
      <c r="F42135">
        <v>5</v>
      </c>
      <c r="G42135">
        <v>12.77</v>
      </c>
      <c r="H42135">
        <v>0</v>
      </c>
      <c r="I42135" t="s">
        <v>29</v>
      </c>
      <c r="J42135" t="s">
        <v>28</v>
      </c>
      <c r="K42135" t="s">
        <v>31</v>
      </c>
      <c r="L42135" t="s">
        <v>37</v>
      </c>
    </row>
    <row r="42136" spans="1:12" x14ac:dyDescent="0.25">
      <c r="A42136">
        <v>39</v>
      </c>
      <c r="B42136" t="s">
        <v>25</v>
      </c>
      <c r="C42136">
        <v>0</v>
      </c>
      <c r="D42136">
        <v>0</v>
      </c>
      <c r="E42136">
        <v>1</v>
      </c>
      <c r="F42136">
        <v>10</v>
      </c>
      <c r="G42136">
        <v>9.66</v>
      </c>
      <c r="H42136">
        <v>1</v>
      </c>
      <c r="I42136" t="s">
        <v>26</v>
      </c>
      <c r="J42136" t="s">
        <v>24</v>
      </c>
      <c r="K42136" t="s">
        <v>23</v>
      </c>
      <c r="L42136" t="s">
        <v>37</v>
      </c>
    </row>
    <row r="42137" spans="1:12" x14ac:dyDescent="0.25">
      <c r="A42137">
        <v>80</v>
      </c>
      <c r="B42137" t="s">
        <v>25</v>
      </c>
      <c r="C42137">
        <v>0</v>
      </c>
      <c r="D42137">
        <v>0</v>
      </c>
      <c r="E42137">
        <v>0</v>
      </c>
      <c r="F42137">
        <v>7</v>
      </c>
      <c r="G42137">
        <v>15.15</v>
      </c>
      <c r="H42137">
        <v>1</v>
      </c>
      <c r="I42137" t="s">
        <v>29</v>
      </c>
      <c r="J42137" t="s">
        <v>24</v>
      </c>
      <c r="K42137" t="s">
        <v>23</v>
      </c>
      <c r="L42137" t="s">
        <v>37</v>
      </c>
    </row>
    <row r="42138" spans="1:12" x14ac:dyDescent="0.25">
      <c r="A42138">
        <v>50.84</v>
      </c>
      <c r="B42138" t="s">
        <v>25</v>
      </c>
      <c r="C42138">
        <v>0</v>
      </c>
      <c r="D42138">
        <v>0</v>
      </c>
      <c r="E42138">
        <v>0</v>
      </c>
      <c r="F42138">
        <v>13</v>
      </c>
      <c r="G42138">
        <v>27.05</v>
      </c>
      <c r="H42138">
        <v>0</v>
      </c>
      <c r="I42138" t="s">
        <v>26</v>
      </c>
      <c r="J42138" t="s">
        <v>24</v>
      </c>
      <c r="K42138" t="s">
        <v>23</v>
      </c>
      <c r="L42138" t="s">
        <v>37</v>
      </c>
    </row>
    <row r="42139" spans="1:12" x14ac:dyDescent="0.25">
      <c r="A42139">
        <v>70</v>
      </c>
      <c r="B42139" t="s">
        <v>25</v>
      </c>
      <c r="C42139">
        <v>0</v>
      </c>
      <c r="D42139">
        <v>0</v>
      </c>
      <c r="E42139">
        <v>0</v>
      </c>
      <c r="F42139">
        <v>15</v>
      </c>
      <c r="G42139">
        <v>25.49</v>
      </c>
      <c r="H42139">
        <v>0</v>
      </c>
      <c r="I42139" t="s">
        <v>29</v>
      </c>
      <c r="J42139" t="s">
        <v>24</v>
      </c>
      <c r="K42139" t="s">
        <v>31</v>
      </c>
      <c r="L42139" t="s">
        <v>37</v>
      </c>
    </row>
    <row r="42140" spans="1:12" x14ac:dyDescent="0.25">
      <c r="A42140">
        <v>46.8</v>
      </c>
      <c r="B42140" t="s">
        <v>25</v>
      </c>
      <c r="C42140">
        <v>0</v>
      </c>
      <c r="D42140">
        <v>0</v>
      </c>
      <c r="E42140">
        <v>0</v>
      </c>
      <c r="F42140">
        <v>16</v>
      </c>
      <c r="G42140">
        <v>23.89</v>
      </c>
      <c r="H42140">
        <v>0</v>
      </c>
      <c r="I42140" t="s">
        <v>30</v>
      </c>
      <c r="J42140" t="s">
        <v>28</v>
      </c>
      <c r="K42140" t="s">
        <v>23</v>
      </c>
      <c r="L42140" t="s">
        <v>37</v>
      </c>
    </row>
    <row r="42141" spans="1:12" x14ac:dyDescent="0.25">
      <c r="A42141">
        <v>93</v>
      </c>
      <c r="B42141" t="s">
        <v>25</v>
      </c>
      <c r="C42141">
        <v>0</v>
      </c>
      <c r="D42141">
        <v>0</v>
      </c>
      <c r="E42141">
        <v>2</v>
      </c>
      <c r="F42141">
        <v>9</v>
      </c>
      <c r="G42141">
        <v>8.3699999999999992</v>
      </c>
      <c r="H42141">
        <v>0</v>
      </c>
      <c r="I42141" t="s">
        <v>29</v>
      </c>
      <c r="J42141" t="s">
        <v>28</v>
      </c>
      <c r="K42141" t="s">
        <v>23</v>
      </c>
      <c r="L42141" t="s">
        <v>38</v>
      </c>
    </row>
    <row r="42142" spans="1:12" x14ac:dyDescent="0.25">
      <c r="A42142">
        <v>42</v>
      </c>
      <c r="B42142" t="s">
        <v>25</v>
      </c>
      <c r="C42142">
        <v>0</v>
      </c>
      <c r="D42142">
        <v>0</v>
      </c>
      <c r="E42142">
        <v>0</v>
      </c>
      <c r="F42142">
        <v>13</v>
      </c>
      <c r="G42142">
        <v>22.14</v>
      </c>
      <c r="H42142">
        <v>0</v>
      </c>
      <c r="I42142" t="s">
        <v>26</v>
      </c>
      <c r="J42142" t="s">
        <v>24</v>
      </c>
      <c r="K42142" t="s">
        <v>31</v>
      </c>
      <c r="L42142" t="s">
        <v>37</v>
      </c>
    </row>
    <row r="42143" spans="1:12" x14ac:dyDescent="0.25">
      <c r="A42143">
        <v>84</v>
      </c>
      <c r="B42143" t="s">
        <v>25</v>
      </c>
      <c r="C42143">
        <v>0</v>
      </c>
      <c r="D42143">
        <v>0</v>
      </c>
      <c r="E42143">
        <v>0</v>
      </c>
      <c r="F42143">
        <v>6</v>
      </c>
      <c r="G42143">
        <v>3.37</v>
      </c>
      <c r="H42143">
        <v>0</v>
      </c>
      <c r="I42143" t="s">
        <v>29</v>
      </c>
      <c r="J42143" t="s">
        <v>28</v>
      </c>
      <c r="K42143" t="s">
        <v>27</v>
      </c>
      <c r="L42143" t="s">
        <v>37</v>
      </c>
    </row>
    <row r="42144" spans="1:12" x14ac:dyDescent="0.25">
      <c r="A42144">
        <v>51.156999999999996</v>
      </c>
      <c r="B42144" t="s">
        <v>25</v>
      </c>
      <c r="C42144">
        <v>0</v>
      </c>
      <c r="D42144">
        <v>0</v>
      </c>
      <c r="E42144">
        <v>0</v>
      </c>
      <c r="F42144">
        <v>11</v>
      </c>
      <c r="G42144">
        <v>11.5</v>
      </c>
      <c r="H42144">
        <v>1</v>
      </c>
      <c r="I42144" t="s">
        <v>29</v>
      </c>
      <c r="J42144" t="s">
        <v>28</v>
      </c>
      <c r="K42144" t="s">
        <v>23</v>
      </c>
      <c r="L42144" t="s">
        <v>37</v>
      </c>
    </row>
    <row r="42145" spans="1:12" x14ac:dyDescent="0.25">
      <c r="A42145">
        <v>49</v>
      </c>
      <c r="B42145" t="s">
        <v>25</v>
      </c>
      <c r="C42145">
        <v>0</v>
      </c>
      <c r="D42145">
        <v>1</v>
      </c>
      <c r="E42145">
        <v>1</v>
      </c>
      <c r="F42145">
        <v>11</v>
      </c>
      <c r="G42145">
        <v>19.420000000000002</v>
      </c>
      <c r="H42145">
        <v>0</v>
      </c>
      <c r="I42145" t="s">
        <v>29</v>
      </c>
      <c r="J42145" t="s">
        <v>24</v>
      </c>
      <c r="K42145" t="s">
        <v>31</v>
      </c>
      <c r="L42145" t="s">
        <v>37</v>
      </c>
    </row>
    <row r="42146" spans="1:12" x14ac:dyDescent="0.25">
      <c r="A42146">
        <v>53</v>
      </c>
      <c r="B42146" t="s">
        <v>25</v>
      </c>
      <c r="C42146">
        <v>0</v>
      </c>
      <c r="D42146">
        <v>0</v>
      </c>
      <c r="E42146">
        <v>1</v>
      </c>
      <c r="F42146">
        <v>16</v>
      </c>
      <c r="G42146">
        <v>16.670000000000002</v>
      </c>
      <c r="H42146">
        <v>0</v>
      </c>
      <c r="I42146" t="s">
        <v>29</v>
      </c>
      <c r="J42146" t="s">
        <v>24</v>
      </c>
      <c r="K42146" t="s">
        <v>27</v>
      </c>
      <c r="L42146" t="s">
        <v>37</v>
      </c>
    </row>
    <row r="42147" spans="1:12" x14ac:dyDescent="0.25">
      <c r="A42147">
        <v>60</v>
      </c>
      <c r="B42147" t="s">
        <v>25</v>
      </c>
      <c r="C42147">
        <v>0</v>
      </c>
      <c r="D42147">
        <v>0</v>
      </c>
      <c r="E42147">
        <v>0</v>
      </c>
      <c r="F42147">
        <v>8</v>
      </c>
      <c r="G42147">
        <v>25.37</v>
      </c>
      <c r="H42147">
        <v>0</v>
      </c>
      <c r="I42147" t="s">
        <v>30</v>
      </c>
      <c r="J42147" t="s">
        <v>24</v>
      </c>
      <c r="K42147" t="s">
        <v>27</v>
      </c>
      <c r="L42147" t="s">
        <v>37</v>
      </c>
    </row>
    <row r="42148" spans="1:12" x14ac:dyDescent="0.25">
      <c r="A42148">
        <v>150</v>
      </c>
      <c r="B42148" t="s">
        <v>25</v>
      </c>
      <c r="C42148">
        <v>0</v>
      </c>
      <c r="D42148">
        <v>0</v>
      </c>
      <c r="E42148">
        <v>0</v>
      </c>
      <c r="F42148">
        <v>12</v>
      </c>
      <c r="G42148">
        <v>10.18</v>
      </c>
      <c r="H42148">
        <v>0</v>
      </c>
      <c r="I42148" t="s">
        <v>29</v>
      </c>
      <c r="J42148" t="s">
        <v>28</v>
      </c>
      <c r="K42148" t="s">
        <v>23</v>
      </c>
      <c r="L42148" t="s">
        <v>37</v>
      </c>
    </row>
    <row r="42149" spans="1:12" x14ac:dyDescent="0.25">
      <c r="A42149">
        <v>72.8</v>
      </c>
      <c r="B42149" t="s">
        <v>25</v>
      </c>
      <c r="C42149">
        <v>0</v>
      </c>
      <c r="D42149">
        <v>0</v>
      </c>
      <c r="E42149">
        <v>1</v>
      </c>
      <c r="F42149">
        <v>17</v>
      </c>
      <c r="G42149">
        <v>19.850000000000001</v>
      </c>
      <c r="H42149">
        <v>0</v>
      </c>
      <c r="I42149" t="s">
        <v>29</v>
      </c>
      <c r="J42149" t="s">
        <v>24</v>
      </c>
      <c r="K42149" t="s">
        <v>23</v>
      </c>
      <c r="L42149" t="s">
        <v>37</v>
      </c>
    </row>
    <row r="42150" spans="1:12" x14ac:dyDescent="0.25">
      <c r="A42150">
        <v>125</v>
      </c>
      <c r="B42150" t="s">
        <v>25</v>
      </c>
      <c r="C42150">
        <v>0</v>
      </c>
      <c r="D42150">
        <v>0</v>
      </c>
      <c r="E42150">
        <v>0</v>
      </c>
      <c r="F42150">
        <v>11</v>
      </c>
      <c r="G42150">
        <v>20.04</v>
      </c>
      <c r="H42150">
        <v>1</v>
      </c>
      <c r="I42150" t="s">
        <v>29</v>
      </c>
      <c r="J42150" t="s">
        <v>24</v>
      </c>
      <c r="K42150" t="s">
        <v>31</v>
      </c>
      <c r="L42150" t="s">
        <v>37</v>
      </c>
    </row>
    <row r="42151" spans="1:12" x14ac:dyDescent="0.25">
      <c r="A42151">
        <v>53</v>
      </c>
      <c r="B42151" t="s">
        <v>25</v>
      </c>
      <c r="C42151">
        <v>0</v>
      </c>
      <c r="D42151">
        <v>0</v>
      </c>
      <c r="E42151">
        <v>0</v>
      </c>
      <c r="F42151">
        <v>15</v>
      </c>
      <c r="G42151">
        <v>25.11</v>
      </c>
      <c r="H42151">
        <v>1</v>
      </c>
      <c r="I42151" t="s">
        <v>26</v>
      </c>
      <c r="J42151" t="s">
        <v>28</v>
      </c>
      <c r="K42151" t="s">
        <v>27</v>
      </c>
      <c r="L42151" t="s">
        <v>37</v>
      </c>
    </row>
    <row r="42152" spans="1:12" x14ac:dyDescent="0.25">
      <c r="A42152">
        <v>35</v>
      </c>
      <c r="B42152" t="s">
        <v>25</v>
      </c>
      <c r="C42152">
        <v>0</v>
      </c>
      <c r="D42152">
        <v>0</v>
      </c>
      <c r="E42152">
        <v>2</v>
      </c>
      <c r="F42152">
        <v>5</v>
      </c>
      <c r="G42152">
        <v>13.89</v>
      </c>
      <c r="H42152">
        <v>0</v>
      </c>
      <c r="I42152" t="s">
        <v>26</v>
      </c>
      <c r="J42152" t="s">
        <v>28</v>
      </c>
      <c r="K42152" t="s">
        <v>31</v>
      </c>
      <c r="L42152" t="s">
        <v>37</v>
      </c>
    </row>
    <row r="42153" spans="1:12" x14ac:dyDescent="0.25">
      <c r="A42153">
        <v>50</v>
      </c>
      <c r="B42153" t="s">
        <v>25</v>
      </c>
      <c r="C42153">
        <v>0</v>
      </c>
      <c r="D42153">
        <v>0</v>
      </c>
      <c r="E42153">
        <v>3</v>
      </c>
      <c r="F42153">
        <v>10</v>
      </c>
      <c r="G42153">
        <v>14.88</v>
      </c>
      <c r="H42153">
        <v>0</v>
      </c>
      <c r="I42153" t="s">
        <v>26</v>
      </c>
      <c r="J42153" t="s">
        <v>24</v>
      </c>
      <c r="K42153" t="s">
        <v>27</v>
      </c>
      <c r="L42153" t="s">
        <v>37</v>
      </c>
    </row>
    <row r="42154" spans="1:12" x14ac:dyDescent="0.25">
      <c r="A42154">
        <v>60.5</v>
      </c>
      <c r="B42154" t="s">
        <v>25</v>
      </c>
      <c r="C42154">
        <v>0</v>
      </c>
      <c r="D42154">
        <v>0</v>
      </c>
      <c r="E42154">
        <v>1</v>
      </c>
      <c r="F42154">
        <v>7</v>
      </c>
      <c r="G42154">
        <v>29.8</v>
      </c>
      <c r="H42154">
        <v>0</v>
      </c>
      <c r="I42154" t="s">
        <v>30</v>
      </c>
      <c r="J42154" t="s">
        <v>24</v>
      </c>
      <c r="K42154" t="s">
        <v>27</v>
      </c>
      <c r="L42154" t="s">
        <v>38</v>
      </c>
    </row>
    <row r="42155" spans="1:12" x14ac:dyDescent="0.25">
      <c r="A42155">
        <v>80</v>
      </c>
      <c r="B42155" t="s">
        <v>25</v>
      </c>
      <c r="C42155">
        <v>0</v>
      </c>
      <c r="D42155">
        <v>0</v>
      </c>
      <c r="E42155">
        <v>2</v>
      </c>
      <c r="F42155">
        <v>19</v>
      </c>
      <c r="G42155">
        <v>23.36</v>
      </c>
      <c r="H42155">
        <v>0</v>
      </c>
      <c r="I42155" t="s">
        <v>26</v>
      </c>
      <c r="J42155" t="s">
        <v>24</v>
      </c>
      <c r="K42155" t="s">
        <v>27</v>
      </c>
      <c r="L42155" t="s">
        <v>37</v>
      </c>
    </row>
    <row r="42156" spans="1:12" x14ac:dyDescent="0.25">
      <c r="A42156">
        <v>100</v>
      </c>
      <c r="B42156" t="s">
        <v>25</v>
      </c>
      <c r="C42156">
        <v>0</v>
      </c>
      <c r="D42156">
        <v>0</v>
      </c>
      <c r="E42156">
        <v>0</v>
      </c>
      <c r="F42156">
        <v>13</v>
      </c>
      <c r="G42156">
        <v>18.59</v>
      </c>
      <c r="H42156">
        <v>0</v>
      </c>
      <c r="I42156" t="s">
        <v>29</v>
      </c>
      <c r="J42156" t="s">
        <v>28</v>
      </c>
      <c r="K42156" t="s">
        <v>27</v>
      </c>
      <c r="L42156" t="s">
        <v>37</v>
      </c>
    </row>
    <row r="42157" spans="1:12" x14ac:dyDescent="0.25">
      <c r="A42157">
        <v>36</v>
      </c>
      <c r="B42157" t="s">
        <v>25</v>
      </c>
      <c r="C42157">
        <v>0</v>
      </c>
      <c r="D42157">
        <v>0</v>
      </c>
      <c r="E42157">
        <v>0</v>
      </c>
      <c r="F42157">
        <v>13</v>
      </c>
      <c r="G42157">
        <v>17.2</v>
      </c>
      <c r="H42157">
        <v>0</v>
      </c>
      <c r="I42157" t="s">
        <v>26</v>
      </c>
      <c r="J42157" t="s">
        <v>28</v>
      </c>
      <c r="K42157" t="s">
        <v>23</v>
      </c>
      <c r="L42157" t="s">
        <v>37</v>
      </c>
    </row>
    <row r="42158" spans="1:12" x14ac:dyDescent="0.25">
      <c r="A42158">
        <v>48</v>
      </c>
      <c r="B42158" t="s">
        <v>25</v>
      </c>
      <c r="C42158">
        <v>0</v>
      </c>
      <c r="D42158">
        <v>0</v>
      </c>
      <c r="E42158">
        <v>0</v>
      </c>
      <c r="F42158">
        <v>4</v>
      </c>
      <c r="G42158">
        <v>24.38</v>
      </c>
      <c r="H42158">
        <v>0</v>
      </c>
      <c r="I42158" t="s">
        <v>29</v>
      </c>
      <c r="J42158" t="s">
        <v>24</v>
      </c>
      <c r="K42158" t="s">
        <v>27</v>
      </c>
      <c r="L42158" t="s">
        <v>37</v>
      </c>
    </row>
    <row r="42159" spans="1:12" x14ac:dyDescent="0.25">
      <c r="A42159">
        <v>40</v>
      </c>
      <c r="B42159" t="s">
        <v>25</v>
      </c>
      <c r="C42159">
        <v>0</v>
      </c>
      <c r="D42159">
        <v>0</v>
      </c>
      <c r="E42159">
        <v>0</v>
      </c>
      <c r="F42159">
        <v>9</v>
      </c>
      <c r="G42159">
        <v>19.05</v>
      </c>
      <c r="H42159">
        <v>0</v>
      </c>
      <c r="I42159" t="s">
        <v>26</v>
      </c>
      <c r="J42159" t="s">
        <v>28</v>
      </c>
      <c r="K42159" t="s">
        <v>27</v>
      </c>
      <c r="L42159" t="s">
        <v>37</v>
      </c>
    </row>
    <row r="42160" spans="1:12" x14ac:dyDescent="0.25">
      <c r="A42160">
        <v>56</v>
      </c>
      <c r="B42160" t="s">
        <v>25</v>
      </c>
      <c r="C42160">
        <v>0</v>
      </c>
      <c r="D42160">
        <v>0</v>
      </c>
      <c r="E42160">
        <v>0</v>
      </c>
      <c r="F42160">
        <v>7</v>
      </c>
      <c r="G42160">
        <v>20.9</v>
      </c>
      <c r="H42160">
        <v>0</v>
      </c>
      <c r="I42160" t="s">
        <v>29</v>
      </c>
      <c r="J42160" t="s">
        <v>24</v>
      </c>
      <c r="K42160" t="s">
        <v>31</v>
      </c>
      <c r="L42160" t="s">
        <v>37</v>
      </c>
    </row>
    <row r="42161" spans="1:12" x14ac:dyDescent="0.25">
      <c r="A42161">
        <v>38.4</v>
      </c>
      <c r="B42161" t="s">
        <v>25</v>
      </c>
      <c r="C42161">
        <v>0</v>
      </c>
      <c r="D42161">
        <v>0</v>
      </c>
      <c r="E42161">
        <v>1</v>
      </c>
      <c r="F42161">
        <v>14</v>
      </c>
      <c r="G42161">
        <v>7.03</v>
      </c>
      <c r="H42161">
        <v>0</v>
      </c>
      <c r="I42161" t="s">
        <v>30</v>
      </c>
      <c r="J42161" t="s">
        <v>24</v>
      </c>
      <c r="K42161" t="s">
        <v>27</v>
      </c>
      <c r="L42161" t="s">
        <v>37</v>
      </c>
    </row>
    <row r="42162" spans="1:12" x14ac:dyDescent="0.25">
      <c r="A42162">
        <v>55</v>
      </c>
      <c r="B42162" t="s">
        <v>25</v>
      </c>
      <c r="C42162">
        <v>0</v>
      </c>
      <c r="D42162">
        <v>0</v>
      </c>
      <c r="E42162">
        <v>0</v>
      </c>
      <c r="F42162">
        <v>7</v>
      </c>
      <c r="G42162">
        <v>17.72</v>
      </c>
      <c r="H42162">
        <v>1</v>
      </c>
      <c r="I42162" t="s">
        <v>26</v>
      </c>
      <c r="J42162" t="s">
        <v>24</v>
      </c>
      <c r="K42162" t="s">
        <v>31</v>
      </c>
      <c r="L42162" t="s">
        <v>37</v>
      </c>
    </row>
    <row r="42163" spans="1:12" x14ac:dyDescent="0.25">
      <c r="A42163">
        <v>40</v>
      </c>
      <c r="B42163" t="s">
        <v>25</v>
      </c>
      <c r="C42163">
        <v>0</v>
      </c>
      <c r="D42163">
        <v>0</v>
      </c>
      <c r="E42163">
        <v>0</v>
      </c>
      <c r="F42163">
        <v>13</v>
      </c>
      <c r="G42163">
        <v>3.51</v>
      </c>
      <c r="H42163">
        <v>0</v>
      </c>
      <c r="I42163" t="s">
        <v>29</v>
      </c>
      <c r="J42163" t="s">
        <v>24</v>
      </c>
      <c r="K42163" t="s">
        <v>31</v>
      </c>
      <c r="L42163" t="s">
        <v>37</v>
      </c>
    </row>
    <row r="42164" spans="1:12" x14ac:dyDescent="0.25">
      <c r="A42164">
        <v>61.8</v>
      </c>
      <c r="B42164" t="s">
        <v>25</v>
      </c>
      <c r="C42164">
        <v>0</v>
      </c>
      <c r="D42164">
        <v>0</v>
      </c>
      <c r="E42164">
        <v>2</v>
      </c>
      <c r="F42164">
        <v>20</v>
      </c>
      <c r="G42164">
        <v>24.49</v>
      </c>
      <c r="H42164">
        <v>0</v>
      </c>
      <c r="I42164" t="s">
        <v>29</v>
      </c>
      <c r="J42164" t="s">
        <v>24</v>
      </c>
      <c r="K42164" t="s">
        <v>31</v>
      </c>
      <c r="L42164" t="s">
        <v>37</v>
      </c>
    </row>
    <row r="42165" spans="1:12" x14ac:dyDescent="0.25">
      <c r="A42165">
        <v>25</v>
      </c>
      <c r="B42165" t="s">
        <v>25</v>
      </c>
      <c r="C42165">
        <v>0</v>
      </c>
      <c r="D42165">
        <v>0</v>
      </c>
      <c r="E42165">
        <v>0</v>
      </c>
      <c r="F42165">
        <v>8</v>
      </c>
      <c r="G42165">
        <v>30.24</v>
      </c>
      <c r="H42165">
        <v>0</v>
      </c>
      <c r="I42165" t="s">
        <v>26</v>
      </c>
      <c r="J42165" t="s">
        <v>24</v>
      </c>
      <c r="K42165" t="s">
        <v>23</v>
      </c>
      <c r="L42165" t="s">
        <v>38</v>
      </c>
    </row>
    <row r="42166" spans="1:12" x14ac:dyDescent="0.25">
      <c r="A42166">
        <v>31</v>
      </c>
      <c r="B42166" t="s">
        <v>25</v>
      </c>
      <c r="C42166">
        <v>0</v>
      </c>
      <c r="D42166">
        <v>0</v>
      </c>
      <c r="E42166">
        <v>1</v>
      </c>
      <c r="F42166">
        <v>5</v>
      </c>
      <c r="G42166">
        <v>8.6300000000000008</v>
      </c>
      <c r="H42166">
        <v>0</v>
      </c>
      <c r="I42166" t="s">
        <v>26</v>
      </c>
      <c r="J42166" t="s">
        <v>24</v>
      </c>
      <c r="K42166" t="s">
        <v>31</v>
      </c>
      <c r="L42166" t="s">
        <v>37</v>
      </c>
    </row>
    <row r="42167" spans="1:12" x14ac:dyDescent="0.25">
      <c r="A42167">
        <v>121</v>
      </c>
      <c r="B42167" t="s">
        <v>25</v>
      </c>
      <c r="C42167">
        <v>0</v>
      </c>
      <c r="D42167">
        <v>0</v>
      </c>
      <c r="E42167">
        <v>0</v>
      </c>
      <c r="F42167">
        <v>11</v>
      </c>
      <c r="G42167">
        <v>27.97</v>
      </c>
      <c r="H42167">
        <v>0</v>
      </c>
      <c r="I42167" t="s">
        <v>29</v>
      </c>
      <c r="J42167" t="s">
        <v>24</v>
      </c>
      <c r="K42167" t="s">
        <v>27</v>
      </c>
      <c r="L42167" t="s">
        <v>37</v>
      </c>
    </row>
    <row r="42168" spans="1:12" x14ac:dyDescent="0.25">
      <c r="A42168">
        <v>46</v>
      </c>
      <c r="B42168" t="s">
        <v>25</v>
      </c>
      <c r="C42168">
        <v>0</v>
      </c>
      <c r="D42168">
        <v>1</v>
      </c>
      <c r="E42168">
        <v>0</v>
      </c>
      <c r="F42168">
        <v>12</v>
      </c>
      <c r="G42168">
        <v>29.4</v>
      </c>
      <c r="H42168">
        <v>0</v>
      </c>
      <c r="I42168" t="s">
        <v>26</v>
      </c>
      <c r="J42168" t="s">
        <v>28</v>
      </c>
      <c r="K42168" t="s">
        <v>23</v>
      </c>
      <c r="L42168" t="s">
        <v>37</v>
      </c>
    </row>
    <row r="42169" spans="1:12" x14ac:dyDescent="0.25">
      <c r="A42169">
        <v>193</v>
      </c>
      <c r="B42169" t="s">
        <v>25</v>
      </c>
      <c r="C42169">
        <v>0</v>
      </c>
      <c r="D42169">
        <v>1</v>
      </c>
      <c r="E42169">
        <v>0</v>
      </c>
      <c r="F42169">
        <v>7</v>
      </c>
      <c r="G42169">
        <v>20.260000000000002</v>
      </c>
      <c r="H42169">
        <v>0</v>
      </c>
      <c r="I42169" t="s">
        <v>26</v>
      </c>
      <c r="J42169" t="s">
        <v>28</v>
      </c>
      <c r="K42169" t="s">
        <v>23</v>
      </c>
      <c r="L42169" t="s">
        <v>37</v>
      </c>
    </row>
    <row r="42170" spans="1:12" x14ac:dyDescent="0.25">
      <c r="A42170">
        <v>75</v>
      </c>
      <c r="B42170" t="s">
        <v>25</v>
      </c>
      <c r="C42170">
        <v>0</v>
      </c>
      <c r="D42170">
        <v>4</v>
      </c>
      <c r="E42170">
        <v>0</v>
      </c>
      <c r="F42170">
        <v>20</v>
      </c>
      <c r="G42170">
        <v>26.54</v>
      </c>
      <c r="H42170">
        <v>0</v>
      </c>
      <c r="I42170" t="s">
        <v>29</v>
      </c>
      <c r="J42170" t="s">
        <v>24</v>
      </c>
      <c r="K42170" t="s">
        <v>31</v>
      </c>
      <c r="L42170" t="s">
        <v>37</v>
      </c>
    </row>
    <row r="42171" spans="1:12" x14ac:dyDescent="0.25">
      <c r="A42171">
        <v>37</v>
      </c>
      <c r="B42171" t="s">
        <v>25</v>
      </c>
      <c r="C42171">
        <v>0</v>
      </c>
      <c r="D42171">
        <v>0</v>
      </c>
      <c r="E42171">
        <v>0</v>
      </c>
      <c r="F42171">
        <v>4</v>
      </c>
      <c r="G42171">
        <v>21.47</v>
      </c>
      <c r="H42171">
        <v>0</v>
      </c>
      <c r="I42171" t="s">
        <v>26</v>
      </c>
      <c r="J42171" t="s">
        <v>28</v>
      </c>
      <c r="K42171" t="s">
        <v>23</v>
      </c>
      <c r="L42171" t="s">
        <v>37</v>
      </c>
    </row>
    <row r="42172" spans="1:12" x14ac:dyDescent="0.25">
      <c r="A42172">
        <v>67</v>
      </c>
      <c r="B42172" t="s">
        <v>25</v>
      </c>
      <c r="C42172">
        <v>0</v>
      </c>
      <c r="D42172">
        <v>0</v>
      </c>
      <c r="E42172">
        <v>0</v>
      </c>
      <c r="F42172">
        <v>7</v>
      </c>
      <c r="G42172">
        <v>23.32</v>
      </c>
      <c r="H42172">
        <v>0</v>
      </c>
      <c r="I42172" t="s">
        <v>29</v>
      </c>
      <c r="J42172" t="s">
        <v>24</v>
      </c>
      <c r="K42172" t="s">
        <v>31</v>
      </c>
      <c r="L42172" t="s">
        <v>37</v>
      </c>
    </row>
    <row r="42173" spans="1:12" x14ac:dyDescent="0.25">
      <c r="A42173">
        <v>43</v>
      </c>
      <c r="B42173" t="s">
        <v>25</v>
      </c>
      <c r="C42173">
        <v>0</v>
      </c>
      <c r="D42173">
        <v>0</v>
      </c>
      <c r="E42173">
        <v>0</v>
      </c>
      <c r="F42173">
        <v>10</v>
      </c>
      <c r="G42173">
        <v>13.54</v>
      </c>
      <c r="H42173">
        <v>0</v>
      </c>
      <c r="I42173" t="s">
        <v>26</v>
      </c>
      <c r="J42173" t="s">
        <v>28</v>
      </c>
      <c r="K42173" t="s">
        <v>23</v>
      </c>
      <c r="L42173" t="s">
        <v>37</v>
      </c>
    </row>
    <row r="42174" spans="1:12" x14ac:dyDescent="0.25">
      <c r="A42174">
        <v>90</v>
      </c>
      <c r="B42174" t="s">
        <v>25</v>
      </c>
      <c r="C42174">
        <v>0</v>
      </c>
      <c r="D42174">
        <v>0</v>
      </c>
      <c r="E42174">
        <v>0</v>
      </c>
      <c r="F42174">
        <v>5</v>
      </c>
      <c r="G42174">
        <v>7.96</v>
      </c>
      <c r="H42174">
        <v>0</v>
      </c>
      <c r="I42174" t="s">
        <v>29</v>
      </c>
      <c r="J42174" t="s">
        <v>24</v>
      </c>
      <c r="K42174" t="s">
        <v>31</v>
      </c>
      <c r="L42174" t="s">
        <v>37</v>
      </c>
    </row>
    <row r="42175" spans="1:12" x14ac:dyDescent="0.25">
      <c r="A42175">
        <v>78</v>
      </c>
      <c r="B42175" t="s">
        <v>25</v>
      </c>
      <c r="C42175">
        <v>0</v>
      </c>
      <c r="D42175">
        <v>0</v>
      </c>
      <c r="E42175">
        <v>1</v>
      </c>
      <c r="F42175">
        <v>7</v>
      </c>
      <c r="G42175">
        <v>13.77</v>
      </c>
      <c r="H42175">
        <v>0</v>
      </c>
      <c r="I42175" t="s">
        <v>29</v>
      </c>
      <c r="J42175" t="s">
        <v>24</v>
      </c>
      <c r="K42175" t="s">
        <v>27</v>
      </c>
      <c r="L42175" t="s">
        <v>37</v>
      </c>
    </row>
    <row r="42176" spans="1:12" x14ac:dyDescent="0.25">
      <c r="A42176">
        <v>150</v>
      </c>
      <c r="B42176" t="s">
        <v>25</v>
      </c>
      <c r="C42176">
        <v>0</v>
      </c>
      <c r="D42176">
        <v>0</v>
      </c>
      <c r="E42176">
        <v>0</v>
      </c>
      <c r="F42176">
        <v>29</v>
      </c>
      <c r="G42176">
        <v>15.58</v>
      </c>
      <c r="H42176">
        <v>0</v>
      </c>
      <c r="I42176" t="s">
        <v>29</v>
      </c>
      <c r="J42176" t="s">
        <v>24</v>
      </c>
      <c r="K42176" t="s">
        <v>31</v>
      </c>
      <c r="L42176" t="s">
        <v>37</v>
      </c>
    </row>
    <row r="42177" spans="1:12" x14ac:dyDescent="0.25">
      <c r="A42177">
        <v>32</v>
      </c>
      <c r="B42177" t="s">
        <v>25</v>
      </c>
      <c r="C42177">
        <v>0</v>
      </c>
      <c r="D42177">
        <v>0</v>
      </c>
      <c r="E42177">
        <v>0</v>
      </c>
      <c r="F42177">
        <v>7</v>
      </c>
      <c r="G42177">
        <v>10.62</v>
      </c>
      <c r="H42177">
        <v>0</v>
      </c>
      <c r="I42177" t="s">
        <v>26</v>
      </c>
      <c r="J42177" t="s">
        <v>24</v>
      </c>
      <c r="K42177" t="s">
        <v>31</v>
      </c>
      <c r="L42177" t="s">
        <v>37</v>
      </c>
    </row>
    <row r="42178" spans="1:12" x14ac:dyDescent="0.25">
      <c r="A42178">
        <v>160</v>
      </c>
      <c r="B42178" t="s">
        <v>25</v>
      </c>
      <c r="C42178">
        <v>0</v>
      </c>
      <c r="D42178">
        <v>0</v>
      </c>
      <c r="E42178">
        <v>0</v>
      </c>
      <c r="F42178">
        <v>11</v>
      </c>
      <c r="G42178">
        <v>20.7</v>
      </c>
      <c r="H42178">
        <v>0</v>
      </c>
      <c r="I42178" t="s">
        <v>29</v>
      </c>
      <c r="J42178" t="s">
        <v>24</v>
      </c>
      <c r="K42178" t="s">
        <v>23</v>
      </c>
      <c r="L42178" t="s">
        <v>37</v>
      </c>
    </row>
    <row r="42179" spans="1:12" x14ac:dyDescent="0.25">
      <c r="A42179">
        <v>77.257000000000005</v>
      </c>
      <c r="B42179" t="s">
        <v>25</v>
      </c>
      <c r="C42179">
        <v>0</v>
      </c>
      <c r="D42179">
        <v>0</v>
      </c>
      <c r="E42179">
        <v>0</v>
      </c>
      <c r="F42179">
        <v>12</v>
      </c>
      <c r="G42179">
        <v>14.88</v>
      </c>
      <c r="H42179">
        <v>0</v>
      </c>
      <c r="I42179" t="s">
        <v>29</v>
      </c>
      <c r="J42179" t="s">
        <v>28</v>
      </c>
      <c r="K42179" t="s">
        <v>23</v>
      </c>
      <c r="L42179" t="s">
        <v>38</v>
      </c>
    </row>
    <row r="42180" spans="1:12" x14ac:dyDescent="0.25">
      <c r="A42180">
        <v>57</v>
      </c>
      <c r="B42180" t="s">
        <v>25</v>
      </c>
      <c r="C42180">
        <v>0</v>
      </c>
      <c r="D42180">
        <v>0</v>
      </c>
      <c r="E42180">
        <v>1</v>
      </c>
      <c r="F42180">
        <v>18</v>
      </c>
      <c r="G42180">
        <v>26.15</v>
      </c>
      <c r="H42180">
        <v>0</v>
      </c>
      <c r="I42180" t="s">
        <v>26</v>
      </c>
      <c r="J42180" t="s">
        <v>28</v>
      </c>
      <c r="K42180" t="s">
        <v>23</v>
      </c>
      <c r="L42180" t="s">
        <v>37</v>
      </c>
    </row>
    <row r="42181" spans="1:12" x14ac:dyDescent="0.25">
      <c r="A42181">
        <v>105</v>
      </c>
      <c r="B42181" t="s">
        <v>25</v>
      </c>
      <c r="C42181">
        <v>0</v>
      </c>
      <c r="D42181">
        <v>0</v>
      </c>
      <c r="E42181">
        <v>0</v>
      </c>
      <c r="F42181">
        <v>10</v>
      </c>
      <c r="G42181">
        <v>21.52</v>
      </c>
      <c r="H42181">
        <v>0</v>
      </c>
      <c r="I42181" t="s">
        <v>30</v>
      </c>
      <c r="J42181" t="s">
        <v>24</v>
      </c>
      <c r="K42181" t="s">
        <v>23</v>
      </c>
      <c r="L42181" t="s">
        <v>37</v>
      </c>
    </row>
    <row r="42182" spans="1:12" x14ac:dyDescent="0.25">
      <c r="A42182">
        <v>78</v>
      </c>
      <c r="B42182" t="s">
        <v>25</v>
      </c>
      <c r="C42182">
        <v>0</v>
      </c>
      <c r="D42182">
        <v>1</v>
      </c>
      <c r="E42182">
        <v>1</v>
      </c>
      <c r="F42182">
        <v>17</v>
      </c>
      <c r="G42182">
        <v>5.89</v>
      </c>
      <c r="H42182">
        <v>0</v>
      </c>
      <c r="I42182" t="s">
        <v>26</v>
      </c>
      <c r="J42182" t="s">
        <v>24</v>
      </c>
      <c r="K42182" t="s">
        <v>31</v>
      </c>
      <c r="L42182" t="s">
        <v>37</v>
      </c>
    </row>
    <row r="42183" spans="1:12" x14ac:dyDescent="0.25">
      <c r="A42183">
        <v>83</v>
      </c>
      <c r="B42183" t="s">
        <v>25</v>
      </c>
      <c r="C42183">
        <v>0</v>
      </c>
      <c r="D42183">
        <v>0</v>
      </c>
      <c r="E42183">
        <v>0</v>
      </c>
      <c r="F42183">
        <v>9</v>
      </c>
      <c r="G42183">
        <v>21.45</v>
      </c>
      <c r="H42183">
        <v>0</v>
      </c>
      <c r="I42183" t="s">
        <v>29</v>
      </c>
      <c r="J42183" t="s">
        <v>24</v>
      </c>
      <c r="K42183" t="s">
        <v>27</v>
      </c>
      <c r="L42183" t="s">
        <v>37</v>
      </c>
    </row>
    <row r="42184" spans="1:12" x14ac:dyDescent="0.25">
      <c r="A42184">
        <v>50</v>
      </c>
      <c r="B42184" t="s">
        <v>25</v>
      </c>
      <c r="C42184">
        <v>0</v>
      </c>
      <c r="D42184">
        <v>0</v>
      </c>
      <c r="E42184">
        <v>2</v>
      </c>
      <c r="F42184">
        <v>7</v>
      </c>
      <c r="G42184">
        <v>33.25</v>
      </c>
      <c r="H42184">
        <v>0</v>
      </c>
      <c r="I42184" t="s">
        <v>30</v>
      </c>
      <c r="J42184" t="s">
        <v>24</v>
      </c>
      <c r="K42184" t="s">
        <v>31</v>
      </c>
      <c r="L42184" t="s">
        <v>37</v>
      </c>
    </row>
    <row r="42185" spans="1:12" x14ac:dyDescent="0.25">
      <c r="A42185">
        <v>91</v>
      </c>
      <c r="B42185" t="s">
        <v>25</v>
      </c>
      <c r="C42185">
        <v>0</v>
      </c>
      <c r="D42185">
        <v>0</v>
      </c>
      <c r="E42185">
        <v>1</v>
      </c>
      <c r="F42185">
        <v>12</v>
      </c>
      <c r="G42185">
        <v>13.82</v>
      </c>
      <c r="H42185">
        <v>1</v>
      </c>
      <c r="I42185" t="s">
        <v>29</v>
      </c>
      <c r="J42185" t="s">
        <v>24</v>
      </c>
      <c r="K42185" t="s">
        <v>23</v>
      </c>
      <c r="L42185" t="s">
        <v>37</v>
      </c>
    </row>
    <row r="42186" spans="1:12" x14ac:dyDescent="0.25">
      <c r="A42186">
        <v>110</v>
      </c>
      <c r="B42186" t="s">
        <v>25</v>
      </c>
      <c r="C42186">
        <v>0</v>
      </c>
      <c r="D42186">
        <v>0</v>
      </c>
      <c r="E42186">
        <v>0</v>
      </c>
      <c r="F42186">
        <v>14</v>
      </c>
      <c r="G42186">
        <v>16.93</v>
      </c>
      <c r="H42186">
        <v>1</v>
      </c>
      <c r="I42186" t="s">
        <v>29</v>
      </c>
      <c r="J42186" t="s">
        <v>24</v>
      </c>
      <c r="K42186" t="s">
        <v>23</v>
      </c>
      <c r="L42186" t="s">
        <v>37</v>
      </c>
    </row>
    <row r="42187" spans="1:12" x14ac:dyDescent="0.25">
      <c r="A42187">
        <v>82.9</v>
      </c>
      <c r="B42187" t="s">
        <v>25</v>
      </c>
      <c r="C42187">
        <v>0</v>
      </c>
      <c r="D42187">
        <v>1</v>
      </c>
      <c r="E42187">
        <v>0</v>
      </c>
      <c r="F42187">
        <v>11</v>
      </c>
      <c r="G42187">
        <v>10.86</v>
      </c>
      <c r="H42187">
        <v>0</v>
      </c>
      <c r="I42187" t="s">
        <v>29</v>
      </c>
      <c r="J42187" t="s">
        <v>24</v>
      </c>
      <c r="K42187" t="s">
        <v>31</v>
      </c>
      <c r="L42187" t="s">
        <v>37</v>
      </c>
    </row>
    <row r="42188" spans="1:12" x14ac:dyDescent="0.25">
      <c r="A42188">
        <v>121.2</v>
      </c>
      <c r="B42188" t="s">
        <v>25</v>
      </c>
      <c r="C42188">
        <v>0</v>
      </c>
      <c r="D42188">
        <v>0</v>
      </c>
      <c r="E42188">
        <v>1</v>
      </c>
      <c r="F42188">
        <v>23</v>
      </c>
      <c r="G42188">
        <v>24.52</v>
      </c>
      <c r="H42188">
        <v>0</v>
      </c>
      <c r="I42188" t="s">
        <v>29</v>
      </c>
      <c r="J42188" t="s">
        <v>28</v>
      </c>
      <c r="K42188" t="s">
        <v>27</v>
      </c>
      <c r="L42188" t="s">
        <v>37</v>
      </c>
    </row>
    <row r="42189" spans="1:12" x14ac:dyDescent="0.25">
      <c r="A42189">
        <v>95</v>
      </c>
      <c r="B42189" t="s">
        <v>25</v>
      </c>
      <c r="C42189">
        <v>0</v>
      </c>
      <c r="D42189">
        <v>2</v>
      </c>
      <c r="E42189">
        <v>0</v>
      </c>
      <c r="F42189">
        <v>21</v>
      </c>
      <c r="G42189">
        <v>17.079999999999998</v>
      </c>
      <c r="H42189">
        <v>0</v>
      </c>
      <c r="I42189" t="s">
        <v>29</v>
      </c>
      <c r="J42189" t="s">
        <v>28</v>
      </c>
      <c r="K42189" t="s">
        <v>31</v>
      </c>
      <c r="L42189" t="s">
        <v>37</v>
      </c>
    </row>
    <row r="42190" spans="1:12" x14ac:dyDescent="0.25">
      <c r="A42190">
        <v>40</v>
      </c>
      <c r="B42190" t="s">
        <v>25</v>
      </c>
      <c r="C42190">
        <v>0</v>
      </c>
      <c r="D42190">
        <v>0</v>
      </c>
      <c r="E42190">
        <v>0</v>
      </c>
      <c r="F42190">
        <v>11</v>
      </c>
      <c r="G42190">
        <v>27.12</v>
      </c>
      <c r="H42190">
        <v>0</v>
      </c>
      <c r="I42190" t="s">
        <v>26</v>
      </c>
      <c r="J42190" t="s">
        <v>28</v>
      </c>
      <c r="K42190" t="s">
        <v>27</v>
      </c>
      <c r="L42190" t="s">
        <v>37</v>
      </c>
    </row>
    <row r="42191" spans="1:12" x14ac:dyDescent="0.25">
      <c r="A42191">
        <v>56.04</v>
      </c>
      <c r="B42191" t="s">
        <v>25</v>
      </c>
      <c r="C42191">
        <v>0</v>
      </c>
      <c r="D42191">
        <v>0</v>
      </c>
      <c r="E42191">
        <v>0</v>
      </c>
      <c r="F42191">
        <v>9</v>
      </c>
      <c r="G42191">
        <v>23.06</v>
      </c>
      <c r="H42191">
        <v>0</v>
      </c>
      <c r="I42191" t="s">
        <v>30</v>
      </c>
      <c r="J42191" t="s">
        <v>24</v>
      </c>
      <c r="K42191" t="s">
        <v>27</v>
      </c>
      <c r="L42191" t="s">
        <v>37</v>
      </c>
    </row>
    <row r="42192" spans="1:12" x14ac:dyDescent="0.25">
      <c r="A42192">
        <v>55</v>
      </c>
      <c r="B42192" t="s">
        <v>25</v>
      </c>
      <c r="C42192">
        <v>0</v>
      </c>
      <c r="D42192">
        <v>0</v>
      </c>
      <c r="E42192">
        <v>1</v>
      </c>
      <c r="F42192">
        <v>20</v>
      </c>
      <c r="G42192">
        <v>20.32</v>
      </c>
      <c r="H42192">
        <v>0</v>
      </c>
      <c r="I42192" t="s">
        <v>26</v>
      </c>
      <c r="J42192" t="s">
        <v>24</v>
      </c>
      <c r="K42192" t="s">
        <v>31</v>
      </c>
      <c r="L42192" t="s">
        <v>37</v>
      </c>
    </row>
    <row r="42193" spans="1:12" x14ac:dyDescent="0.25">
      <c r="A42193">
        <v>134</v>
      </c>
      <c r="B42193" t="s">
        <v>25</v>
      </c>
      <c r="C42193">
        <v>0</v>
      </c>
      <c r="D42193">
        <v>0</v>
      </c>
      <c r="E42193">
        <v>2</v>
      </c>
      <c r="F42193">
        <v>9</v>
      </c>
      <c r="G42193">
        <v>14.88</v>
      </c>
      <c r="H42193">
        <v>0</v>
      </c>
      <c r="I42193" t="s">
        <v>29</v>
      </c>
      <c r="J42193" t="s">
        <v>24</v>
      </c>
      <c r="K42193" t="s">
        <v>31</v>
      </c>
      <c r="L42193" t="s">
        <v>37</v>
      </c>
    </row>
    <row r="42194" spans="1:12" x14ac:dyDescent="0.25">
      <c r="A42194">
        <v>475</v>
      </c>
      <c r="B42194" t="s">
        <v>25</v>
      </c>
      <c r="C42194">
        <v>0</v>
      </c>
      <c r="D42194">
        <v>1</v>
      </c>
      <c r="E42194">
        <v>0</v>
      </c>
      <c r="F42194">
        <v>10</v>
      </c>
      <c r="G42194">
        <v>7.17</v>
      </c>
      <c r="H42194">
        <v>0</v>
      </c>
      <c r="I42194" t="s">
        <v>29</v>
      </c>
      <c r="J42194" t="s">
        <v>24</v>
      </c>
      <c r="K42194" t="s">
        <v>27</v>
      </c>
      <c r="L42194" t="s">
        <v>37</v>
      </c>
    </row>
    <row r="42195" spans="1:12" x14ac:dyDescent="0.25">
      <c r="A42195">
        <v>40</v>
      </c>
      <c r="B42195" t="s">
        <v>25</v>
      </c>
      <c r="C42195">
        <v>0</v>
      </c>
      <c r="D42195">
        <v>0</v>
      </c>
      <c r="E42195">
        <v>0</v>
      </c>
      <c r="F42195">
        <v>9</v>
      </c>
      <c r="G42195">
        <v>20.61</v>
      </c>
      <c r="H42195">
        <v>0</v>
      </c>
      <c r="I42195" t="s">
        <v>26</v>
      </c>
      <c r="J42195" t="s">
        <v>24</v>
      </c>
      <c r="K42195" t="s">
        <v>31</v>
      </c>
      <c r="L42195" t="s">
        <v>37</v>
      </c>
    </row>
    <row r="42196" spans="1:12" x14ac:dyDescent="0.25">
      <c r="A42196">
        <v>110</v>
      </c>
      <c r="B42196" t="s">
        <v>25</v>
      </c>
      <c r="C42196">
        <v>0</v>
      </c>
      <c r="D42196">
        <v>0</v>
      </c>
      <c r="E42196">
        <v>3</v>
      </c>
      <c r="F42196">
        <v>19</v>
      </c>
      <c r="G42196">
        <v>7.82</v>
      </c>
      <c r="H42196">
        <v>0</v>
      </c>
      <c r="I42196" t="s">
        <v>26</v>
      </c>
      <c r="J42196" t="s">
        <v>24</v>
      </c>
      <c r="K42196" t="s">
        <v>31</v>
      </c>
      <c r="L42196" t="s">
        <v>38</v>
      </c>
    </row>
    <row r="42197" spans="1:12" x14ac:dyDescent="0.25">
      <c r="A42197">
        <v>60</v>
      </c>
      <c r="B42197" t="s">
        <v>25</v>
      </c>
      <c r="C42197">
        <v>0</v>
      </c>
      <c r="D42197">
        <v>0</v>
      </c>
      <c r="E42197">
        <v>1</v>
      </c>
      <c r="F42197">
        <v>14</v>
      </c>
      <c r="G42197">
        <v>20.8</v>
      </c>
      <c r="H42197">
        <v>0</v>
      </c>
      <c r="I42197" t="s">
        <v>30</v>
      </c>
      <c r="J42197" t="s">
        <v>24</v>
      </c>
      <c r="K42197" t="s">
        <v>31</v>
      </c>
      <c r="L42197" t="s">
        <v>37</v>
      </c>
    </row>
    <row r="42198" spans="1:12" x14ac:dyDescent="0.25">
      <c r="A42198">
        <v>46</v>
      </c>
      <c r="B42198" t="s">
        <v>25</v>
      </c>
      <c r="C42198">
        <v>0</v>
      </c>
      <c r="D42198">
        <v>0</v>
      </c>
      <c r="E42198">
        <v>1</v>
      </c>
      <c r="F42198">
        <v>5</v>
      </c>
      <c r="G42198">
        <v>21.05</v>
      </c>
      <c r="H42198">
        <v>0</v>
      </c>
      <c r="I42198" t="s">
        <v>29</v>
      </c>
      <c r="J42198" t="s">
        <v>24</v>
      </c>
      <c r="K42198" t="s">
        <v>23</v>
      </c>
      <c r="L42198" t="s">
        <v>37</v>
      </c>
    </row>
    <row r="42199" spans="1:12" x14ac:dyDescent="0.25">
      <c r="A42199">
        <v>75</v>
      </c>
      <c r="B42199" t="s">
        <v>25</v>
      </c>
      <c r="C42199">
        <v>0</v>
      </c>
      <c r="D42199">
        <v>0</v>
      </c>
      <c r="E42199">
        <v>0</v>
      </c>
      <c r="F42199">
        <v>8</v>
      </c>
      <c r="G42199">
        <v>23.31</v>
      </c>
      <c r="H42199">
        <v>0</v>
      </c>
      <c r="I42199" t="s">
        <v>29</v>
      </c>
      <c r="J42199" t="s">
        <v>28</v>
      </c>
      <c r="K42199" t="s">
        <v>27</v>
      </c>
      <c r="L42199" t="s">
        <v>37</v>
      </c>
    </row>
    <row r="42200" spans="1:12" x14ac:dyDescent="0.25">
      <c r="A42200">
        <v>60</v>
      </c>
      <c r="B42200" t="s">
        <v>25</v>
      </c>
      <c r="C42200">
        <v>0</v>
      </c>
      <c r="D42200">
        <v>0</v>
      </c>
      <c r="E42200">
        <v>0</v>
      </c>
      <c r="F42200">
        <v>20</v>
      </c>
      <c r="G42200">
        <v>28.02</v>
      </c>
      <c r="H42200">
        <v>0</v>
      </c>
      <c r="I42200" t="s">
        <v>29</v>
      </c>
      <c r="J42200" t="s">
        <v>24</v>
      </c>
      <c r="K42200" t="s">
        <v>31</v>
      </c>
      <c r="L42200" t="s">
        <v>37</v>
      </c>
    </row>
    <row r="42201" spans="1:12" x14ac:dyDescent="0.25">
      <c r="A42201">
        <v>115</v>
      </c>
      <c r="B42201" t="s">
        <v>25</v>
      </c>
      <c r="C42201">
        <v>0</v>
      </c>
      <c r="D42201">
        <v>0</v>
      </c>
      <c r="E42201">
        <v>0</v>
      </c>
      <c r="F42201">
        <v>7</v>
      </c>
      <c r="G42201">
        <v>21.18</v>
      </c>
      <c r="H42201">
        <v>0</v>
      </c>
      <c r="I42201" t="s">
        <v>29</v>
      </c>
      <c r="J42201" t="s">
        <v>24</v>
      </c>
      <c r="K42201" t="s">
        <v>23</v>
      </c>
      <c r="L42201" t="s">
        <v>37</v>
      </c>
    </row>
    <row r="42202" spans="1:12" x14ac:dyDescent="0.25">
      <c r="A42202">
        <v>140</v>
      </c>
      <c r="B42202" t="s">
        <v>25</v>
      </c>
      <c r="C42202">
        <v>0</v>
      </c>
      <c r="D42202">
        <v>3</v>
      </c>
      <c r="E42202">
        <v>0</v>
      </c>
      <c r="F42202">
        <v>12</v>
      </c>
      <c r="G42202">
        <v>19.600000000000001</v>
      </c>
      <c r="H42202">
        <v>0</v>
      </c>
      <c r="I42202" t="s">
        <v>26</v>
      </c>
      <c r="J42202" t="s">
        <v>28</v>
      </c>
      <c r="K42202" t="s">
        <v>23</v>
      </c>
      <c r="L42202" t="s">
        <v>37</v>
      </c>
    </row>
    <row r="42203" spans="1:12" x14ac:dyDescent="0.25">
      <c r="A42203">
        <v>130</v>
      </c>
      <c r="B42203" t="s">
        <v>25</v>
      </c>
      <c r="C42203">
        <v>0</v>
      </c>
      <c r="D42203">
        <v>0</v>
      </c>
      <c r="E42203">
        <v>0</v>
      </c>
      <c r="F42203">
        <v>12</v>
      </c>
      <c r="G42203">
        <v>8.19</v>
      </c>
      <c r="H42203">
        <v>0</v>
      </c>
      <c r="I42203" t="s">
        <v>26</v>
      </c>
      <c r="J42203" t="s">
        <v>28</v>
      </c>
      <c r="K42203" t="s">
        <v>23</v>
      </c>
      <c r="L42203" t="s">
        <v>37</v>
      </c>
    </row>
    <row r="42204" spans="1:12" x14ac:dyDescent="0.25">
      <c r="A42204">
        <v>75</v>
      </c>
      <c r="B42204" t="s">
        <v>25</v>
      </c>
      <c r="C42204">
        <v>0</v>
      </c>
      <c r="D42204">
        <v>0</v>
      </c>
      <c r="E42204">
        <v>2</v>
      </c>
      <c r="F42204">
        <v>7</v>
      </c>
      <c r="G42204">
        <v>10.53</v>
      </c>
      <c r="H42204">
        <v>0</v>
      </c>
      <c r="I42204" t="s">
        <v>26</v>
      </c>
      <c r="J42204" t="s">
        <v>24</v>
      </c>
      <c r="K42204" t="s">
        <v>27</v>
      </c>
      <c r="L42204" t="s">
        <v>37</v>
      </c>
    </row>
    <row r="42205" spans="1:12" x14ac:dyDescent="0.25">
      <c r="A42205">
        <v>47</v>
      </c>
      <c r="B42205" t="s">
        <v>25</v>
      </c>
      <c r="C42205">
        <v>0</v>
      </c>
      <c r="D42205">
        <v>0</v>
      </c>
      <c r="E42205">
        <v>0</v>
      </c>
      <c r="F42205">
        <v>15</v>
      </c>
      <c r="G42205">
        <v>34.39</v>
      </c>
      <c r="H42205">
        <v>0</v>
      </c>
      <c r="I42205" t="s">
        <v>26</v>
      </c>
      <c r="J42205" t="s">
        <v>24</v>
      </c>
      <c r="K42205" t="s">
        <v>23</v>
      </c>
      <c r="L42205" t="s">
        <v>37</v>
      </c>
    </row>
    <row r="42206" spans="1:12" x14ac:dyDescent="0.25">
      <c r="A42206">
        <v>91</v>
      </c>
      <c r="B42206" t="s">
        <v>25</v>
      </c>
      <c r="C42206">
        <v>0</v>
      </c>
      <c r="D42206">
        <v>0</v>
      </c>
      <c r="E42206">
        <v>0</v>
      </c>
      <c r="F42206">
        <v>20</v>
      </c>
      <c r="G42206">
        <v>26.82</v>
      </c>
      <c r="H42206">
        <v>0</v>
      </c>
      <c r="I42206" t="s">
        <v>29</v>
      </c>
      <c r="J42206" t="s">
        <v>24</v>
      </c>
      <c r="K42206" t="s">
        <v>27</v>
      </c>
      <c r="L42206" t="s">
        <v>37</v>
      </c>
    </row>
    <row r="42207" spans="1:12" x14ac:dyDescent="0.25">
      <c r="A42207">
        <v>79.5</v>
      </c>
      <c r="B42207" t="s">
        <v>25</v>
      </c>
      <c r="C42207">
        <v>0</v>
      </c>
      <c r="D42207">
        <v>0</v>
      </c>
      <c r="E42207">
        <v>0</v>
      </c>
      <c r="F42207">
        <v>6</v>
      </c>
      <c r="G42207">
        <v>22.46</v>
      </c>
      <c r="H42207">
        <v>0</v>
      </c>
      <c r="I42207" t="s">
        <v>26</v>
      </c>
      <c r="J42207" t="s">
        <v>28</v>
      </c>
      <c r="K42207" t="s">
        <v>27</v>
      </c>
      <c r="L42207" t="s">
        <v>37</v>
      </c>
    </row>
    <row r="42208" spans="1:12" x14ac:dyDescent="0.25">
      <c r="A42208">
        <v>61</v>
      </c>
      <c r="B42208" t="s">
        <v>25</v>
      </c>
      <c r="C42208">
        <v>0</v>
      </c>
      <c r="D42208">
        <v>0</v>
      </c>
      <c r="E42208">
        <v>0</v>
      </c>
      <c r="F42208">
        <v>21</v>
      </c>
      <c r="G42208">
        <v>30.86</v>
      </c>
      <c r="H42208">
        <v>0</v>
      </c>
      <c r="I42208" t="s">
        <v>29</v>
      </c>
      <c r="J42208" t="s">
        <v>28</v>
      </c>
      <c r="K42208" t="s">
        <v>31</v>
      </c>
      <c r="L42208" t="s">
        <v>37</v>
      </c>
    </row>
    <row r="42209" spans="1:12" x14ac:dyDescent="0.25">
      <c r="A42209">
        <v>32</v>
      </c>
      <c r="B42209" t="s">
        <v>25</v>
      </c>
      <c r="C42209">
        <v>0</v>
      </c>
      <c r="D42209">
        <v>0</v>
      </c>
      <c r="E42209">
        <v>2</v>
      </c>
      <c r="F42209">
        <v>10</v>
      </c>
      <c r="G42209">
        <v>17.739999999999998</v>
      </c>
      <c r="H42209">
        <v>0</v>
      </c>
      <c r="I42209" t="s">
        <v>29</v>
      </c>
      <c r="J42209" t="s">
        <v>24</v>
      </c>
      <c r="K42209" t="s">
        <v>31</v>
      </c>
      <c r="L42209" t="s">
        <v>37</v>
      </c>
    </row>
    <row r="42210" spans="1:12" x14ac:dyDescent="0.25">
      <c r="A42210">
        <v>203</v>
      </c>
      <c r="B42210" t="s">
        <v>25</v>
      </c>
      <c r="C42210">
        <v>0</v>
      </c>
      <c r="D42210">
        <v>0</v>
      </c>
      <c r="E42210">
        <v>0</v>
      </c>
      <c r="F42210">
        <v>9</v>
      </c>
      <c r="G42210">
        <v>6.07</v>
      </c>
      <c r="H42210">
        <v>0</v>
      </c>
      <c r="I42210" t="s">
        <v>30</v>
      </c>
      <c r="J42210" t="s">
        <v>24</v>
      </c>
      <c r="K42210" t="s">
        <v>27</v>
      </c>
      <c r="L42210" t="s">
        <v>37</v>
      </c>
    </row>
    <row r="42211" spans="1:12" x14ac:dyDescent="0.25">
      <c r="A42211">
        <v>158</v>
      </c>
      <c r="B42211" t="s">
        <v>25</v>
      </c>
      <c r="C42211">
        <v>0</v>
      </c>
      <c r="D42211">
        <v>0</v>
      </c>
      <c r="E42211">
        <v>0</v>
      </c>
      <c r="F42211">
        <v>10</v>
      </c>
      <c r="G42211">
        <v>13.93</v>
      </c>
      <c r="H42211">
        <v>0</v>
      </c>
      <c r="I42211" t="s">
        <v>29</v>
      </c>
      <c r="J42211" t="s">
        <v>24</v>
      </c>
      <c r="K42211" t="s">
        <v>31</v>
      </c>
      <c r="L42211" t="s">
        <v>37</v>
      </c>
    </row>
    <row r="42212" spans="1:12" x14ac:dyDescent="0.25">
      <c r="A42212">
        <v>86</v>
      </c>
      <c r="B42212" t="s">
        <v>25</v>
      </c>
      <c r="C42212">
        <v>0</v>
      </c>
      <c r="D42212">
        <v>3</v>
      </c>
      <c r="E42212">
        <v>0</v>
      </c>
      <c r="F42212">
        <v>12</v>
      </c>
      <c r="G42212">
        <v>26.08</v>
      </c>
      <c r="H42212">
        <v>0</v>
      </c>
      <c r="I42212" t="s">
        <v>29</v>
      </c>
      <c r="J42212" t="s">
        <v>28</v>
      </c>
      <c r="K42212" t="s">
        <v>27</v>
      </c>
      <c r="L42212" t="s">
        <v>38</v>
      </c>
    </row>
    <row r="42213" spans="1:12" x14ac:dyDescent="0.25">
      <c r="A42213">
        <v>48</v>
      </c>
      <c r="B42213" t="s">
        <v>25</v>
      </c>
      <c r="C42213">
        <v>0</v>
      </c>
      <c r="D42213">
        <v>0</v>
      </c>
      <c r="E42213">
        <v>2</v>
      </c>
      <c r="F42213">
        <v>6</v>
      </c>
      <c r="G42213">
        <v>32.9</v>
      </c>
      <c r="H42213">
        <v>0</v>
      </c>
      <c r="I42213" t="s">
        <v>30</v>
      </c>
      <c r="J42213" t="s">
        <v>24</v>
      </c>
      <c r="K42213" t="s">
        <v>31</v>
      </c>
      <c r="L42213" t="s">
        <v>37</v>
      </c>
    </row>
    <row r="42214" spans="1:12" x14ac:dyDescent="0.25">
      <c r="A42214">
        <v>84</v>
      </c>
      <c r="B42214" t="s">
        <v>25</v>
      </c>
      <c r="C42214">
        <v>0</v>
      </c>
      <c r="D42214">
        <v>0</v>
      </c>
      <c r="E42214">
        <v>0</v>
      </c>
      <c r="F42214">
        <v>14</v>
      </c>
      <c r="G42214">
        <v>27.49</v>
      </c>
      <c r="H42214">
        <v>0</v>
      </c>
      <c r="I42214" t="s">
        <v>29</v>
      </c>
      <c r="J42214" t="s">
        <v>28</v>
      </c>
      <c r="K42214" t="s">
        <v>31</v>
      </c>
      <c r="L42214" t="s">
        <v>37</v>
      </c>
    </row>
    <row r="42215" spans="1:12" x14ac:dyDescent="0.25">
      <c r="A42215">
        <v>40</v>
      </c>
      <c r="B42215" t="s">
        <v>25</v>
      </c>
      <c r="C42215">
        <v>0</v>
      </c>
      <c r="D42215">
        <v>1</v>
      </c>
      <c r="E42215">
        <v>0</v>
      </c>
      <c r="F42215">
        <v>5</v>
      </c>
      <c r="G42215">
        <v>30.78</v>
      </c>
      <c r="H42215">
        <v>0</v>
      </c>
      <c r="I42215" t="s">
        <v>26</v>
      </c>
      <c r="J42215" t="s">
        <v>24</v>
      </c>
      <c r="K42215" t="s">
        <v>23</v>
      </c>
      <c r="L42215" t="s">
        <v>37</v>
      </c>
    </row>
    <row r="42216" spans="1:12" x14ac:dyDescent="0.25">
      <c r="A42216">
        <v>80</v>
      </c>
      <c r="B42216" t="s">
        <v>25</v>
      </c>
      <c r="C42216">
        <v>1</v>
      </c>
      <c r="D42216">
        <v>0</v>
      </c>
      <c r="E42216">
        <v>0</v>
      </c>
      <c r="F42216">
        <v>14</v>
      </c>
      <c r="G42216">
        <v>26.33</v>
      </c>
      <c r="H42216">
        <v>0</v>
      </c>
      <c r="I42216" t="s">
        <v>26</v>
      </c>
      <c r="J42216" t="s">
        <v>24</v>
      </c>
      <c r="K42216" t="s">
        <v>31</v>
      </c>
      <c r="L42216" t="s">
        <v>37</v>
      </c>
    </row>
    <row r="42217" spans="1:12" x14ac:dyDescent="0.25">
      <c r="A42217">
        <v>47</v>
      </c>
      <c r="B42217" t="s">
        <v>25</v>
      </c>
      <c r="C42217">
        <v>0</v>
      </c>
      <c r="D42217">
        <v>1</v>
      </c>
      <c r="E42217">
        <v>3</v>
      </c>
      <c r="F42217">
        <v>11</v>
      </c>
      <c r="G42217">
        <v>17.11</v>
      </c>
      <c r="H42217">
        <v>0</v>
      </c>
      <c r="I42217" t="s">
        <v>29</v>
      </c>
      <c r="J42217" t="s">
        <v>24</v>
      </c>
      <c r="K42217" t="s">
        <v>23</v>
      </c>
      <c r="L42217" t="s">
        <v>37</v>
      </c>
    </row>
    <row r="42218" spans="1:12" x14ac:dyDescent="0.25">
      <c r="A42218">
        <v>75</v>
      </c>
      <c r="B42218" t="s">
        <v>25</v>
      </c>
      <c r="C42218">
        <v>0</v>
      </c>
      <c r="D42218">
        <v>2</v>
      </c>
      <c r="E42218">
        <v>0</v>
      </c>
      <c r="F42218">
        <v>6</v>
      </c>
      <c r="G42218">
        <v>6.77</v>
      </c>
      <c r="H42218">
        <v>0</v>
      </c>
      <c r="I42218" t="s">
        <v>29</v>
      </c>
      <c r="J42218" t="s">
        <v>24</v>
      </c>
      <c r="K42218" t="s">
        <v>27</v>
      </c>
      <c r="L42218" t="s">
        <v>37</v>
      </c>
    </row>
    <row r="42219" spans="1:12" x14ac:dyDescent="0.25">
      <c r="A42219">
        <v>120</v>
      </c>
      <c r="B42219" t="s">
        <v>25</v>
      </c>
      <c r="C42219">
        <v>0</v>
      </c>
      <c r="D42219">
        <v>0</v>
      </c>
      <c r="E42219">
        <v>1</v>
      </c>
      <c r="F42219">
        <v>21</v>
      </c>
      <c r="G42219">
        <v>21.46</v>
      </c>
      <c r="H42219">
        <v>0</v>
      </c>
      <c r="I42219" t="s">
        <v>29</v>
      </c>
      <c r="J42219" t="s">
        <v>28</v>
      </c>
      <c r="K42219" t="s">
        <v>23</v>
      </c>
      <c r="L42219" t="s">
        <v>38</v>
      </c>
    </row>
    <row r="42220" spans="1:12" x14ac:dyDescent="0.25">
      <c r="A42220">
        <v>110</v>
      </c>
      <c r="B42220" t="s">
        <v>25</v>
      </c>
      <c r="C42220">
        <v>0</v>
      </c>
      <c r="D42220">
        <v>1</v>
      </c>
      <c r="E42220">
        <v>1</v>
      </c>
      <c r="F42220">
        <v>16</v>
      </c>
      <c r="G42220">
        <v>33.9</v>
      </c>
      <c r="H42220">
        <v>0</v>
      </c>
      <c r="I42220" t="s">
        <v>29</v>
      </c>
      <c r="J42220" t="s">
        <v>24</v>
      </c>
      <c r="K42220" t="s">
        <v>23</v>
      </c>
      <c r="L42220" t="s">
        <v>38</v>
      </c>
    </row>
    <row r="42221" spans="1:12" x14ac:dyDescent="0.25">
      <c r="A42221">
        <v>42</v>
      </c>
      <c r="B42221" t="s">
        <v>25</v>
      </c>
      <c r="C42221">
        <v>0</v>
      </c>
      <c r="D42221">
        <v>0</v>
      </c>
      <c r="E42221">
        <v>0</v>
      </c>
      <c r="F42221">
        <v>9</v>
      </c>
      <c r="G42221">
        <v>14.29</v>
      </c>
      <c r="H42221">
        <v>0</v>
      </c>
      <c r="I42221" t="s">
        <v>26</v>
      </c>
      <c r="J42221" t="s">
        <v>24</v>
      </c>
      <c r="K42221" t="s">
        <v>31</v>
      </c>
      <c r="L42221" t="s">
        <v>37</v>
      </c>
    </row>
    <row r="42222" spans="1:12" x14ac:dyDescent="0.25">
      <c r="A42222">
        <v>100</v>
      </c>
      <c r="B42222" t="s">
        <v>25</v>
      </c>
      <c r="C42222">
        <v>0</v>
      </c>
      <c r="D42222">
        <v>0</v>
      </c>
      <c r="E42222">
        <v>1</v>
      </c>
      <c r="F42222">
        <v>11</v>
      </c>
      <c r="G42222">
        <v>13.89</v>
      </c>
      <c r="H42222">
        <v>0</v>
      </c>
      <c r="I42222" t="s">
        <v>29</v>
      </c>
      <c r="J42222" t="s">
        <v>28</v>
      </c>
      <c r="K42222" t="s">
        <v>27</v>
      </c>
      <c r="L42222" t="s">
        <v>37</v>
      </c>
    </row>
    <row r="42223" spans="1:12" x14ac:dyDescent="0.25">
      <c r="A42223">
        <v>49.5</v>
      </c>
      <c r="B42223" t="s">
        <v>25</v>
      </c>
      <c r="C42223">
        <v>0</v>
      </c>
      <c r="D42223">
        <v>0</v>
      </c>
      <c r="E42223">
        <v>0</v>
      </c>
      <c r="F42223">
        <v>19</v>
      </c>
      <c r="G42223">
        <v>35.71</v>
      </c>
      <c r="H42223">
        <v>0</v>
      </c>
      <c r="I42223" t="s">
        <v>26</v>
      </c>
      <c r="J42223" t="s">
        <v>28</v>
      </c>
      <c r="K42223" t="s">
        <v>27</v>
      </c>
      <c r="L42223" t="s">
        <v>37</v>
      </c>
    </row>
    <row r="42224" spans="1:12" x14ac:dyDescent="0.25">
      <c r="A42224">
        <v>80</v>
      </c>
      <c r="B42224" t="s">
        <v>25</v>
      </c>
      <c r="C42224">
        <v>0</v>
      </c>
      <c r="D42224">
        <v>0</v>
      </c>
      <c r="E42224">
        <v>0</v>
      </c>
      <c r="F42224">
        <v>9</v>
      </c>
      <c r="G42224">
        <v>5.64</v>
      </c>
      <c r="H42224">
        <v>1</v>
      </c>
      <c r="I42224" t="s">
        <v>29</v>
      </c>
      <c r="J42224" t="s">
        <v>24</v>
      </c>
      <c r="K42224" t="s">
        <v>27</v>
      </c>
      <c r="L42224" t="s">
        <v>37</v>
      </c>
    </row>
    <row r="42225" spans="1:12" x14ac:dyDescent="0.25">
      <c r="A42225">
        <v>46.8</v>
      </c>
      <c r="B42225" t="s">
        <v>25</v>
      </c>
      <c r="C42225">
        <v>0</v>
      </c>
      <c r="D42225">
        <v>0</v>
      </c>
      <c r="E42225">
        <v>3</v>
      </c>
      <c r="F42225">
        <v>12</v>
      </c>
      <c r="G42225">
        <v>22.38</v>
      </c>
      <c r="H42225">
        <v>0</v>
      </c>
      <c r="I42225" t="s">
        <v>29</v>
      </c>
      <c r="J42225" t="s">
        <v>24</v>
      </c>
      <c r="K42225" t="s">
        <v>27</v>
      </c>
      <c r="L42225" t="s">
        <v>37</v>
      </c>
    </row>
    <row r="42226" spans="1:12" x14ac:dyDescent="0.25">
      <c r="A42226">
        <v>80</v>
      </c>
      <c r="B42226" t="s">
        <v>25</v>
      </c>
      <c r="C42226">
        <v>0</v>
      </c>
      <c r="D42226">
        <v>0</v>
      </c>
      <c r="E42226">
        <v>3</v>
      </c>
      <c r="F42226">
        <v>13</v>
      </c>
      <c r="G42226">
        <v>22.71</v>
      </c>
      <c r="H42226">
        <v>1</v>
      </c>
      <c r="I42226" t="s">
        <v>29</v>
      </c>
      <c r="J42226" t="s">
        <v>28</v>
      </c>
      <c r="K42226" t="s">
        <v>23</v>
      </c>
      <c r="L42226" t="s">
        <v>37</v>
      </c>
    </row>
    <row r="42227" spans="1:12" x14ac:dyDescent="0.25">
      <c r="A42227">
        <v>30</v>
      </c>
      <c r="B42227" t="s">
        <v>25</v>
      </c>
      <c r="C42227">
        <v>0</v>
      </c>
      <c r="D42227">
        <v>0</v>
      </c>
      <c r="E42227">
        <v>0</v>
      </c>
      <c r="F42227">
        <v>4</v>
      </c>
      <c r="G42227">
        <v>7.12</v>
      </c>
      <c r="H42227">
        <v>1</v>
      </c>
      <c r="I42227" t="s">
        <v>26</v>
      </c>
      <c r="J42227" t="s">
        <v>24</v>
      </c>
      <c r="K42227" t="s">
        <v>27</v>
      </c>
      <c r="L42227" t="s">
        <v>37</v>
      </c>
    </row>
    <row r="42228" spans="1:12" x14ac:dyDescent="0.25">
      <c r="A42228">
        <v>100</v>
      </c>
      <c r="B42228" t="s">
        <v>25</v>
      </c>
      <c r="C42228">
        <v>0</v>
      </c>
      <c r="D42228">
        <v>0</v>
      </c>
      <c r="E42228">
        <v>0</v>
      </c>
      <c r="F42228">
        <v>8</v>
      </c>
      <c r="G42228">
        <v>9.0500000000000007</v>
      </c>
      <c r="H42228">
        <v>1</v>
      </c>
      <c r="I42228" t="s">
        <v>30</v>
      </c>
      <c r="J42228" t="s">
        <v>24</v>
      </c>
      <c r="K42228" t="s">
        <v>27</v>
      </c>
      <c r="L42228" t="s">
        <v>38</v>
      </c>
    </row>
    <row r="42229" spans="1:12" x14ac:dyDescent="0.25">
      <c r="A42229">
        <v>32</v>
      </c>
      <c r="B42229" t="s">
        <v>25</v>
      </c>
      <c r="C42229">
        <v>0</v>
      </c>
      <c r="D42229">
        <v>1</v>
      </c>
      <c r="E42229">
        <v>0</v>
      </c>
      <c r="F42229">
        <v>4</v>
      </c>
      <c r="G42229">
        <v>8.33</v>
      </c>
      <c r="H42229">
        <v>0</v>
      </c>
      <c r="I42229" t="s">
        <v>26</v>
      </c>
      <c r="J42229" t="s">
        <v>24</v>
      </c>
      <c r="K42229" t="s">
        <v>23</v>
      </c>
      <c r="L42229" t="s">
        <v>37</v>
      </c>
    </row>
    <row r="42230" spans="1:12" x14ac:dyDescent="0.25">
      <c r="A42230">
        <v>215</v>
      </c>
      <c r="B42230" t="s">
        <v>25</v>
      </c>
      <c r="C42230">
        <v>0</v>
      </c>
      <c r="D42230">
        <v>0</v>
      </c>
      <c r="E42230">
        <v>0</v>
      </c>
      <c r="F42230">
        <v>6</v>
      </c>
      <c r="G42230">
        <v>8.01</v>
      </c>
      <c r="H42230">
        <v>0</v>
      </c>
      <c r="I42230" t="s">
        <v>26</v>
      </c>
      <c r="J42230" t="s">
        <v>24</v>
      </c>
      <c r="K42230" t="s">
        <v>23</v>
      </c>
      <c r="L42230" t="s">
        <v>37</v>
      </c>
    </row>
    <row r="42231" spans="1:12" x14ac:dyDescent="0.25">
      <c r="A42231">
        <v>43.2</v>
      </c>
      <c r="B42231" t="s">
        <v>25</v>
      </c>
      <c r="C42231">
        <v>1</v>
      </c>
      <c r="D42231">
        <v>0</v>
      </c>
      <c r="E42231">
        <v>1</v>
      </c>
      <c r="F42231">
        <v>12</v>
      </c>
      <c r="G42231">
        <v>24.81</v>
      </c>
      <c r="H42231">
        <v>1</v>
      </c>
      <c r="I42231" t="s">
        <v>30</v>
      </c>
      <c r="J42231" t="s">
        <v>24</v>
      </c>
      <c r="K42231" t="s">
        <v>27</v>
      </c>
      <c r="L42231" t="s">
        <v>37</v>
      </c>
    </row>
    <row r="42232" spans="1:12" x14ac:dyDescent="0.25">
      <c r="A42232">
        <v>60</v>
      </c>
      <c r="B42232" t="s">
        <v>25</v>
      </c>
      <c r="C42232">
        <v>0</v>
      </c>
      <c r="D42232">
        <v>0</v>
      </c>
      <c r="E42232">
        <v>1</v>
      </c>
      <c r="F42232">
        <v>5</v>
      </c>
      <c r="G42232">
        <v>6.54</v>
      </c>
      <c r="H42232">
        <v>0</v>
      </c>
      <c r="I42232" t="s">
        <v>29</v>
      </c>
      <c r="J42232" t="s">
        <v>24</v>
      </c>
      <c r="K42232" t="s">
        <v>31</v>
      </c>
      <c r="L42232" t="s">
        <v>37</v>
      </c>
    </row>
    <row r="42233" spans="1:12" x14ac:dyDescent="0.25">
      <c r="A42233">
        <v>29</v>
      </c>
      <c r="B42233" t="s">
        <v>25</v>
      </c>
      <c r="C42233">
        <v>1</v>
      </c>
      <c r="D42233">
        <v>6</v>
      </c>
      <c r="E42233">
        <v>0</v>
      </c>
      <c r="F42233">
        <v>8</v>
      </c>
      <c r="G42233">
        <v>26.61</v>
      </c>
      <c r="H42233">
        <v>0</v>
      </c>
      <c r="I42233" t="s">
        <v>26</v>
      </c>
      <c r="J42233" t="s">
        <v>24</v>
      </c>
      <c r="K42233" t="s">
        <v>23</v>
      </c>
      <c r="L42233" t="s">
        <v>37</v>
      </c>
    </row>
    <row r="42234" spans="1:12" x14ac:dyDescent="0.25">
      <c r="A42234">
        <v>40</v>
      </c>
      <c r="B42234" t="s">
        <v>25</v>
      </c>
      <c r="C42234">
        <v>0</v>
      </c>
      <c r="D42234">
        <v>0</v>
      </c>
      <c r="E42234">
        <v>0</v>
      </c>
      <c r="F42234">
        <v>8</v>
      </c>
      <c r="G42234">
        <v>21.84</v>
      </c>
      <c r="H42234">
        <v>1</v>
      </c>
      <c r="I42234" t="s">
        <v>26</v>
      </c>
      <c r="J42234" t="s">
        <v>28</v>
      </c>
      <c r="K42234" t="s">
        <v>23</v>
      </c>
      <c r="L42234" t="s">
        <v>37</v>
      </c>
    </row>
    <row r="42235" spans="1:12" x14ac:dyDescent="0.25">
      <c r="A42235">
        <v>62.53</v>
      </c>
      <c r="B42235" t="s">
        <v>25</v>
      </c>
      <c r="C42235">
        <v>0</v>
      </c>
      <c r="D42235">
        <v>0</v>
      </c>
      <c r="E42235">
        <v>2</v>
      </c>
      <c r="F42235">
        <v>23</v>
      </c>
      <c r="G42235">
        <v>14.12</v>
      </c>
      <c r="H42235">
        <v>0</v>
      </c>
      <c r="I42235" t="s">
        <v>26</v>
      </c>
      <c r="J42235" t="s">
        <v>24</v>
      </c>
      <c r="K42235" t="s">
        <v>31</v>
      </c>
      <c r="L42235" t="s">
        <v>37</v>
      </c>
    </row>
    <row r="42236" spans="1:12" x14ac:dyDescent="0.25">
      <c r="A42236">
        <v>28</v>
      </c>
      <c r="B42236" t="s">
        <v>25</v>
      </c>
      <c r="C42236">
        <v>0</v>
      </c>
      <c r="D42236">
        <v>0</v>
      </c>
      <c r="E42236">
        <v>2</v>
      </c>
      <c r="F42236">
        <v>7</v>
      </c>
      <c r="G42236">
        <v>19.2</v>
      </c>
      <c r="H42236">
        <v>0</v>
      </c>
      <c r="I42236" t="s">
        <v>30</v>
      </c>
      <c r="J42236" t="s">
        <v>24</v>
      </c>
      <c r="K42236" t="s">
        <v>31</v>
      </c>
      <c r="L42236" t="s">
        <v>37</v>
      </c>
    </row>
    <row r="42237" spans="1:12" x14ac:dyDescent="0.25">
      <c r="A42237">
        <v>127</v>
      </c>
      <c r="B42237" t="s">
        <v>25</v>
      </c>
      <c r="C42237">
        <v>0</v>
      </c>
      <c r="D42237">
        <v>0</v>
      </c>
      <c r="E42237">
        <v>0</v>
      </c>
      <c r="F42237">
        <v>13</v>
      </c>
      <c r="G42237">
        <v>26.06</v>
      </c>
      <c r="H42237">
        <v>1</v>
      </c>
      <c r="I42237" t="s">
        <v>26</v>
      </c>
      <c r="J42237" t="s">
        <v>24</v>
      </c>
      <c r="K42237" t="s">
        <v>27</v>
      </c>
      <c r="L42237" t="s">
        <v>37</v>
      </c>
    </row>
    <row r="42238" spans="1:12" x14ac:dyDescent="0.25">
      <c r="A42238">
        <v>49</v>
      </c>
      <c r="B42238" t="s">
        <v>25</v>
      </c>
      <c r="C42238">
        <v>0</v>
      </c>
      <c r="D42238">
        <v>0</v>
      </c>
      <c r="E42238">
        <v>0</v>
      </c>
      <c r="F42238">
        <v>16</v>
      </c>
      <c r="G42238">
        <v>22.31</v>
      </c>
      <c r="H42238">
        <v>0</v>
      </c>
      <c r="I42238" t="s">
        <v>26</v>
      </c>
      <c r="J42238" t="s">
        <v>24</v>
      </c>
      <c r="K42238" t="s">
        <v>31</v>
      </c>
      <c r="L42238" t="s">
        <v>37</v>
      </c>
    </row>
    <row r="42239" spans="1:12" x14ac:dyDescent="0.25">
      <c r="A42239">
        <v>65</v>
      </c>
      <c r="B42239" t="s">
        <v>25</v>
      </c>
      <c r="C42239">
        <v>0</v>
      </c>
      <c r="D42239">
        <v>0</v>
      </c>
      <c r="E42239">
        <v>0</v>
      </c>
      <c r="F42239">
        <v>10</v>
      </c>
      <c r="G42239">
        <v>21.83</v>
      </c>
      <c r="H42239">
        <v>0</v>
      </c>
      <c r="I42239" t="s">
        <v>29</v>
      </c>
      <c r="J42239" t="s">
        <v>24</v>
      </c>
      <c r="K42239" t="s">
        <v>31</v>
      </c>
      <c r="L42239" t="s">
        <v>37</v>
      </c>
    </row>
    <row r="42240" spans="1:12" x14ac:dyDescent="0.25">
      <c r="A42240">
        <v>44</v>
      </c>
      <c r="B42240" t="s">
        <v>25</v>
      </c>
      <c r="C42240">
        <v>0</v>
      </c>
      <c r="D42240">
        <v>0</v>
      </c>
      <c r="E42240">
        <v>0</v>
      </c>
      <c r="F42240">
        <v>9</v>
      </c>
      <c r="G42240">
        <v>9.44</v>
      </c>
      <c r="H42240">
        <v>0</v>
      </c>
      <c r="I42240" t="s">
        <v>26</v>
      </c>
      <c r="J42240" t="s">
        <v>24</v>
      </c>
      <c r="K42240" t="s">
        <v>31</v>
      </c>
      <c r="L42240" t="s">
        <v>37</v>
      </c>
    </row>
    <row r="42241" spans="1:12" x14ac:dyDescent="0.25">
      <c r="A42241">
        <v>33</v>
      </c>
      <c r="B42241" t="s">
        <v>25</v>
      </c>
      <c r="C42241">
        <v>0</v>
      </c>
      <c r="D42241">
        <v>0</v>
      </c>
      <c r="E42241">
        <v>1</v>
      </c>
      <c r="F42241">
        <v>7</v>
      </c>
      <c r="G42241">
        <v>25.37</v>
      </c>
      <c r="H42241">
        <v>0</v>
      </c>
      <c r="I42241" t="s">
        <v>26</v>
      </c>
      <c r="J42241" t="s">
        <v>24</v>
      </c>
      <c r="K42241" t="s">
        <v>31</v>
      </c>
      <c r="L42241" t="s">
        <v>37</v>
      </c>
    </row>
    <row r="42242" spans="1:12" x14ac:dyDescent="0.25">
      <c r="A42242">
        <v>170</v>
      </c>
      <c r="B42242" t="s">
        <v>25</v>
      </c>
      <c r="C42242">
        <v>0</v>
      </c>
      <c r="D42242">
        <v>0</v>
      </c>
      <c r="E42242">
        <v>0</v>
      </c>
      <c r="F42242">
        <v>6</v>
      </c>
      <c r="G42242">
        <v>7.06</v>
      </c>
      <c r="H42242">
        <v>0</v>
      </c>
      <c r="I42242" t="s">
        <v>29</v>
      </c>
      <c r="J42242" t="s">
        <v>24</v>
      </c>
      <c r="K42242" t="s">
        <v>31</v>
      </c>
      <c r="L42242" t="s">
        <v>37</v>
      </c>
    </row>
    <row r="42243" spans="1:12" x14ac:dyDescent="0.25">
      <c r="A42243">
        <v>50</v>
      </c>
      <c r="B42243" t="s">
        <v>25</v>
      </c>
      <c r="C42243">
        <v>0</v>
      </c>
      <c r="D42243">
        <v>0</v>
      </c>
      <c r="E42243">
        <v>1</v>
      </c>
      <c r="F42243">
        <v>8</v>
      </c>
      <c r="G42243">
        <v>28.97</v>
      </c>
      <c r="H42243">
        <v>0</v>
      </c>
      <c r="I42243" t="s">
        <v>26</v>
      </c>
      <c r="J42243" t="s">
        <v>24</v>
      </c>
      <c r="K42243" t="s">
        <v>31</v>
      </c>
      <c r="L42243" t="s">
        <v>37</v>
      </c>
    </row>
    <row r="42244" spans="1:12" x14ac:dyDescent="0.25">
      <c r="A42244">
        <v>36</v>
      </c>
      <c r="B42244" t="s">
        <v>25</v>
      </c>
      <c r="C42244">
        <v>0</v>
      </c>
      <c r="D42244">
        <v>0</v>
      </c>
      <c r="E42244">
        <v>0</v>
      </c>
      <c r="F42244">
        <v>7</v>
      </c>
      <c r="G42244">
        <v>32</v>
      </c>
      <c r="H42244">
        <v>0</v>
      </c>
      <c r="I42244" t="s">
        <v>26</v>
      </c>
      <c r="J42244" t="s">
        <v>28</v>
      </c>
      <c r="K42244" t="s">
        <v>23</v>
      </c>
      <c r="L42244" t="s">
        <v>37</v>
      </c>
    </row>
    <row r="42245" spans="1:12" x14ac:dyDescent="0.25">
      <c r="A42245">
        <v>80</v>
      </c>
      <c r="B42245" t="s">
        <v>25</v>
      </c>
      <c r="C42245">
        <v>0</v>
      </c>
      <c r="D42245">
        <v>0</v>
      </c>
      <c r="E42245">
        <v>1</v>
      </c>
      <c r="F42245">
        <v>11</v>
      </c>
      <c r="G42245">
        <v>20.79</v>
      </c>
      <c r="H42245">
        <v>0</v>
      </c>
      <c r="I42245" t="s">
        <v>29</v>
      </c>
      <c r="J42245" t="s">
        <v>28</v>
      </c>
      <c r="K42245" t="s">
        <v>23</v>
      </c>
      <c r="L42245" t="s">
        <v>37</v>
      </c>
    </row>
    <row r="42246" spans="1:12" x14ac:dyDescent="0.25">
      <c r="A42246">
        <v>35</v>
      </c>
      <c r="B42246" t="s">
        <v>25</v>
      </c>
      <c r="C42246">
        <v>2</v>
      </c>
      <c r="D42246">
        <v>0</v>
      </c>
      <c r="E42246">
        <v>2</v>
      </c>
      <c r="F42246">
        <v>16</v>
      </c>
      <c r="G42246">
        <v>24.14</v>
      </c>
      <c r="H42246">
        <v>1</v>
      </c>
      <c r="I42246" t="s">
        <v>29</v>
      </c>
      <c r="J42246" t="s">
        <v>24</v>
      </c>
      <c r="K42246" t="s">
        <v>23</v>
      </c>
      <c r="L42246" t="s">
        <v>37</v>
      </c>
    </row>
    <row r="42247" spans="1:12" x14ac:dyDescent="0.25">
      <c r="A42247">
        <v>200</v>
      </c>
      <c r="B42247" t="s">
        <v>25</v>
      </c>
      <c r="C42247">
        <v>0</v>
      </c>
      <c r="D42247">
        <v>0</v>
      </c>
      <c r="E42247">
        <v>1</v>
      </c>
      <c r="F42247">
        <v>17</v>
      </c>
      <c r="G42247">
        <v>9.99</v>
      </c>
      <c r="H42247">
        <v>1</v>
      </c>
      <c r="I42247" t="s">
        <v>29</v>
      </c>
      <c r="J42247" t="s">
        <v>28</v>
      </c>
      <c r="K42247" t="s">
        <v>27</v>
      </c>
      <c r="L42247" t="s">
        <v>37</v>
      </c>
    </row>
    <row r="42248" spans="1:12" x14ac:dyDescent="0.25">
      <c r="A42248">
        <v>150</v>
      </c>
      <c r="B42248" t="s">
        <v>25</v>
      </c>
      <c r="C42248">
        <v>0</v>
      </c>
      <c r="D42248">
        <v>1</v>
      </c>
      <c r="E42248">
        <v>2</v>
      </c>
      <c r="F42248">
        <v>9</v>
      </c>
      <c r="G42248">
        <v>1.74</v>
      </c>
      <c r="H42248">
        <v>7</v>
      </c>
      <c r="I42248" t="s">
        <v>29</v>
      </c>
      <c r="J42248" t="s">
        <v>24</v>
      </c>
      <c r="K42248" t="s">
        <v>31</v>
      </c>
      <c r="L42248" t="s">
        <v>37</v>
      </c>
    </row>
    <row r="42249" spans="1:12" x14ac:dyDescent="0.25">
      <c r="A42249">
        <v>70</v>
      </c>
      <c r="B42249" t="s">
        <v>25</v>
      </c>
      <c r="C42249">
        <v>0</v>
      </c>
      <c r="D42249">
        <v>0</v>
      </c>
      <c r="E42249">
        <v>3</v>
      </c>
      <c r="F42249">
        <v>11</v>
      </c>
      <c r="G42249">
        <v>20.76</v>
      </c>
      <c r="H42249">
        <v>0</v>
      </c>
      <c r="I42249" t="s">
        <v>30</v>
      </c>
      <c r="J42249" t="s">
        <v>24</v>
      </c>
      <c r="K42249" t="s">
        <v>27</v>
      </c>
      <c r="L42249" t="s">
        <v>37</v>
      </c>
    </row>
    <row r="42250" spans="1:12" x14ac:dyDescent="0.25">
      <c r="A42250">
        <v>136.5</v>
      </c>
      <c r="B42250" t="s">
        <v>25</v>
      </c>
      <c r="C42250">
        <v>0</v>
      </c>
      <c r="D42250">
        <v>1</v>
      </c>
      <c r="E42250">
        <v>0</v>
      </c>
      <c r="F42250">
        <v>8</v>
      </c>
      <c r="G42250">
        <v>15.81</v>
      </c>
      <c r="H42250">
        <v>0</v>
      </c>
      <c r="I42250" t="s">
        <v>29</v>
      </c>
      <c r="J42250" t="s">
        <v>28</v>
      </c>
      <c r="K42250" t="s">
        <v>27</v>
      </c>
      <c r="L42250" t="s">
        <v>37</v>
      </c>
    </row>
    <row r="42251" spans="1:12" x14ac:dyDescent="0.25">
      <c r="A42251">
        <v>106</v>
      </c>
      <c r="B42251" t="s">
        <v>25</v>
      </c>
      <c r="C42251">
        <v>0</v>
      </c>
      <c r="D42251">
        <v>0</v>
      </c>
      <c r="E42251">
        <v>0</v>
      </c>
      <c r="F42251">
        <v>10</v>
      </c>
      <c r="G42251">
        <v>30.91</v>
      </c>
      <c r="H42251">
        <v>0</v>
      </c>
      <c r="I42251" t="s">
        <v>29</v>
      </c>
      <c r="J42251" t="s">
        <v>24</v>
      </c>
      <c r="K42251" t="s">
        <v>23</v>
      </c>
      <c r="L42251" t="s">
        <v>37</v>
      </c>
    </row>
    <row r="42252" spans="1:12" x14ac:dyDescent="0.25">
      <c r="A42252">
        <v>33</v>
      </c>
      <c r="B42252" t="s">
        <v>25</v>
      </c>
      <c r="C42252">
        <v>0</v>
      </c>
      <c r="D42252">
        <v>0</v>
      </c>
      <c r="E42252">
        <v>2</v>
      </c>
      <c r="F42252">
        <v>10</v>
      </c>
      <c r="G42252">
        <v>16.04</v>
      </c>
      <c r="H42252">
        <v>0</v>
      </c>
      <c r="I42252" t="s">
        <v>29</v>
      </c>
      <c r="J42252" t="s">
        <v>24</v>
      </c>
      <c r="K42252" t="s">
        <v>27</v>
      </c>
      <c r="L42252" t="s">
        <v>37</v>
      </c>
    </row>
    <row r="42253" spans="1:12" x14ac:dyDescent="0.25">
      <c r="A42253">
        <v>40</v>
      </c>
      <c r="B42253" t="s">
        <v>25</v>
      </c>
      <c r="C42253">
        <v>0</v>
      </c>
      <c r="D42253">
        <v>0</v>
      </c>
      <c r="E42253">
        <v>1</v>
      </c>
      <c r="F42253">
        <v>18</v>
      </c>
      <c r="G42253">
        <v>26.72</v>
      </c>
      <c r="H42253">
        <v>0</v>
      </c>
      <c r="I42253" t="s">
        <v>26</v>
      </c>
      <c r="J42253" t="s">
        <v>24</v>
      </c>
      <c r="K42253" t="s">
        <v>23</v>
      </c>
      <c r="L42253" t="s">
        <v>37</v>
      </c>
    </row>
    <row r="42254" spans="1:12" x14ac:dyDescent="0.25">
      <c r="A42254">
        <v>41</v>
      </c>
      <c r="B42254" t="s">
        <v>25</v>
      </c>
      <c r="C42254">
        <v>0</v>
      </c>
      <c r="D42254">
        <v>0</v>
      </c>
      <c r="E42254">
        <v>2</v>
      </c>
      <c r="F42254">
        <v>19</v>
      </c>
      <c r="G42254">
        <v>27.6</v>
      </c>
      <c r="H42254">
        <v>0</v>
      </c>
      <c r="I42254" t="s">
        <v>29</v>
      </c>
      <c r="J42254" t="s">
        <v>28</v>
      </c>
      <c r="K42254" t="s">
        <v>23</v>
      </c>
      <c r="L42254" t="s">
        <v>37</v>
      </c>
    </row>
    <row r="42255" spans="1:12" x14ac:dyDescent="0.25">
      <c r="A42255">
        <v>39</v>
      </c>
      <c r="B42255" t="s">
        <v>25</v>
      </c>
      <c r="C42255">
        <v>1</v>
      </c>
      <c r="D42255">
        <v>0</v>
      </c>
      <c r="E42255">
        <v>0</v>
      </c>
      <c r="F42255">
        <v>7</v>
      </c>
      <c r="G42255">
        <v>20.92</v>
      </c>
      <c r="H42255">
        <v>0</v>
      </c>
      <c r="I42255" t="s">
        <v>30</v>
      </c>
      <c r="J42255" t="s">
        <v>24</v>
      </c>
      <c r="K42255" t="s">
        <v>31</v>
      </c>
      <c r="L42255" t="s">
        <v>37</v>
      </c>
    </row>
    <row r="42256" spans="1:12" x14ac:dyDescent="0.25">
      <c r="A42256">
        <v>45.26</v>
      </c>
      <c r="B42256" t="s">
        <v>25</v>
      </c>
      <c r="C42256">
        <v>0</v>
      </c>
      <c r="D42256">
        <v>0</v>
      </c>
      <c r="E42256">
        <v>1</v>
      </c>
      <c r="F42256">
        <v>12</v>
      </c>
      <c r="G42256">
        <v>19.97</v>
      </c>
      <c r="H42256">
        <v>0</v>
      </c>
      <c r="I42256" t="s">
        <v>30</v>
      </c>
      <c r="J42256" t="s">
        <v>28</v>
      </c>
      <c r="K42256" t="s">
        <v>27</v>
      </c>
      <c r="L42256" t="s">
        <v>37</v>
      </c>
    </row>
    <row r="42257" spans="1:12" x14ac:dyDescent="0.25">
      <c r="A42257">
        <v>32</v>
      </c>
      <c r="B42257" t="s">
        <v>25</v>
      </c>
      <c r="C42257">
        <v>0</v>
      </c>
      <c r="D42257">
        <v>0</v>
      </c>
      <c r="E42257">
        <v>0</v>
      </c>
      <c r="F42257">
        <v>10</v>
      </c>
      <c r="G42257">
        <v>24</v>
      </c>
      <c r="H42257">
        <v>0</v>
      </c>
      <c r="I42257" t="s">
        <v>26</v>
      </c>
      <c r="J42257" t="s">
        <v>24</v>
      </c>
      <c r="K42257" t="s">
        <v>31</v>
      </c>
      <c r="L42257" t="s">
        <v>37</v>
      </c>
    </row>
    <row r="42258" spans="1:12" x14ac:dyDescent="0.25">
      <c r="A42258">
        <v>160</v>
      </c>
      <c r="B42258" t="s">
        <v>25</v>
      </c>
      <c r="C42258">
        <v>0</v>
      </c>
      <c r="D42258">
        <v>0</v>
      </c>
      <c r="E42258">
        <v>1</v>
      </c>
      <c r="F42258">
        <v>7</v>
      </c>
      <c r="G42258">
        <v>4.93</v>
      </c>
      <c r="H42258">
        <v>5</v>
      </c>
      <c r="I42258" t="s">
        <v>26</v>
      </c>
      <c r="J42258" t="s">
        <v>24</v>
      </c>
      <c r="K42258" t="s">
        <v>23</v>
      </c>
      <c r="L42258" t="s">
        <v>37</v>
      </c>
    </row>
    <row r="42259" spans="1:12" x14ac:dyDescent="0.25">
      <c r="A42259">
        <v>57</v>
      </c>
      <c r="B42259" t="s">
        <v>25</v>
      </c>
      <c r="C42259">
        <v>0</v>
      </c>
      <c r="D42259">
        <v>0</v>
      </c>
      <c r="E42259">
        <v>1</v>
      </c>
      <c r="F42259">
        <v>11</v>
      </c>
      <c r="G42259">
        <v>25.2</v>
      </c>
      <c r="H42259">
        <v>0</v>
      </c>
      <c r="I42259" t="s">
        <v>30</v>
      </c>
      <c r="J42259" t="s">
        <v>24</v>
      </c>
      <c r="K42259" t="s">
        <v>23</v>
      </c>
      <c r="L42259" t="s">
        <v>37</v>
      </c>
    </row>
    <row r="42260" spans="1:12" x14ac:dyDescent="0.25">
      <c r="A42260">
        <v>135</v>
      </c>
      <c r="B42260" t="s">
        <v>25</v>
      </c>
      <c r="C42260">
        <v>0</v>
      </c>
      <c r="D42260">
        <v>0</v>
      </c>
      <c r="E42260">
        <v>1</v>
      </c>
      <c r="F42260">
        <v>9</v>
      </c>
      <c r="G42260">
        <v>14.65</v>
      </c>
      <c r="H42260">
        <v>0</v>
      </c>
      <c r="I42260" t="s">
        <v>29</v>
      </c>
      <c r="J42260" t="s">
        <v>24</v>
      </c>
      <c r="K42260" t="s">
        <v>27</v>
      </c>
      <c r="L42260" t="s">
        <v>37</v>
      </c>
    </row>
    <row r="42261" spans="1:12" x14ac:dyDescent="0.25">
      <c r="A42261">
        <v>85</v>
      </c>
      <c r="B42261" t="s">
        <v>25</v>
      </c>
      <c r="C42261">
        <v>0</v>
      </c>
      <c r="D42261">
        <v>0</v>
      </c>
      <c r="E42261">
        <v>3</v>
      </c>
      <c r="F42261">
        <v>11</v>
      </c>
      <c r="G42261">
        <v>19.399999999999999</v>
      </c>
      <c r="H42261">
        <v>0</v>
      </c>
      <c r="I42261" t="s">
        <v>29</v>
      </c>
      <c r="J42261" t="s">
        <v>24</v>
      </c>
      <c r="K42261" t="s">
        <v>23</v>
      </c>
      <c r="L42261" t="s">
        <v>37</v>
      </c>
    </row>
    <row r="42262" spans="1:12" x14ac:dyDescent="0.25">
      <c r="A42262">
        <v>80</v>
      </c>
      <c r="B42262" t="s">
        <v>25</v>
      </c>
      <c r="C42262">
        <v>0</v>
      </c>
      <c r="D42262">
        <v>0</v>
      </c>
      <c r="E42262">
        <v>1</v>
      </c>
      <c r="F42262">
        <v>10</v>
      </c>
      <c r="G42262">
        <v>16.579999999999998</v>
      </c>
      <c r="H42262">
        <v>1</v>
      </c>
      <c r="I42262" t="s">
        <v>29</v>
      </c>
      <c r="J42262" t="s">
        <v>24</v>
      </c>
      <c r="K42262" t="s">
        <v>23</v>
      </c>
      <c r="L42262" t="s">
        <v>37</v>
      </c>
    </row>
    <row r="42263" spans="1:12" x14ac:dyDescent="0.25">
      <c r="A42263">
        <v>110</v>
      </c>
      <c r="B42263" t="s">
        <v>25</v>
      </c>
      <c r="C42263">
        <v>0</v>
      </c>
      <c r="D42263">
        <v>2</v>
      </c>
      <c r="E42263">
        <v>2</v>
      </c>
      <c r="F42263">
        <v>13</v>
      </c>
      <c r="G42263">
        <v>20.23</v>
      </c>
      <c r="H42263">
        <v>1</v>
      </c>
      <c r="I42263" t="s">
        <v>26</v>
      </c>
      <c r="J42263" t="s">
        <v>24</v>
      </c>
      <c r="K42263" t="s">
        <v>27</v>
      </c>
      <c r="L42263" t="s">
        <v>37</v>
      </c>
    </row>
    <row r="42264" spans="1:12" x14ac:dyDescent="0.25">
      <c r="A42264">
        <v>48</v>
      </c>
      <c r="B42264" t="s">
        <v>25</v>
      </c>
      <c r="C42264">
        <v>0</v>
      </c>
      <c r="D42264">
        <v>0</v>
      </c>
      <c r="E42264">
        <v>0</v>
      </c>
      <c r="F42264">
        <v>6</v>
      </c>
      <c r="G42264">
        <v>11.8</v>
      </c>
      <c r="H42264">
        <v>0</v>
      </c>
      <c r="I42264" t="s">
        <v>29</v>
      </c>
      <c r="J42264" t="s">
        <v>24</v>
      </c>
      <c r="K42264" t="s">
        <v>31</v>
      </c>
      <c r="L42264" t="s">
        <v>37</v>
      </c>
    </row>
    <row r="42265" spans="1:12" x14ac:dyDescent="0.25">
      <c r="A42265">
        <v>60</v>
      </c>
      <c r="B42265" t="s">
        <v>25</v>
      </c>
      <c r="C42265">
        <v>0</v>
      </c>
      <c r="D42265">
        <v>0</v>
      </c>
      <c r="E42265">
        <v>1</v>
      </c>
      <c r="F42265">
        <v>14</v>
      </c>
      <c r="G42265">
        <v>35.58</v>
      </c>
      <c r="H42265">
        <v>0</v>
      </c>
      <c r="I42265" t="s">
        <v>29</v>
      </c>
      <c r="J42265" t="s">
        <v>28</v>
      </c>
      <c r="K42265" t="s">
        <v>27</v>
      </c>
      <c r="L42265" t="s">
        <v>37</v>
      </c>
    </row>
    <row r="42266" spans="1:12" x14ac:dyDescent="0.25">
      <c r="A42266">
        <v>118</v>
      </c>
      <c r="B42266" t="s">
        <v>25</v>
      </c>
      <c r="C42266">
        <v>0</v>
      </c>
      <c r="D42266">
        <v>0</v>
      </c>
      <c r="E42266">
        <v>3</v>
      </c>
      <c r="F42266">
        <v>19</v>
      </c>
      <c r="G42266">
        <v>19.170000000000002</v>
      </c>
      <c r="H42266">
        <v>0</v>
      </c>
      <c r="I42266" t="s">
        <v>29</v>
      </c>
      <c r="J42266" t="s">
        <v>24</v>
      </c>
      <c r="K42266" t="s">
        <v>23</v>
      </c>
      <c r="L42266" t="s">
        <v>38</v>
      </c>
    </row>
    <row r="42267" spans="1:12" x14ac:dyDescent="0.25">
      <c r="A42267">
        <v>105</v>
      </c>
      <c r="B42267" t="s">
        <v>25</v>
      </c>
      <c r="C42267">
        <v>0</v>
      </c>
      <c r="D42267">
        <v>0</v>
      </c>
      <c r="E42267">
        <v>1</v>
      </c>
      <c r="F42267">
        <v>15</v>
      </c>
      <c r="G42267">
        <v>13.83</v>
      </c>
      <c r="H42267">
        <v>0</v>
      </c>
      <c r="I42267" t="s">
        <v>26</v>
      </c>
      <c r="J42267" t="s">
        <v>24</v>
      </c>
      <c r="K42267" t="s">
        <v>27</v>
      </c>
      <c r="L42267" t="s">
        <v>37</v>
      </c>
    </row>
    <row r="42268" spans="1:12" x14ac:dyDescent="0.25">
      <c r="A42268">
        <v>50.2</v>
      </c>
      <c r="B42268" t="s">
        <v>25</v>
      </c>
      <c r="C42268">
        <v>0</v>
      </c>
      <c r="D42268">
        <v>0</v>
      </c>
      <c r="E42268">
        <v>0</v>
      </c>
      <c r="F42268">
        <v>17</v>
      </c>
      <c r="G42268">
        <v>33.229999999999997</v>
      </c>
      <c r="H42268">
        <v>0</v>
      </c>
      <c r="I42268" t="s">
        <v>29</v>
      </c>
      <c r="J42268" t="s">
        <v>28</v>
      </c>
      <c r="K42268" t="s">
        <v>23</v>
      </c>
      <c r="L42268" t="s">
        <v>37</v>
      </c>
    </row>
    <row r="42269" spans="1:12" x14ac:dyDescent="0.25">
      <c r="A42269">
        <v>96.5</v>
      </c>
      <c r="B42269" t="s">
        <v>25</v>
      </c>
      <c r="C42269">
        <v>0</v>
      </c>
      <c r="D42269">
        <v>0</v>
      </c>
      <c r="E42269">
        <v>0</v>
      </c>
      <c r="F42269">
        <v>18</v>
      </c>
      <c r="G42269">
        <v>27.92</v>
      </c>
      <c r="H42269">
        <v>0</v>
      </c>
      <c r="I42269" t="s">
        <v>29</v>
      </c>
      <c r="J42269" t="s">
        <v>24</v>
      </c>
      <c r="K42269" t="s">
        <v>23</v>
      </c>
      <c r="L42269" t="s">
        <v>37</v>
      </c>
    </row>
    <row r="42270" spans="1:12" x14ac:dyDescent="0.25">
      <c r="A42270">
        <v>32</v>
      </c>
      <c r="B42270" t="s">
        <v>25</v>
      </c>
      <c r="C42270">
        <v>0</v>
      </c>
      <c r="D42270">
        <v>0</v>
      </c>
      <c r="E42270">
        <v>2</v>
      </c>
      <c r="F42270">
        <v>17</v>
      </c>
      <c r="G42270">
        <v>8.25</v>
      </c>
      <c r="H42270">
        <v>1</v>
      </c>
      <c r="I42270" t="s">
        <v>26</v>
      </c>
      <c r="J42270" t="s">
        <v>24</v>
      </c>
      <c r="K42270" t="s">
        <v>27</v>
      </c>
      <c r="L42270" t="s">
        <v>37</v>
      </c>
    </row>
    <row r="42271" spans="1:12" x14ac:dyDescent="0.25">
      <c r="A42271">
        <v>45</v>
      </c>
      <c r="B42271" t="s">
        <v>25</v>
      </c>
      <c r="C42271">
        <v>0</v>
      </c>
      <c r="D42271">
        <v>0</v>
      </c>
      <c r="E42271">
        <v>1</v>
      </c>
      <c r="F42271">
        <v>17</v>
      </c>
      <c r="G42271">
        <v>24.91</v>
      </c>
      <c r="H42271">
        <v>0</v>
      </c>
      <c r="I42271" t="s">
        <v>29</v>
      </c>
      <c r="J42271" t="s">
        <v>24</v>
      </c>
      <c r="K42271" t="s">
        <v>31</v>
      </c>
      <c r="L42271" t="s">
        <v>37</v>
      </c>
    </row>
    <row r="42272" spans="1:12" x14ac:dyDescent="0.25">
      <c r="A42272">
        <v>52</v>
      </c>
      <c r="B42272" t="s">
        <v>25</v>
      </c>
      <c r="C42272">
        <v>0</v>
      </c>
      <c r="D42272">
        <v>0</v>
      </c>
      <c r="E42272">
        <v>0</v>
      </c>
      <c r="F42272">
        <v>9</v>
      </c>
      <c r="G42272">
        <v>20.52</v>
      </c>
      <c r="H42272">
        <v>0</v>
      </c>
      <c r="I42272" t="s">
        <v>29</v>
      </c>
      <c r="J42272" t="s">
        <v>28</v>
      </c>
      <c r="K42272" t="s">
        <v>23</v>
      </c>
      <c r="L42272" t="s">
        <v>37</v>
      </c>
    </row>
    <row r="42273" spans="1:12" x14ac:dyDescent="0.25">
      <c r="A42273">
        <v>26</v>
      </c>
      <c r="B42273" t="s">
        <v>25</v>
      </c>
      <c r="C42273">
        <v>0</v>
      </c>
      <c r="D42273">
        <v>0</v>
      </c>
      <c r="E42273">
        <v>0</v>
      </c>
      <c r="F42273">
        <v>9</v>
      </c>
      <c r="G42273">
        <v>39.340000000000003</v>
      </c>
      <c r="H42273">
        <v>1</v>
      </c>
      <c r="I42273" t="s">
        <v>26</v>
      </c>
      <c r="J42273" t="s">
        <v>24</v>
      </c>
      <c r="K42273" t="s">
        <v>23</v>
      </c>
      <c r="L42273" t="s">
        <v>37</v>
      </c>
    </row>
    <row r="42274" spans="1:12" x14ac:dyDescent="0.25">
      <c r="A42274">
        <v>100</v>
      </c>
      <c r="B42274" t="s">
        <v>25</v>
      </c>
      <c r="C42274">
        <v>0</v>
      </c>
      <c r="D42274">
        <v>1</v>
      </c>
      <c r="E42274">
        <v>1</v>
      </c>
      <c r="F42274">
        <v>5</v>
      </c>
      <c r="G42274">
        <v>1.63</v>
      </c>
      <c r="H42274">
        <v>0</v>
      </c>
      <c r="I42274" t="s">
        <v>29</v>
      </c>
      <c r="J42274" t="s">
        <v>24</v>
      </c>
      <c r="K42274" t="s">
        <v>31</v>
      </c>
      <c r="L42274" t="s">
        <v>37</v>
      </c>
    </row>
    <row r="42275" spans="1:12" x14ac:dyDescent="0.25">
      <c r="A42275">
        <v>52</v>
      </c>
      <c r="B42275" t="s">
        <v>25</v>
      </c>
      <c r="C42275">
        <v>0</v>
      </c>
      <c r="D42275">
        <v>0</v>
      </c>
      <c r="E42275">
        <v>1</v>
      </c>
      <c r="F42275">
        <v>14</v>
      </c>
      <c r="G42275">
        <v>7.91</v>
      </c>
      <c r="H42275">
        <v>0</v>
      </c>
      <c r="I42275" t="s">
        <v>29</v>
      </c>
      <c r="J42275" t="s">
        <v>24</v>
      </c>
      <c r="K42275" t="s">
        <v>23</v>
      </c>
      <c r="L42275" t="s">
        <v>37</v>
      </c>
    </row>
    <row r="42276" spans="1:12" x14ac:dyDescent="0.25">
      <c r="A42276">
        <v>45</v>
      </c>
      <c r="B42276" t="s">
        <v>25</v>
      </c>
      <c r="C42276">
        <v>0</v>
      </c>
      <c r="D42276">
        <v>0</v>
      </c>
      <c r="E42276">
        <v>2</v>
      </c>
      <c r="F42276">
        <v>5</v>
      </c>
      <c r="G42276">
        <v>15.79</v>
      </c>
      <c r="H42276">
        <v>0</v>
      </c>
      <c r="I42276" t="s">
        <v>26</v>
      </c>
      <c r="J42276" t="s">
        <v>24</v>
      </c>
      <c r="K42276" t="s">
        <v>27</v>
      </c>
      <c r="L42276" t="s">
        <v>37</v>
      </c>
    </row>
    <row r="42277" spans="1:12" x14ac:dyDescent="0.25">
      <c r="A42277">
        <v>100</v>
      </c>
      <c r="B42277" t="s">
        <v>25</v>
      </c>
      <c r="C42277">
        <v>0</v>
      </c>
      <c r="D42277">
        <v>0</v>
      </c>
      <c r="E42277">
        <v>0</v>
      </c>
      <c r="F42277">
        <v>13</v>
      </c>
      <c r="G42277">
        <v>17.260000000000002</v>
      </c>
      <c r="H42277">
        <v>0</v>
      </c>
      <c r="I42277" t="s">
        <v>29</v>
      </c>
      <c r="J42277" t="s">
        <v>28</v>
      </c>
      <c r="K42277" t="s">
        <v>31</v>
      </c>
      <c r="L42277" t="s">
        <v>37</v>
      </c>
    </row>
    <row r="42278" spans="1:12" x14ac:dyDescent="0.25">
      <c r="A42278">
        <v>110</v>
      </c>
      <c r="B42278" t="s">
        <v>25</v>
      </c>
      <c r="C42278">
        <v>1</v>
      </c>
      <c r="D42278">
        <v>2</v>
      </c>
      <c r="E42278">
        <v>1</v>
      </c>
      <c r="F42278">
        <v>5</v>
      </c>
      <c r="G42278">
        <v>3.96</v>
      </c>
      <c r="H42278">
        <v>0</v>
      </c>
      <c r="I42278" t="s">
        <v>29</v>
      </c>
      <c r="J42278" t="s">
        <v>24</v>
      </c>
      <c r="K42278" t="s">
        <v>23</v>
      </c>
      <c r="L42278" t="s">
        <v>37</v>
      </c>
    </row>
    <row r="42279" spans="1:12" x14ac:dyDescent="0.25">
      <c r="A42279">
        <v>165</v>
      </c>
      <c r="B42279" t="s">
        <v>25</v>
      </c>
      <c r="C42279">
        <v>0</v>
      </c>
      <c r="D42279">
        <v>1</v>
      </c>
      <c r="E42279">
        <v>0</v>
      </c>
      <c r="F42279">
        <v>13</v>
      </c>
      <c r="G42279">
        <v>13.11</v>
      </c>
      <c r="H42279">
        <v>0</v>
      </c>
      <c r="I42279" t="s">
        <v>26</v>
      </c>
      <c r="J42279" t="s">
        <v>28</v>
      </c>
      <c r="K42279" t="s">
        <v>27</v>
      </c>
      <c r="L42279" t="s">
        <v>37</v>
      </c>
    </row>
    <row r="42280" spans="1:12" x14ac:dyDescent="0.25">
      <c r="A42280">
        <v>38.496000000000002</v>
      </c>
      <c r="B42280" t="s">
        <v>25</v>
      </c>
      <c r="C42280">
        <v>0</v>
      </c>
      <c r="D42280">
        <v>0</v>
      </c>
      <c r="E42280">
        <v>0</v>
      </c>
      <c r="F42280">
        <v>14</v>
      </c>
      <c r="G42280">
        <v>14.4</v>
      </c>
      <c r="H42280">
        <v>0</v>
      </c>
      <c r="I42280" t="s">
        <v>29</v>
      </c>
      <c r="J42280" t="s">
        <v>24</v>
      </c>
      <c r="K42280" t="s">
        <v>31</v>
      </c>
      <c r="L42280" t="s">
        <v>37</v>
      </c>
    </row>
    <row r="42281" spans="1:12" x14ac:dyDescent="0.25">
      <c r="A42281">
        <v>48</v>
      </c>
      <c r="B42281" t="s">
        <v>25</v>
      </c>
      <c r="C42281">
        <v>0</v>
      </c>
      <c r="D42281">
        <v>0</v>
      </c>
      <c r="E42281">
        <v>3</v>
      </c>
      <c r="F42281">
        <v>10</v>
      </c>
      <c r="G42281">
        <v>25.93</v>
      </c>
      <c r="H42281">
        <v>0</v>
      </c>
      <c r="I42281" t="s">
        <v>29</v>
      </c>
      <c r="J42281" t="s">
        <v>28</v>
      </c>
      <c r="K42281" t="s">
        <v>23</v>
      </c>
      <c r="L42281" t="s">
        <v>37</v>
      </c>
    </row>
    <row r="42282" spans="1:12" x14ac:dyDescent="0.25">
      <c r="A42282">
        <v>62.814239999999998</v>
      </c>
      <c r="B42282" t="s">
        <v>25</v>
      </c>
      <c r="C42282">
        <v>0</v>
      </c>
      <c r="D42282">
        <v>0</v>
      </c>
      <c r="E42282">
        <v>0</v>
      </c>
      <c r="F42282">
        <v>6</v>
      </c>
      <c r="G42282">
        <v>17.73</v>
      </c>
      <c r="H42282">
        <v>0</v>
      </c>
      <c r="I42282" t="s">
        <v>26</v>
      </c>
      <c r="J42282" t="s">
        <v>24</v>
      </c>
      <c r="K42282" t="s">
        <v>27</v>
      </c>
      <c r="L42282" t="s">
        <v>37</v>
      </c>
    </row>
    <row r="42283" spans="1:12" x14ac:dyDescent="0.25">
      <c r="A42283">
        <v>50</v>
      </c>
      <c r="B42283" t="s">
        <v>25</v>
      </c>
      <c r="C42283">
        <v>0</v>
      </c>
      <c r="D42283">
        <v>0</v>
      </c>
      <c r="E42283">
        <v>5</v>
      </c>
      <c r="F42283">
        <v>6</v>
      </c>
      <c r="G42283">
        <v>20.91</v>
      </c>
      <c r="H42283">
        <v>0</v>
      </c>
      <c r="I42283" t="s">
        <v>30</v>
      </c>
      <c r="J42283" t="s">
        <v>24</v>
      </c>
      <c r="K42283" t="s">
        <v>27</v>
      </c>
      <c r="L42283" t="s">
        <v>37</v>
      </c>
    </row>
    <row r="42284" spans="1:12" x14ac:dyDescent="0.25">
      <c r="A42284">
        <v>42</v>
      </c>
      <c r="B42284" t="s">
        <v>25</v>
      </c>
      <c r="C42284">
        <v>0</v>
      </c>
      <c r="D42284">
        <v>0</v>
      </c>
      <c r="E42284">
        <v>0</v>
      </c>
      <c r="F42284">
        <v>9</v>
      </c>
      <c r="G42284">
        <v>33.369999999999997</v>
      </c>
      <c r="H42284">
        <v>0</v>
      </c>
      <c r="I42284" t="s">
        <v>26</v>
      </c>
      <c r="J42284" t="s">
        <v>24</v>
      </c>
      <c r="K42284" t="s">
        <v>23</v>
      </c>
      <c r="L42284" t="s">
        <v>37</v>
      </c>
    </row>
    <row r="42285" spans="1:12" x14ac:dyDescent="0.25">
      <c r="A42285">
        <v>58</v>
      </c>
      <c r="B42285" t="s">
        <v>25</v>
      </c>
      <c r="C42285">
        <v>0</v>
      </c>
      <c r="D42285">
        <v>0</v>
      </c>
      <c r="E42285">
        <v>0</v>
      </c>
      <c r="F42285">
        <v>20</v>
      </c>
      <c r="G42285">
        <v>38.24</v>
      </c>
      <c r="H42285">
        <v>0</v>
      </c>
      <c r="I42285" t="s">
        <v>26</v>
      </c>
      <c r="J42285" t="s">
        <v>28</v>
      </c>
      <c r="K42285" t="s">
        <v>31</v>
      </c>
      <c r="L42285" t="s">
        <v>37</v>
      </c>
    </row>
    <row r="42286" spans="1:12" x14ac:dyDescent="0.25">
      <c r="A42286">
        <v>25</v>
      </c>
      <c r="B42286" t="s">
        <v>25</v>
      </c>
      <c r="C42286">
        <v>0</v>
      </c>
      <c r="D42286">
        <v>0</v>
      </c>
      <c r="E42286">
        <v>0</v>
      </c>
      <c r="F42286">
        <v>19</v>
      </c>
      <c r="G42286">
        <v>25.4</v>
      </c>
      <c r="H42286">
        <v>0</v>
      </c>
      <c r="I42286" t="s">
        <v>26</v>
      </c>
      <c r="J42286" t="s">
        <v>24</v>
      </c>
      <c r="K42286" t="s">
        <v>31</v>
      </c>
      <c r="L42286" t="s">
        <v>37</v>
      </c>
    </row>
    <row r="42287" spans="1:12" x14ac:dyDescent="0.25">
      <c r="A42287">
        <v>220</v>
      </c>
      <c r="B42287" t="s">
        <v>25</v>
      </c>
      <c r="C42287">
        <v>0</v>
      </c>
      <c r="D42287">
        <v>0</v>
      </c>
      <c r="E42287">
        <v>1</v>
      </c>
      <c r="F42287">
        <v>22</v>
      </c>
      <c r="G42287">
        <v>7.49</v>
      </c>
      <c r="H42287">
        <v>0</v>
      </c>
      <c r="I42287" t="s">
        <v>29</v>
      </c>
      <c r="J42287" t="s">
        <v>24</v>
      </c>
      <c r="K42287" t="s">
        <v>23</v>
      </c>
      <c r="L42287" t="s">
        <v>37</v>
      </c>
    </row>
    <row r="42288" spans="1:12" x14ac:dyDescent="0.25">
      <c r="A42288">
        <v>120</v>
      </c>
      <c r="B42288" t="s">
        <v>25</v>
      </c>
      <c r="C42288">
        <v>0</v>
      </c>
      <c r="D42288">
        <v>3</v>
      </c>
      <c r="E42288">
        <v>0</v>
      </c>
      <c r="F42288">
        <v>11</v>
      </c>
      <c r="G42288">
        <v>15.59</v>
      </c>
      <c r="H42288">
        <v>0</v>
      </c>
      <c r="I42288" t="s">
        <v>29</v>
      </c>
      <c r="J42288" t="s">
        <v>28</v>
      </c>
      <c r="K42288" t="s">
        <v>23</v>
      </c>
      <c r="L42288" t="s">
        <v>37</v>
      </c>
    </row>
    <row r="42289" spans="1:12" x14ac:dyDescent="0.25">
      <c r="A42289">
        <v>80</v>
      </c>
      <c r="B42289" t="s">
        <v>25</v>
      </c>
      <c r="C42289">
        <v>0</v>
      </c>
      <c r="D42289">
        <v>2</v>
      </c>
      <c r="E42289">
        <v>0</v>
      </c>
      <c r="F42289">
        <v>13</v>
      </c>
      <c r="G42289">
        <v>14.25</v>
      </c>
      <c r="H42289">
        <v>0</v>
      </c>
      <c r="I42289" t="s">
        <v>29</v>
      </c>
      <c r="J42289" t="s">
        <v>28</v>
      </c>
      <c r="K42289" t="s">
        <v>31</v>
      </c>
      <c r="L42289" t="s">
        <v>37</v>
      </c>
    </row>
    <row r="42290" spans="1:12" x14ac:dyDescent="0.25">
      <c r="A42290">
        <v>135</v>
      </c>
      <c r="B42290" t="s">
        <v>25</v>
      </c>
      <c r="C42290">
        <v>0</v>
      </c>
      <c r="D42290">
        <v>0</v>
      </c>
      <c r="E42290">
        <v>0</v>
      </c>
      <c r="F42290">
        <v>20</v>
      </c>
      <c r="G42290">
        <v>28.65</v>
      </c>
      <c r="H42290">
        <v>0</v>
      </c>
      <c r="I42290" t="s">
        <v>29</v>
      </c>
      <c r="J42290" t="s">
        <v>24</v>
      </c>
      <c r="K42290" t="s">
        <v>23</v>
      </c>
      <c r="L42290" t="s">
        <v>37</v>
      </c>
    </row>
    <row r="42291" spans="1:12" x14ac:dyDescent="0.25">
      <c r="A42291">
        <v>52</v>
      </c>
      <c r="B42291" t="s">
        <v>25</v>
      </c>
      <c r="C42291">
        <v>0</v>
      </c>
      <c r="D42291">
        <v>0</v>
      </c>
      <c r="E42291">
        <v>3</v>
      </c>
      <c r="F42291">
        <v>14</v>
      </c>
      <c r="G42291">
        <v>5.88</v>
      </c>
      <c r="H42291">
        <v>0</v>
      </c>
      <c r="I42291" t="s">
        <v>29</v>
      </c>
      <c r="J42291" t="s">
        <v>24</v>
      </c>
      <c r="K42291" t="s">
        <v>31</v>
      </c>
      <c r="L42291" t="s">
        <v>38</v>
      </c>
    </row>
    <row r="42292" spans="1:12" x14ac:dyDescent="0.25">
      <c r="A42292">
        <v>64</v>
      </c>
      <c r="B42292" t="s">
        <v>25</v>
      </c>
      <c r="C42292">
        <v>0</v>
      </c>
      <c r="D42292">
        <v>0</v>
      </c>
      <c r="E42292">
        <v>0</v>
      </c>
      <c r="F42292">
        <v>14</v>
      </c>
      <c r="G42292">
        <v>29.66</v>
      </c>
      <c r="H42292">
        <v>0</v>
      </c>
      <c r="I42292" t="s">
        <v>26</v>
      </c>
      <c r="J42292" t="s">
        <v>28</v>
      </c>
      <c r="K42292" t="s">
        <v>27</v>
      </c>
      <c r="L42292" t="s">
        <v>37</v>
      </c>
    </row>
    <row r="42293" spans="1:12" x14ac:dyDescent="0.25">
      <c r="A42293">
        <v>250</v>
      </c>
      <c r="B42293" t="s">
        <v>25</v>
      </c>
      <c r="C42293">
        <v>0</v>
      </c>
      <c r="D42293">
        <v>0</v>
      </c>
      <c r="E42293">
        <v>0</v>
      </c>
      <c r="F42293">
        <v>10</v>
      </c>
      <c r="G42293">
        <v>2.57</v>
      </c>
      <c r="H42293">
        <v>0</v>
      </c>
      <c r="I42293" t="s">
        <v>30</v>
      </c>
      <c r="J42293" t="s">
        <v>24</v>
      </c>
      <c r="K42293" t="s">
        <v>27</v>
      </c>
      <c r="L42293" t="s">
        <v>37</v>
      </c>
    </row>
    <row r="42294" spans="1:12" x14ac:dyDescent="0.25">
      <c r="A42294">
        <v>109</v>
      </c>
      <c r="B42294" t="s">
        <v>25</v>
      </c>
      <c r="C42294">
        <v>0</v>
      </c>
      <c r="D42294">
        <v>0</v>
      </c>
      <c r="E42294">
        <v>1</v>
      </c>
      <c r="F42294">
        <v>15</v>
      </c>
      <c r="G42294">
        <v>25.02</v>
      </c>
      <c r="H42294">
        <v>0</v>
      </c>
      <c r="I42294" t="s">
        <v>29</v>
      </c>
      <c r="J42294" t="s">
        <v>28</v>
      </c>
      <c r="K42294" t="s">
        <v>31</v>
      </c>
      <c r="L42294" t="s">
        <v>37</v>
      </c>
    </row>
    <row r="42295" spans="1:12" x14ac:dyDescent="0.25">
      <c r="A42295">
        <v>120</v>
      </c>
      <c r="B42295" t="s">
        <v>25</v>
      </c>
      <c r="C42295">
        <v>0</v>
      </c>
      <c r="D42295">
        <v>0</v>
      </c>
      <c r="E42295">
        <v>1</v>
      </c>
      <c r="F42295">
        <v>3</v>
      </c>
      <c r="G42295">
        <v>7.41</v>
      </c>
      <c r="H42295">
        <v>0</v>
      </c>
      <c r="I42295" t="s">
        <v>29</v>
      </c>
      <c r="J42295" t="s">
        <v>24</v>
      </c>
      <c r="K42295" t="s">
        <v>23</v>
      </c>
      <c r="L42295" t="s">
        <v>37</v>
      </c>
    </row>
    <row r="42296" spans="1:12" x14ac:dyDescent="0.25">
      <c r="A42296">
        <v>60</v>
      </c>
      <c r="B42296" t="s">
        <v>25</v>
      </c>
      <c r="C42296">
        <v>0</v>
      </c>
      <c r="D42296">
        <v>0</v>
      </c>
      <c r="E42296">
        <v>0</v>
      </c>
      <c r="F42296">
        <v>10</v>
      </c>
      <c r="G42296">
        <v>21.39</v>
      </c>
      <c r="H42296">
        <v>0</v>
      </c>
      <c r="I42296" t="s">
        <v>26</v>
      </c>
      <c r="J42296" t="s">
        <v>28</v>
      </c>
      <c r="K42296" t="s">
        <v>23</v>
      </c>
      <c r="L42296" t="s">
        <v>37</v>
      </c>
    </row>
    <row r="42297" spans="1:12" x14ac:dyDescent="0.25">
      <c r="A42297">
        <v>73</v>
      </c>
      <c r="B42297" t="s">
        <v>25</v>
      </c>
      <c r="C42297">
        <v>0</v>
      </c>
      <c r="D42297">
        <v>0</v>
      </c>
      <c r="E42297">
        <v>0</v>
      </c>
      <c r="F42297">
        <v>23</v>
      </c>
      <c r="G42297">
        <v>24.77</v>
      </c>
      <c r="H42297">
        <v>0</v>
      </c>
      <c r="I42297" t="s">
        <v>29</v>
      </c>
      <c r="J42297" t="s">
        <v>24</v>
      </c>
      <c r="K42297" t="s">
        <v>23</v>
      </c>
      <c r="L42297" t="s">
        <v>37</v>
      </c>
    </row>
    <row r="42298" spans="1:12" x14ac:dyDescent="0.25">
      <c r="A42298">
        <v>35.5</v>
      </c>
      <c r="B42298" t="s">
        <v>25</v>
      </c>
      <c r="C42298">
        <v>0</v>
      </c>
      <c r="D42298">
        <v>2</v>
      </c>
      <c r="E42298">
        <v>0</v>
      </c>
      <c r="F42298">
        <v>5</v>
      </c>
      <c r="G42298">
        <v>4.43</v>
      </c>
      <c r="H42298">
        <v>0</v>
      </c>
      <c r="I42298" t="s">
        <v>26</v>
      </c>
      <c r="J42298" t="s">
        <v>24</v>
      </c>
      <c r="K42298" t="s">
        <v>31</v>
      </c>
      <c r="L42298" t="s">
        <v>37</v>
      </c>
    </row>
    <row r="42299" spans="1:12" x14ac:dyDescent="0.25">
      <c r="A42299">
        <v>91.878</v>
      </c>
      <c r="B42299" t="s">
        <v>25</v>
      </c>
      <c r="C42299">
        <v>0</v>
      </c>
      <c r="D42299">
        <v>0</v>
      </c>
      <c r="E42299">
        <v>1</v>
      </c>
      <c r="F42299">
        <v>10</v>
      </c>
      <c r="G42299">
        <v>23.55</v>
      </c>
      <c r="H42299">
        <v>0</v>
      </c>
      <c r="I42299" t="s">
        <v>29</v>
      </c>
      <c r="J42299" t="s">
        <v>24</v>
      </c>
      <c r="K42299" t="s">
        <v>23</v>
      </c>
      <c r="L42299" t="s">
        <v>37</v>
      </c>
    </row>
    <row r="42300" spans="1:12" x14ac:dyDescent="0.25">
      <c r="A42300">
        <v>28</v>
      </c>
      <c r="B42300" t="s">
        <v>25</v>
      </c>
      <c r="C42300">
        <v>0</v>
      </c>
      <c r="D42300">
        <v>0</v>
      </c>
      <c r="E42300">
        <v>0</v>
      </c>
      <c r="F42300">
        <v>11</v>
      </c>
      <c r="G42300">
        <v>33.56</v>
      </c>
      <c r="H42300">
        <v>0</v>
      </c>
      <c r="I42300" t="s">
        <v>26</v>
      </c>
      <c r="J42300" t="s">
        <v>24</v>
      </c>
      <c r="K42300" t="s">
        <v>27</v>
      </c>
      <c r="L42300" t="s">
        <v>37</v>
      </c>
    </row>
    <row r="42301" spans="1:12" x14ac:dyDescent="0.25">
      <c r="A42301">
        <v>32</v>
      </c>
      <c r="B42301" t="s">
        <v>25</v>
      </c>
      <c r="C42301">
        <v>0</v>
      </c>
      <c r="D42301">
        <v>0</v>
      </c>
      <c r="E42301">
        <v>0</v>
      </c>
      <c r="F42301">
        <v>10</v>
      </c>
      <c r="G42301">
        <v>14.22</v>
      </c>
      <c r="H42301">
        <v>0</v>
      </c>
      <c r="I42301" t="s">
        <v>26</v>
      </c>
      <c r="J42301" t="s">
        <v>28</v>
      </c>
      <c r="K42301" t="s">
        <v>31</v>
      </c>
      <c r="L42301" t="s">
        <v>37</v>
      </c>
    </row>
    <row r="42302" spans="1:12" x14ac:dyDescent="0.25">
      <c r="A42302">
        <v>40</v>
      </c>
      <c r="B42302" t="s">
        <v>25</v>
      </c>
      <c r="C42302">
        <v>0</v>
      </c>
      <c r="D42302">
        <v>0</v>
      </c>
      <c r="E42302">
        <v>0</v>
      </c>
      <c r="F42302">
        <v>13</v>
      </c>
      <c r="G42302">
        <v>15.84</v>
      </c>
      <c r="H42302">
        <v>0</v>
      </c>
      <c r="I42302" t="s">
        <v>26</v>
      </c>
      <c r="J42302" t="s">
        <v>24</v>
      </c>
      <c r="K42302" t="s">
        <v>23</v>
      </c>
      <c r="L42302" t="s">
        <v>37</v>
      </c>
    </row>
    <row r="42303" spans="1:12" x14ac:dyDescent="0.25">
      <c r="A42303">
        <v>70</v>
      </c>
      <c r="B42303" t="s">
        <v>25</v>
      </c>
      <c r="C42303">
        <v>0</v>
      </c>
      <c r="D42303">
        <v>0</v>
      </c>
      <c r="E42303">
        <v>0</v>
      </c>
      <c r="F42303">
        <v>16</v>
      </c>
      <c r="G42303">
        <v>23.93</v>
      </c>
      <c r="H42303">
        <v>0</v>
      </c>
      <c r="I42303" t="s">
        <v>30</v>
      </c>
      <c r="J42303" t="s">
        <v>24</v>
      </c>
      <c r="K42303" t="s">
        <v>27</v>
      </c>
      <c r="L42303" t="s">
        <v>37</v>
      </c>
    </row>
    <row r="42304" spans="1:12" x14ac:dyDescent="0.25">
      <c r="A42304">
        <v>54</v>
      </c>
      <c r="B42304" t="s">
        <v>25</v>
      </c>
      <c r="C42304">
        <v>0</v>
      </c>
      <c r="D42304">
        <v>0</v>
      </c>
      <c r="E42304">
        <v>0</v>
      </c>
      <c r="F42304">
        <v>13</v>
      </c>
      <c r="G42304">
        <v>22</v>
      </c>
      <c r="H42304">
        <v>0</v>
      </c>
      <c r="I42304" t="s">
        <v>26</v>
      </c>
      <c r="J42304" t="s">
        <v>24</v>
      </c>
      <c r="K42304" t="s">
        <v>23</v>
      </c>
      <c r="L42304" t="s">
        <v>37</v>
      </c>
    </row>
    <row r="42305" spans="1:12" x14ac:dyDescent="0.25">
      <c r="A42305">
        <v>280</v>
      </c>
      <c r="B42305" t="s">
        <v>25</v>
      </c>
      <c r="C42305">
        <v>0</v>
      </c>
      <c r="D42305">
        <v>0</v>
      </c>
      <c r="E42305">
        <v>1</v>
      </c>
      <c r="F42305">
        <v>12</v>
      </c>
      <c r="G42305">
        <v>7.1</v>
      </c>
      <c r="H42305">
        <v>0</v>
      </c>
      <c r="I42305" t="s">
        <v>29</v>
      </c>
      <c r="J42305" t="s">
        <v>28</v>
      </c>
      <c r="K42305" t="s">
        <v>27</v>
      </c>
      <c r="L42305" t="s">
        <v>37</v>
      </c>
    </row>
    <row r="42306" spans="1:12" x14ac:dyDescent="0.25">
      <c r="A42306">
        <v>94</v>
      </c>
      <c r="B42306" t="s">
        <v>25</v>
      </c>
      <c r="C42306">
        <v>0</v>
      </c>
      <c r="D42306">
        <v>0</v>
      </c>
      <c r="E42306">
        <v>3</v>
      </c>
      <c r="F42306">
        <v>15</v>
      </c>
      <c r="G42306">
        <v>18.04</v>
      </c>
      <c r="H42306">
        <v>0</v>
      </c>
      <c r="I42306" t="s">
        <v>29</v>
      </c>
      <c r="J42306" t="s">
        <v>24</v>
      </c>
      <c r="K42306" t="s">
        <v>27</v>
      </c>
      <c r="L42306" t="s">
        <v>37</v>
      </c>
    </row>
    <row r="42307" spans="1:12" x14ac:dyDescent="0.25">
      <c r="A42307">
        <v>38.5</v>
      </c>
      <c r="B42307" t="s">
        <v>25</v>
      </c>
      <c r="C42307">
        <v>0</v>
      </c>
      <c r="D42307">
        <v>0</v>
      </c>
      <c r="E42307">
        <v>0</v>
      </c>
      <c r="F42307">
        <v>13</v>
      </c>
      <c r="G42307">
        <v>26.53</v>
      </c>
      <c r="H42307">
        <v>0</v>
      </c>
      <c r="I42307" t="s">
        <v>26</v>
      </c>
      <c r="J42307" t="s">
        <v>24</v>
      </c>
      <c r="K42307" t="s">
        <v>31</v>
      </c>
      <c r="L42307" t="s">
        <v>37</v>
      </c>
    </row>
    <row r="42308" spans="1:12" x14ac:dyDescent="0.25">
      <c r="A42308">
        <v>80</v>
      </c>
      <c r="B42308" t="s">
        <v>25</v>
      </c>
      <c r="C42308">
        <v>0</v>
      </c>
      <c r="D42308">
        <v>2</v>
      </c>
      <c r="E42308">
        <v>1</v>
      </c>
      <c r="F42308">
        <v>11</v>
      </c>
      <c r="G42308">
        <v>11.25</v>
      </c>
      <c r="H42308">
        <v>0</v>
      </c>
      <c r="I42308" t="s">
        <v>26</v>
      </c>
      <c r="J42308" t="s">
        <v>24</v>
      </c>
      <c r="K42308" t="s">
        <v>23</v>
      </c>
      <c r="L42308" t="s">
        <v>37</v>
      </c>
    </row>
    <row r="42309" spans="1:12" x14ac:dyDescent="0.25">
      <c r="A42309">
        <v>65</v>
      </c>
      <c r="B42309" t="s">
        <v>25</v>
      </c>
      <c r="C42309">
        <v>0</v>
      </c>
      <c r="D42309">
        <v>0</v>
      </c>
      <c r="E42309">
        <v>1</v>
      </c>
      <c r="F42309">
        <v>25</v>
      </c>
      <c r="G42309">
        <v>24.78</v>
      </c>
      <c r="H42309">
        <v>0</v>
      </c>
      <c r="I42309" t="s">
        <v>30</v>
      </c>
      <c r="J42309" t="s">
        <v>28</v>
      </c>
      <c r="K42309" t="s">
        <v>23</v>
      </c>
      <c r="L42309" t="s">
        <v>37</v>
      </c>
    </row>
    <row r="42310" spans="1:12" x14ac:dyDescent="0.25">
      <c r="A42310">
        <v>71</v>
      </c>
      <c r="B42310" t="s">
        <v>25</v>
      </c>
      <c r="C42310">
        <v>0</v>
      </c>
      <c r="D42310">
        <v>0</v>
      </c>
      <c r="E42310">
        <v>1</v>
      </c>
      <c r="F42310">
        <v>4</v>
      </c>
      <c r="G42310">
        <v>5.78</v>
      </c>
      <c r="H42310">
        <v>0</v>
      </c>
      <c r="I42310" t="s">
        <v>30</v>
      </c>
      <c r="J42310" t="s">
        <v>24</v>
      </c>
      <c r="K42310" t="s">
        <v>27</v>
      </c>
      <c r="L42310" t="s">
        <v>37</v>
      </c>
    </row>
    <row r="42311" spans="1:12" x14ac:dyDescent="0.25">
      <c r="A42311">
        <v>45</v>
      </c>
      <c r="B42311" t="s">
        <v>25</v>
      </c>
      <c r="C42311">
        <v>0</v>
      </c>
      <c r="D42311">
        <v>0</v>
      </c>
      <c r="E42311">
        <v>0</v>
      </c>
      <c r="F42311">
        <v>14</v>
      </c>
      <c r="G42311">
        <v>20.190000000000001</v>
      </c>
      <c r="H42311">
        <v>0</v>
      </c>
      <c r="I42311" t="s">
        <v>26</v>
      </c>
      <c r="J42311" t="s">
        <v>24</v>
      </c>
      <c r="K42311" t="s">
        <v>27</v>
      </c>
      <c r="L42311" t="s">
        <v>37</v>
      </c>
    </row>
    <row r="42312" spans="1:12" x14ac:dyDescent="0.25">
      <c r="A42312">
        <v>45</v>
      </c>
      <c r="B42312" t="s">
        <v>25</v>
      </c>
      <c r="C42312">
        <v>0</v>
      </c>
      <c r="D42312">
        <v>0</v>
      </c>
      <c r="E42312">
        <v>2</v>
      </c>
      <c r="F42312">
        <v>6</v>
      </c>
      <c r="G42312">
        <v>2</v>
      </c>
      <c r="H42312">
        <v>0</v>
      </c>
      <c r="I42312" t="s">
        <v>29</v>
      </c>
      <c r="J42312" t="s">
        <v>24</v>
      </c>
      <c r="K42312" t="s">
        <v>31</v>
      </c>
      <c r="L42312" t="s">
        <v>37</v>
      </c>
    </row>
    <row r="42313" spans="1:12" x14ac:dyDescent="0.25">
      <c r="A42313">
        <v>42</v>
      </c>
      <c r="B42313" t="s">
        <v>25</v>
      </c>
      <c r="C42313">
        <v>0</v>
      </c>
      <c r="D42313">
        <v>0</v>
      </c>
      <c r="E42313">
        <v>0</v>
      </c>
      <c r="F42313">
        <v>9</v>
      </c>
      <c r="G42313">
        <v>16.940000000000001</v>
      </c>
      <c r="H42313">
        <v>0</v>
      </c>
      <c r="I42313" t="s">
        <v>26</v>
      </c>
      <c r="J42313" t="s">
        <v>24</v>
      </c>
      <c r="K42313" t="s">
        <v>31</v>
      </c>
      <c r="L42313" t="s">
        <v>37</v>
      </c>
    </row>
    <row r="42314" spans="1:12" x14ac:dyDescent="0.25">
      <c r="A42314">
        <v>39</v>
      </c>
      <c r="B42314" t="s">
        <v>25</v>
      </c>
      <c r="C42314">
        <v>0</v>
      </c>
      <c r="D42314">
        <v>0</v>
      </c>
      <c r="E42314">
        <v>0</v>
      </c>
      <c r="F42314">
        <v>9</v>
      </c>
      <c r="G42314">
        <v>19.260000000000002</v>
      </c>
      <c r="H42314">
        <v>0</v>
      </c>
      <c r="I42314" t="s">
        <v>26</v>
      </c>
      <c r="J42314" t="s">
        <v>24</v>
      </c>
      <c r="K42314" t="s">
        <v>31</v>
      </c>
      <c r="L42314" t="s">
        <v>37</v>
      </c>
    </row>
    <row r="42315" spans="1:12" x14ac:dyDescent="0.25">
      <c r="A42315">
        <v>50</v>
      </c>
      <c r="B42315" t="s">
        <v>25</v>
      </c>
      <c r="C42315">
        <v>0</v>
      </c>
      <c r="D42315">
        <v>0</v>
      </c>
      <c r="E42315">
        <v>0</v>
      </c>
      <c r="F42315">
        <v>4</v>
      </c>
      <c r="G42315">
        <v>15.65</v>
      </c>
      <c r="H42315">
        <v>0</v>
      </c>
      <c r="I42315" t="s">
        <v>30</v>
      </c>
      <c r="J42315" t="s">
        <v>24</v>
      </c>
      <c r="K42315" t="s">
        <v>23</v>
      </c>
      <c r="L42315" t="s">
        <v>37</v>
      </c>
    </row>
    <row r="42316" spans="1:12" x14ac:dyDescent="0.25">
      <c r="A42316">
        <v>105.68899999999999</v>
      </c>
      <c r="B42316" t="s">
        <v>25</v>
      </c>
      <c r="C42316">
        <v>0</v>
      </c>
      <c r="D42316">
        <v>0</v>
      </c>
      <c r="E42316">
        <v>0</v>
      </c>
      <c r="F42316">
        <v>13</v>
      </c>
      <c r="G42316">
        <v>10.11</v>
      </c>
      <c r="H42316">
        <v>0</v>
      </c>
      <c r="I42316" t="s">
        <v>30</v>
      </c>
      <c r="J42316" t="s">
        <v>28</v>
      </c>
      <c r="K42316" t="s">
        <v>23</v>
      </c>
      <c r="L42316" t="s">
        <v>37</v>
      </c>
    </row>
    <row r="42317" spans="1:12" x14ac:dyDescent="0.25">
      <c r="A42317">
        <v>55</v>
      </c>
      <c r="B42317" t="s">
        <v>25</v>
      </c>
      <c r="C42317">
        <v>0</v>
      </c>
      <c r="D42317">
        <v>2</v>
      </c>
      <c r="E42317">
        <v>2</v>
      </c>
      <c r="F42317">
        <v>12</v>
      </c>
      <c r="G42317">
        <v>16.91</v>
      </c>
      <c r="H42317">
        <v>1</v>
      </c>
      <c r="I42317" t="s">
        <v>26</v>
      </c>
      <c r="J42317" t="s">
        <v>24</v>
      </c>
      <c r="K42317" t="s">
        <v>31</v>
      </c>
      <c r="L42317" t="s">
        <v>37</v>
      </c>
    </row>
    <row r="42318" spans="1:12" x14ac:dyDescent="0.25">
      <c r="A42318">
        <v>200</v>
      </c>
      <c r="B42318" t="s">
        <v>25</v>
      </c>
      <c r="C42318">
        <v>0</v>
      </c>
      <c r="D42318">
        <v>0</v>
      </c>
      <c r="E42318">
        <v>0</v>
      </c>
      <c r="F42318">
        <v>12</v>
      </c>
      <c r="G42318">
        <v>2.67</v>
      </c>
      <c r="H42318">
        <v>0</v>
      </c>
      <c r="I42318" t="s">
        <v>26</v>
      </c>
      <c r="J42318" t="s">
        <v>24</v>
      </c>
      <c r="K42318" t="s">
        <v>23</v>
      </c>
      <c r="L42318" t="s">
        <v>37</v>
      </c>
    </row>
    <row r="42319" spans="1:12" x14ac:dyDescent="0.25">
      <c r="A42319">
        <v>97</v>
      </c>
      <c r="B42319" t="s">
        <v>25</v>
      </c>
      <c r="C42319">
        <v>0</v>
      </c>
      <c r="D42319">
        <v>0</v>
      </c>
      <c r="E42319">
        <v>0</v>
      </c>
      <c r="F42319">
        <v>13</v>
      </c>
      <c r="G42319">
        <v>15.03</v>
      </c>
      <c r="H42319">
        <v>0</v>
      </c>
      <c r="I42319" t="s">
        <v>26</v>
      </c>
      <c r="J42319" t="s">
        <v>24</v>
      </c>
      <c r="K42319" t="s">
        <v>31</v>
      </c>
      <c r="L42319" t="s">
        <v>37</v>
      </c>
    </row>
    <row r="42320" spans="1:12" x14ac:dyDescent="0.25">
      <c r="A42320">
        <v>89.4</v>
      </c>
      <c r="B42320" t="s">
        <v>25</v>
      </c>
      <c r="C42320">
        <v>0</v>
      </c>
      <c r="D42320">
        <v>1</v>
      </c>
      <c r="E42320">
        <v>0</v>
      </c>
      <c r="F42320">
        <v>19</v>
      </c>
      <c r="G42320">
        <v>32.39</v>
      </c>
      <c r="H42320">
        <v>0</v>
      </c>
      <c r="I42320" t="s">
        <v>29</v>
      </c>
      <c r="J42320" t="s">
        <v>28</v>
      </c>
      <c r="K42320" t="s">
        <v>27</v>
      </c>
      <c r="L42320" t="s">
        <v>37</v>
      </c>
    </row>
    <row r="42321" spans="1:12" x14ac:dyDescent="0.25">
      <c r="A42321">
        <v>35</v>
      </c>
      <c r="B42321" t="s">
        <v>25</v>
      </c>
      <c r="C42321">
        <v>0</v>
      </c>
      <c r="D42321">
        <v>0</v>
      </c>
      <c r="E42321">
        <v>0</v>
      </c>
      <c r="F42321">
        <v>6</v>
      </c>
      <c r="G42321">
        <v>4.8</v>
      </c>
      <c r="H42321">
        <v>0</v>
      </c>
      <c r="I42321" t="s">
        <v>26</v>
      </c>
      <c r="J42321" t="s">
        <v>24</v>
      </c>
      <c r="K42321" t="s">
        <v>23</v>
      </c>
      <c r="L42321" t="s">
        <v>37</v>
      </c>
    </row>
    <row r="42322" spans="1:12" x14ac:dyDescent="0.25">
      <c r="A42322">
        <v>55</v>
      </c>
      <c r="B42322" t="s">
        <v>25</v>
      </c>
      <c r="C42322">
        <v>0</v>
      </c>
      <c r="D42322">
        <v>0</v>
      </c>
      <c r="E42322">
        <v>1</v>
      </c>
      <c r="F42322">
        <v>17</v>
      </c>
      <c r="G42322">
        <v>25.88</v>
      </c>
      <c r="H42322">
        <v>0</v>
      </c>
      <c r="I42322" t="s">
        <v>30</v>
      </c>
      <c r="J42322" t="s">
        <v>24</v>
      </c>
      <c r="K42322" t="s">
        <v>31</v>
      </c>
      <c r="L42322" t="s">
        <v>37</v>
      </c>
    </row>
    <row r="42323" spans="1:12" x14ac:dyDescent="0.25">
      <c r="A42323">
        <v>59</v>
      </c>
      <c r="B42323" t="s">
        <v>25</v>
      </c>
      <c r="C42323">
        <v>0</v>
      </c>
      <c r="D42323">
        <v>0</v>
      </c>
      <c r="E42323">
        <v>0</v>
      </c>
      <c r="F42323">
        <v>13</v>
      </c>
      <c r="G42323">
        <v>28.41</v>
      </c>
      <c r="H42323">
        <v>0</v>
      </c>
      <c r="I42323" t="s">
        <v>29</v>
      </c>
      <c r="J42323" t="s">
        <v>28</v>
      </c>
      <c r="K42323" t="s">
        <v>27</v>
      </c>
      <c r="L42323" t="s">
        <v>38</v>
      </c>
    </row>
    <row r="42324" spans="1:12" x14ac:dyDescent="0.25">
      <c r="A42324">
        <v>102</v>
      </c>
      <c r="B42324" t="s">
        <v>25</v>
      </c>
      <c r="C42324">
        <v>0</v>
      </c>
      <c r="D42324">
        <v>0</v>
      </c>
      <c r="E42324">
        <v>0</v>
      </c>
      <c r="F42324">
        <v>10</v>
      </c>
      <c r="G42324">
        <v>7.48</v>
      </c>
      <c r="H42324">
        <v>1</v>
      </c>
      <c r="I42324" t="s">
        <v>26</v>
      </c>
      <c r="J42324" t="s">
        <v>24</v>
      </c>
      <c r="K42324" t="s">
        <v>27</v>
      </c>
      <c r="L42324" t="s">
        <v>37</v>
      </c>
    </row>
    <row r="42325" spans="1:12" x14ac:dyDescent="0.25">
      <c r="A42325">
        <v>89</v>
      </c>
      <c r="B42325" t="s">
        <v>25</v>
      </c>
      <c r="C42325">
        <v>0</v>
      </c>
      <c r="D42325">
        <v>0</v>
      </c>
      <c r="E42325">
        <v>2</v>
      </c>
      <c r="F42325">
        <v>11</v>
      </c>
      <c r="G42325">
        <v>27.39</v>
      </c>
      <c r="H42325">
        <v>0</v>
      </c>
      <c r="I42325" t="s">
        <v>26</v>
      </c>
      <c r="J42325" t="s">
        <v>24</v>
      </c>
      <c r="K42325" t="s">
        <v>31</v>
      </c>
      <c r="L42325" t="s">
        <v>37</v>
      </c>
    </row>
    <row r="42326" spans="1:12" x14ac:dyDescent="0.25">
      <c r="A42326">
        <v>37</v>
      </c>
      <c r="B42326" t="s">
        <v>25</v>
      </c>
      <c r="C42326">
        <v>0</v>
      </c>
      <c r="D42326">
        <v>0</v>
      </c>
      <c r="E42326">
        <v>1</v>
      </c>
      <c r="F42326">
        <v>8</v>
      </c>
      <c r="G42326">
        <v>21.63</v>
      </c>
      <c r="H42326">
        <v>0</v>
      </c>
      <c r="I42326" t="s">
        <v>26</v>
      </c>
      <c r="J42326" t="s">
        <v>28</v>
      </c>
      <c r="K42326" t="s">
        <v>27</v>
      </c>
      <c r="L42326" t="s">
        <v>37</v>
      </c>
    </row>
    <row r="42327" spans="1:12" x14ac:dyDescent="0.25">
      <c r="A42327">
        <v>29</v>
      </c>
      <c r="B42327" t="s">
        <v>25</v>
      </c>
      <c r="C42327">
        <v>0</v>
      </c>
      <c r="D42327">
        <v>0</v>
      </c>
      <c r="E42327">
        <v>0</v>
      </c>
      <c r="F42327">
        <v>10</v>
      </c>
      <c r="G42327">
        <v>12.67</v>
      </c>
      <c r="H42327">
        <v>1</v>
      </c>
      <c r="I42327" t="s">
        <v>26</v>
      </c>
      <c r="J42327" t="s">
        <v>24</v>
      </c>
      <c r="K42327" t="s">
        <v>31</v>
      </c>
      <c r="L42327" t="s">
        <v>38</v>
      </c>
    </row>
    <row r="42328" spans="1:12" x14ac:dyDescent="0.25">
      <c r="A42328">
        <v>52</v>
      </c>
      <c r="B42328" t="s">
        <v>25</v>
      </c>
      <c r="C42328">
        <v>0</v>
      </c>
      <c r="D42328">
        <v>1</v>
      </c>
      <c r="E42328">
        <v>1</v>
      </c>
      <c r="F42328">
        <v>18</v>
      </c>
      <c r="G42328">
        <v>16.5</v>
      </c>
      <c r="H42328">
        <v>0</v>
      </c>
      <c r="I42328" t="s">
        <v>26</v>
      </c>
      <c r="J42328" t="s">
        <v>24</v>
      </c>
      <c r="K42328" t="s">
        <v>27</v>
      </c>
      <c r="L42328" t="s">
        <v>37</v>
      </c>
    </row>
    <row r="42329" spans="1:12" x14ac:dyDescent="0.25">
      <c r="A42329">
        <v>21</v>
      </c>
      <c r="B42329" t="s">
        <v>25</v>
      </c>
      <c r="C42329">
        <v>0</v>
      </c>
      <c r="D42329">
        <v>0</v>
      </c>
      <c r="E42329">
        <v>0</v>
      </c>
      <c r="F42329">
        <v>13</v>
      </c>
      <c r="G42329">
        <v>12.51</v>
      </c>
      <c r="H42329">
        <v>1</v>
      </c>
      <c r="I42329" t="s">
        <v>26</v>
      </c>
      <c r="J42329" t="s">
        <v>24</v>
      </c>
      <c r="K42329" t="s">
        <v>23</v>
      </c>
      <c r="L42329" t="s">
        <v>38</v>
      </c>
    </row>
    <row r="42330" spans="1:12" x14ac:dyDescent="0.25">
      <c r="A42330">
        <v>35</v>
      </c>
      <c r="B42330" t="s">
        <v>25</v>
      </c>
      <c r="C42330">
        <v>0</v>
      </c>
      <c r="D42330">
        <v>0</v>
      </c>
      <c r="E42330">
        <v>1</v>
      </c>
      <c r="F42330">
        <v>3</v>
      </c>
      <c r="G42330">
        <v>4.63</v>
      </c>
      <c r="H42330">
        <v>0</v>
      </c>
      <c r="I42330" t="s">
        <v>26</v>
      </c>
      <c r="J42330" t="s">
        <v>24</v>
      </c>
      <c r="K42330" t="s">
        <v>23</v>
      </c>
      <c r="L42330" t="s">
        <v>37</v>
      </c>
    </row>
    <row r="42331" spans="1:12" x14ac:dyDescent="0.25">
      <c r="A42331">
        <v>33</v>
      </c>
      <c r="B42331" t="s">
        <v>25</v>
      </c>
      <c r="C42331">
        <v>0</v>
      </c>
      <c r="D42331">
        <v>0</v>
      </c>
      <c r="E42331">
        <v>0</v>
      </c>
      <c r="F42331">
        <v>10</v>
      </c>
      <c r="G42331">
        <v>19.02</v>
      </c>
      <c r="H42331">
        <v>0</v>
      </c>
      <c r="I42331" t="s">
        <v>29</v>
      </c>
      <c r="J42331" t="s">
        <v>24</v>
      </c>
      <c r="K42331" t="s">
        <v>27</v>
      </c>
      <c r="L42331" t="s">
        <v>37</v>
      </c>
    </row>
    <row r="42332" spans="1:12" x14ac:dyDescent="0.25">
      <c r="A42332">
        <v>65</v>
      </c>
      <c r="B42332" t="s">
        <v>25</v>
      </c>
      <c r="C42332">
        <v>0</v>
      </c>
      <c r="D42332">
        <v>0</v>
      </c>
      <c r="E42332">
        <v>0</v>
      </c>
      <c r="F42332">
        <v>7</v>
      </c>
      <c r="G42332">
        <v>5.17</v>
      </c>
      <c r="H42332">
        <v>1</v>
      </c>
      <c r="I42332" t="s">
        <v>26</v>
      </c>
      <c r="J42332" t="s">
        <v>24</v>
      </c>
      <c r="K42332" t="s">
        <v>27</v>
      </c>
      <c r="L42332" t="s">
        <v>37</v>
      </c>
    </row>
    <row r="42333" spans="1:12" x14ac:dyDescent="0.25">
      <c r="A42333">
        <v>80</v>
      </c>
      <c r="B42333" t="s">
        <v>25</v>
      </c>
      <c r="C42333">
        <v>0</v>
      </c>
      <c r="D42333">
        <v>0</v>
      </c>
      <c r="E42333">
        <v>0</v>
      </c>
      <c r="F42333">
        <v>13</v>
      </c>
      <c r="G42333">
        <v>19.23</v>
      </c>
      <c r="H42333">
        <v>0</v>
      </c>
      <c r="I42333" t="s">
        <v>26</v>
      </c>
      <c r="J42333" t="s">
        <v>24</v>
      </c>
      <c r="K42333" t="s">
        <v>31</v>
      </c>
      <c r="L42333" t="s">
        <v>37</v>
      </c>
    </row>
    <row r="42334" spans="1:12" x14ac:dyDescent="0.25">
      <c r="A42334">
        <v>137.5</v>
      </c>
      <c r="B42334" t="s">
        <v>25</v>
      </c>
      <c r="C42334">
        <v>0</v>
      </c>
      <c r="D42334">
        <v>0</v>
      </c>
      <c r="E42334">
        <v>3</v>
      </c>
      <c r="F42334">
        <v>16</v>
      </c>
      <c r="G42334">
        <v>25.21</v>
      </c>
      <c r="H42334">
        <v>0</v>
      </c>
      <c r="I42334" t="s">
        <v>29</v>
      </c>
      <c r="J42334" t="s">
        <v>24</v>
      </c>
      <c r="K42334" t="s">
        <v>23</v>
      </c>
      <c r="L42334" t="s">
        <v>37</v>
      </c>
    </row>
    <row r="42335" spans="1:12" x14ac:dyDescent="0.25">
      <c r="A42335">
        <v>24</v>
      </c>
      <c r="B42335" t="s">
        <v>25</v>
      </c>
      <c r="C42335">
        <v>0</v>
      </c>
      <c r="D42335">
        <v>3</v>
      </c>
      <c r="E42335">
        <v>1</v>
      </c>
      <c r="F42335">
        <v>12</v>
      </c>
      <c r="G42335">
        <v>3.5</v>
      </c>
      <c r="H42335">
        <v>0</v>
      </c>
      <c r="I42335" t="s">
        <v>29</v>
      </c>
      <c r="J42335" t="s">
        <v>24</v>
      </c>
      <c r="K42335" t="s">
        <v>31</v>
      </c>
      <c r="L42335" t="s">
        <v>37</v>
      </c>
    </row>
    <row r="42336" spans="1:12" x14ac:dyDescent="0.25">
      <c r="A42336">
        <v>100</v>
      </c>
      <c r="B42336" t="s">
        <v>25</v>
      </c>
      <c r="C42336">
        <v>0</v>
      </c>
      <c r="D42336">
        <v>0</v>
      </c>
      <c r="E42336">
        <v>1</v>
      </c>
      <c r="F42336">
        <v>7</v>
      </c>
      <c r="G42336">
        <v>13.98</v>
      </c>
      <c r="H42336">
        <v>0</v>
      </c>
      <c r="I42336" t="s">
        <v>26</v>
      </c>
      <c r="J42336" t="s">
        <v>28</v>
      </c>
      <c r="K42336" t="s">
        <v>23</v>
      </c>
      <c r="L42336" t="s">
        <v>37</v>
      </c>
    </row>
    <row r="42337" spans="1:12" x14ac:dyDescent="0.25">
      <c r="A42337">
        <v>72</v>
      </c>
      <c r="B42337" t="s">
        <v>25</v>
      </c>
      <c r="C42337">
        <v>0</v>
      </c>
      <c r="D42337">
        <v>0</v>
      </c>
      <c r="E42337">
        <v>0</v>
      </c>
      <c r="F42337">
        <v>10</v>
      </c>
      <c r="G42337">
        <v>17.920000000000002</v>
      </c>
      <c r="H42337">
        <v>0</v>
      </c>
      <c r="I42337" t="s">
        <v>29</v>
      </c>
      <c r="J42337" t="s">
        <v>28</v>
      </c>
      <c r="K42337" t="s">
        <v>31</v>
      </c>
      <c r="L42337" t="s">
        <v>37</v>
      </c>
    </row>
    <row r="42338" spans="1:12" x14ac:dyDescent="0.25">
      <c r="A42338">
        <v>250</v>
      </c>
      <c r="B42338" t="s">
        <v>25</v>
      </c>
      <c r="C42338">
        <v>0</v>
      </c>
      <c r="D42338">
        <v>1</v>
      </c>
      <c r="E42338">
        <v>0</v>
      </c>
      <c r="F42338">
        <v>13</v>
      </c>
      <c r="G42338">
        <v>19.82</v>
      </c>
      <c r="H42338">
        <v>0</v>
      </c>
      <c r="I42338" t="s">
        <v>29</v>
      </c>
      <c r="J42338" t="s">
        <v>24</v>
      </c>
      <c r="K42338" t="s">
        <v>23</v>
      </c>
      <c r="L42338" t="s">
        <v>37</v>
      </c>
    </row>
    <row r="42339" spans="1:12" x14ac:dyDescent="0.25">
      <c r="A42339">
        <v>14.622999999999999</v>
      </c>
      <c r="B42339" t="s">
        <v>25</v>
      </c>
      <c r="C42339">
        <v>0</v>
      </c>
      <c r="D42339">
        <v>0</v>
      </c>
      <c r="E42339">
        <v>2</v>
      </c>
      <c r="F42339">
        <v>6</v>
      </c>
      <c r="G42339">
        <v>27.67</v>
      </c>
      <c r="H42339">
        <v>0</v>
      </c>
      <c r="I42339" t="s">
        <v>30</v>
      </c>
      <c r="J42339" t="s">
        <v>24</v>
      </c>
      <c r="K42339" t="s">
        <v>31</v>
      </c>
      <c r="L42339" t="s">
        <v>37</v>
      </c>
    </row>
    <row r="42340" spans="1:12" x14ac:dyDescent="0.25">
      <c r="A42340">
        <v>70</v>
      </c>
      <c r="B42340" t="s">
        <v>25</v>
      </c>
      <c r="C42340">
        <v>0</v>
      </c>
      <c r="D42340">
        <v>1</v>
      </c>
      <c r="E42340">
        <v>2</v>
      </c>
      <c r="F42340">
        <v>10</v>
      </c>
      <c r="G42340">
        <v>20.78</v>
      </c>
      <c r="H42340">
        <v>0</v>
      </c>
      <c r="I42340" t="s">
        <v>29</v>
      </c>
      <c r="J42340" t="s">
        <v>28</v>
      </c>
      <c r="K42340" t="s">
        <v>23</v>
      </c>
      <c r="L42340" t="s">
        <v>38</v>
      </c>
    </row>
    <row r="42341" spans="1:12" x14ac:dyDescent="0.25">
      <c r="A42341">
        <v>50</v>
      </c>
      <c r="B42341" t="s">
        <v>25</v>
      </c>
      <c r="C42341">
        <v>0</v>
      </c>
      <c r="D42341">
        <v>0</v>
      </c>
      <c r="E42341">
        <v>0</v>
      </c>
      <c r="F42341">
        <v>9</v>
      </c>
      <c r="G42341">
        <v>6.31</v>
      </c>
      <c r="H42341">
        <v>1</v>
      </c>
      <c r="I42341" t="s">
        <v>26</v>
      </c>
      <c r="J42341" t="s">
        <v>28</v>
      </c>
      <c r="K42341" t="s">
        <v>23</v>
      </c>
      <c r="L42341" t="s">
        <v>37</v>
      </c>
    </row>
    <row r="42342" spans="1:12" x14ac:dyDescent="0.25">
      <c r="A42342">
        <v>321</v>
      </c>
      <c r="B42342" t="s">
        <v>25</v>
      </c>
      <c r="C42342">
        <v>0</v>
      </c>
      <c r="D42342">
        <v>0</v>
      </c>
      <c r="E42342">
        <v>0</v>
      </c>
      <c r="F42342">
        <v>11</v>
      </c>
      <c r="G42342">
        <v>4.8600000000000003</v>
      </c>
      <c r="H42342">
        <v>0</v>
      </c>
      <c r="I42342" t="s">
        <v>29</v>
      </c>
      <c r="J42342" t="s">
        <v>24</v>
      </c>
      <c r="K42342" t="s">
        <v>23</v>
      </c>
      <c r="L42342" t="s">
        <v>37</v>
      </c>
    </row>
    <row r="42343" spans="1:12" x14ac:dyDescent="0.25">
      <c r="A42343">
        <v>59</v>
      </c>
      <c r="B42343" t="s">
        <v>25</v>
      </c>
      <c r="C42343">
        <v>0</v>
      </c>
      <c r="D42343">
        <v>0</v>
      </c>
      <c r="E42343">
        <v>0</v>
      </c>
      <c r="F42343">
        <v>20</v>
      </c>
      <c r="G42343">
        <v>20.71</v>
      </c>
      <c r="H42343">
        <v>0</v>
      </c>
      <c r="I42343" t="s">
        <v>29</v>
      </c>
      <c r="J42343" t="s">
        <v>24</v>
      </c>
      <c r="K42343" t="s">
        <v>23</v>
      </c>
      <c r="L42343" t="s">
        <v>37</v>
      </c>
    </row>
    <row r="42344" spans="1:12" x14ac:dyDescent="0.25">
      <c r="A42344">
        <v>107</v>
      </c>
      <c r="B42344" t="s">
        <v>25</v>
      </c>
      <c r="C42344">
        <v>0</v>
      </c>
      <c r="D42344">
        <v>2</v>
      </c>
      <c r="E42344">
        <v>1</v>
      </c>
      <c r="F42344">
        <v>9</v>
      </c>
      <c r="G42344">
        <v>11.33</v>
      </c>
      <c r="H42344">
        <v>0</v>
      </c>
      <c r="I42344" t="s">
        <v>29</v>
      </c>
      <c r="J42344" t="s">
        <v>28</v>
      </c>
      <c r="K42344" t="s">
        <v>27</v>
      </c>
      <c r="L42344" t="s">
        <v>37</v>
      </c>
    </row>
    <row r="42345" spans="1:12" x14ac:dyDescent="0.25">
      <c r="A42345">
        <v>130</v>
      </c>
      <c r="B42345" t="s">
        <v>25</v>
      </c>
      <c r="C42345">
        <v>0</v>
      </c>
      <c r="D42345">
        <v>0</v>
      </c>
      <c r="E42345">
        <v>0</v>
      </c>
      <c r="F42345">
        <v>7</v>
      </c>
      <c r="G42345">
        <v>2.39</v>
      </c>
      <c r="H42345">
        <v>0</v>
      </c>
      <c r="I42345" t="s">
        <v>29</v>
      </c>
      <c r="J42345" t="s">
        <v>24</v>
      </c>
      <c r="K42345" t="s">
        <v>23</v>
      </c>
      <c r="L42345" t="s">
        <v>37</v>
      </c>
    </row>
    <row r="42346" spans="1:12" x14ac:dyDescent="0.25">
      <c r="A42346">
        <v>42</v>
      </c>
      <c r="B42346" t="s">
        <v>25</v>
      </c>
      <c r="C42346">
        <v>0</v>
      </c>
      <c r="D42346">
        <v>0</v>
      </c>
      <c r="E42346">
        <v>1</v>
      </c>
      <c r="F42346">
        <v>6</v>
      </c>
      <c r="G42346">
        <v>12.09</v>
      </c>
      <c r="H42346">
        <v>0</v>
      </c>
      <c r="I42346" t="s">
        <v>29</v>
      </c>
      <c r="J42346" t="s">
        <v>24</v>
      </c>
      <c r="K42346" t="s">
        <v>31</v>
      </c>
      <c r="L42346" t="s">
        <v>37</v>
      </c>
    </row>
    <row r="42347" spans="1:12" x14ac:dyDescent="0.25">
      <c r="A42347">
        <v>50</v>
      </c>
      <c r="B42347" t="s">
        <v>25</v>
      </c>
      <c r="C42347">
        <v>0</v>
      </c>
      <c r="D42347">
        <v>0</v>
      </c>
      <c r="E42347">
        <v>1</v>
      </c>
      <c r="F42347">
        <v>10</v>
      </c>
      <c r="G42347">
        <v>16.3</v>
      </c>
      <c r="H42347">
        <v>0</v>
      </c>
      <c r="I42347" t="s">
        <v>29</v>
      </c>
      <c r="J42347" t="s">
        <v>24</v>
      </c>
      <c r="K42347" t="s">
        <v>31</v>
      </c>
      <c r="L42347" t="s">
        <v>37</v>
      </c>
    </row>
    <row r="42348" spans="1:12" x14ac:dyDescent="0.25">
      <c r="A42348">
        <v>40</v>
      </c>
      <c r="B42348" t="s">
        <v>25</v>
      </c>
      <c r="C42348">
        <v>0</v>
      </c>
      <c r="D42348">
        <v>0</v>
      </c>
      <c r="E42348">
        <v>1</v>
      </c>
      <c r="F42348">
        <v>8</v>
      </c>
      <c r="G42348">
        <v>16.920000000000002</v>
      </c>
      <c r="H42348">
        <v>1</v>
      </c>
      <c r="I42348" t="s">
        <v>29</v>
      </c>
      <c r="J42348" t="s">
        <v>24</v>
      </c>
      <c r="K42348" t="s">
        <v>27</v>
      </c>
      <c r="L42348" t="s">
        <v>37</v>
      </c>
    </row>
    <row r="42349" spans="1:12" x14ac:dyDescent="0.25">
      <c r="A42349">
        <v>119</v>
      </c>
      <c r="B42349" t="s">
        <v>25</v>
      </c>
      <c r="C42349">
        <v>0</v>
      </c>
      <c r="D42349">
        <v>0</v>
      </c>
      <c r="E42349">
        <v>0</v>
      </c>
      <c r="F42349">
        <v>12</v>
      </c>
      <c r="G42349">
        <v>20.32</v>
      </c>
      <c r="H42349">
        <v>1</v>
      </c>
      <c r="I42349" t="s">
        <v>26</v>
      </c>
      <c r="J42349" t="s">
        <v>24</v>
      </c>
      <c r="K42349" t="s">
        <v>23</v>
      </c>
      <c r="L42349" t="s">
        <v>37</v>
      </c>
    </row>
    <row r="42350" spans="1:12" x14ac:dyDescent="0.25">
      <c r="A42350">
        <v>35</v>
      </c>
      <c r="B42350" t="s">
        <v>25</v>
      </c>
      <c r="C42350">
        <v>0</v>
      </c>
      <c r="D42350">
        <v>0</v>
      </c>
      <c r="E42350">
        <v>1</v>
      </c>
      <c r="F42350">
        <v>14</v>
      </c>
      <c r="G42350">
        <v>21.08</v>
      </c>
      <c r="H42350">
        <v>0</v>
      </c>
      <c r="I42350" t="s">
        <v>29</v>
      </c>
      <c r="J42350" t="s">
        <v>24</v>
      </c>
      <c r="K42350" t="s">
        <v>23</v>
      </c>
      <c r="L42350" t="s">
        <v>37</v>
      </c>
    </row>
    <row r="42351" spans="1:12" x14ac:dyDescent="0.25">
      <c r="A42351">
        <v>40</v>
      </c>
      <c r="B42351" t="s">
        <v>25</v>
      </c>
      <c r="C42351">
        <v>0</v>
      </c>
      <c r="D42351">
        <v>0</v>
      </c>
      <c r="E42351">
        <v>0</v>
      </c>
      <c r="F42351">
        <v>7</v>
      </c>
      <c r="G42351">
        <v>32.58</v>
      </c>
      <c r="H42351">
        <v>0</v>
      </c>
      <c r="I42351" t="s">
        <v>29</v>
      </c>
      <c r="J42351" t="s">
        <v>24</v>
      </c>
      <c r="K42351" t="s">
        <v>23</v>
      </c>
      <c r="L42351" t="s">
        <v>37</v>
      </c>
    </row>
    <row r="42352" spans="1:12" x14ac:dyDescent="0.25">
      <c r="A42352">
        <v>88.5</v>
      </c>
      <c r="B42352" t="s">
        <v>25</v>
      </c>
      <c r="C42352">
        <v>0</v>
      </c>
      <c r="D42352">
        <v>0</v>
      </c>
      <c r="E42352">
        <v>3</v>
      </c>
      <c r="F42352">
        <v>18</v>
      </c>
      <c r="G42352">
        <v>12.74</v>
      </c>
      <c r="H42352">
        <v>0</v>
      </c>
      <c r="I42352" t="s">
        <v>26</v>
      </c>
      <c r="J42352" t="s">
        <v>28</v>
      </c>
      <c r="K42352" t="s">
        <v>27</v>
      </c>
      <c r="L42352" t="s">
        <v>37</v>
      </c>
    </row>
    <row r="42353" spans="1:12" x14ac:dyDescent="0.25">
      <c r="A42353">
        <v>65</v>
      </c>
      <c r="B42353" t="s">
        <v>25</v>
      </c>
      <c r="C42353">
        <v>0</v>
      </c>
      <c r="D42353">
        <v>1</v>
      </c>
      <c r="E42353">
        <v>0</v>
      </c>
      <c r="F42353">
        <v>11</v>
      </c>
      <c r="G42353">
        <v>15.14</v>
      </c>
      <c r="H42353">
        <v>0</v>
      </c>
      <c r="I42353" t="s">
        <v>26</v>
      </c>
      <c r="J42353" t="s">
        <v>24</v>
      </c>
      <c r="K42353" t="s">
        <v>31</v>
      </c>
      <c r="L42353" t="s">
        <v>37</v>
      </c>
    </row>
    <row r="42354" spans="1:12" x14ac:dyDescent="0.25">
      <c r="A42354">
        <v>60</v>
      </c>
      <c r="B42354" t="s">
        <v>25</v>
      </c>
      <c r="C42354">
        <v>0</v>
      </c>
      <c r="D42354">
        <v>1</v>
      </c>
      <c r="E42354">
        <v>2</v>
      </c>
      <c r="F42354">
        <v>11</v>
      </c>
      <c r="G42354">
        <v>26.66</v>
      </c>
      <c r="H42354">
        <v>0</v>
      </c>
      <c r="I42354" t="s">
        <v>29</v>
      </c>
      <c r="J42354" t="s">
        <v>24</v>
      </c>
      <c r="K42354" t="s">
        <v>23</v>
      </c>
      <c r="L42354" t="s">
        <v>37</v>
      </c>
    </row>
    <row r="42355" spans="1:12" x14ac:dyDescent="0.25">
      <c r="A42355">
        <v>52</v>
      </c>
      <c r="B42355" t="s">
        <v>25</v>
      </c>
      <c r="C42355">
        <v>0</v>
      </c>
      <c r="D42355">
        <v>0</v>
      </c>
      <c r="E42355">
        <v>0</v>
      </c>
      <c r="F42355">
        <v>9</v>
      </c>
      <c r="G42355">
        <v>17.010000000000002</v>
      </c>
      <c r="H42355">
        <v>0</v>
      </c>
      <c r="I42355" t="s">
        <v>26</v>
      </c>
      <c r="J42355" t="s">
        <v>28</v>
      </c>
      <c r="K42355" t="s">
        <v>23</v>
      </c>
      <c r="L42355" t="s">
        <v>37</v>
      </c>
    </row>
    <row r="42356" spans="1:12" x14ac:dyDescent="0.25">
      <c r="A42356">
        <v>125</v>
      </c>
      <c r="B42356" t="s">
        <v>25</v>
      </c>
      <c r="C42356">
        <v>0</v>
      </c>
      <c r="D42356">
        <v>0</v>
      </c>
      <c r="E42356">
        <v>0</v>
      </c>
      <c r="F42356">
        <v>10</v>
      </c>
      <c r="G42356">
        <v>17.25</v>
      </c>
      <c r="H42356">
        <v>0</v>
      </c>
      <c r="I42356" t="s">
        <v>30</v>
      </c>
      <c r="J42356" t="s">
        <v>24</v>
      </c>
      <c r="K42356" t="s">
        <v>27</v>
      </c>
      <c r="L42356" t="s">
        <v>37</v>
      </c>
    </row>
    <row r="42357" spans="1:12" x14ac:dyDescent="0.25">
      <c r="A42357">
        <v>58.14</v>
      </c>
      <c r="B42357" t="s">
        <v>25</v>
      </c>
      <c r="C42357">
        <v>0</v>
      </c>
      <c r="D42357">
        <v>0</v>
      </c>
      <c r="E42357">
        <v>1</v>
      </c>
      <c r="F42357">
        <v>9</v>
      </c>
      <c r="G42357">
        <v>9.66</v>
      </c>
      <c r="H42357">
        <v>1</v>
      </c>
      <c r="I42357" t="s">
        <v>29</v>
      </c>
      <c r="J42357" t="s">
        <v>24</v>
      </c>
      <c r="K42357" t="s">
        <v>23</v>
      </c>
      <c r="L42357" t="s">
        <v>37</v>
      </c>
    </row>
    <row r="42358" spans="1:12" x14ac:dyDescent="0.25">
      <c r="A42358">
        <v>85</v>
      </c>
      <c r="B42358" t="s">
        <v>25</v>
      </c>
      <c r="C42358">
        <v>0</v>
      </c>
      <c r="D42358">
        <v>0</v>
      </c>
      <c r="E42358">
        <v>1</v>
      </c>
      <c r="F42358">
        <v>11</v>
      </c>
      <c r="G42358">
        <v>10.46</v>
      </c>
      <c r="H42358">
        <v>0</v>
      </c>
      <c r="I42358" t="s">
        <v>26</v>
      </c>
      <c r="J42358" t="s">
        <v>24</v>
      </c>
      <c r="K42358" t="s">
        <v>23</v>
      </c>
      <c r="L42358" t="s">
        <v>37</v>
      </c>
    </row>
    <row r="42359" spans="1:12" x14ac:dyDescent="0.25">
      <c r="A42359">
        <v>45</v>
      </c>
      <c r="B42359" t="s">
        <v>25</v>
      </c>
      <c r="C42359">
        <v>0</v>
      </c>
      <c r="D42359">
        <v>0</v>
      </c>
      <c r="E42359">
        <v>0</v>
      </c>
      <c r="F42359">
        <v>4</v>
      </c>
      <c r="G42359">
        <v>27.71</v>
      </c>
      <c r="H42359">
        <v>0</v>
      </c>
      <c r="I42359" t="s">
        <v>29</v>
      </c>
      <c r="J42359" t="s">
        <v>24</v>
      </c>
      <c r="K42359" t="s">
        <v>31</v>
      </c>
      <c r="L42359" t="s">
        <v>37</v>
      </c>
    </row>
    <row r="42360" spans="1:12" x14ac:dyDescent="0.25">
      <c r="A42360">
        <v>95</v>
      </c>
      <c r="B42360" t="s">
        <v>25</v>
      </c>
      <c r="C42360">
        <v>0</v>
      </c>
      <c r="D42360">
        <v>0</v>
      </c>
      <c r="E42360">
        <v>1</v>
      </c>
      <c r="F42360">
        <v>12</v>
      </c>
      <c r="G42360">
        <v>7.26</v>
      </c>
      <c r="H42360">
        <v>0</v>
      </c>
      <c r="I42360" t="s">
        <v>29</v>
      </c>
      <c r="J42360" t="s">
        <v>24</v>
      </c>
      <c r="K42360" t="s">
        <v>31</v>
      </c>
      <c r="L42360" t="s">
        <v>37</v>
      </c>
    </row>
    <row r="42361" spans="1:12" x14ac:dyDescent="0.25">
      <c r="A42361">
        <v>40</v>
      </c>
      <c r="B42361" t="s">
        <v>25</v>
      </c>
      <c r="C42361">
        <v>0</v>
      </c>
      <c r="D42361">
        <v>0</v>
      </c>
      <c r="E42361">
        <v>1</v>
      </c>
      <c r="F42361">
        <v>9</v>
      </c>
      <c r="G42361">
        <v>6.63</v>
      </c>
      <c r="H42361">
        <v>1</v>
      </c>
      <c r="I42361" t="s">
        <v>26</v>
      </c>
      <c r="J42361" t="s">
        <v>24</v>
      </c>
      <c r="K42361" t="s">
        <v>31</v>
      </c>
      <c r="L42361" t="s">
        <v>37</v>
      </c>
    </row>
    <row r="42362" spans="1:12" x14ac:dyDescent="0.25">
      <c r="A42362">
        <v>72</v>
      </c>
      <c r="B42362" t="s">
        <v>25</v>
      </c>
      <c r="C42362">
        <v>0</v>
      </c>
      <c r="D42362">
        <v>0</v>
      </c>
      <c r="E42362">
        <v>0</v>
      </c>
      <c r="F42362">
        <v>6</v>
      </c>
      <c r="G42362">
        <v>11.98</v>
      </c>
      <c r="H42362">
        <v>0</v>
      </c>
      <c r="I42362" t="s">
        <v>29</v>
      </c>
      <c r="J42362" t="s">
        <v>28</v>
      </c>
      <c r="K42362" t="s">
        <v>27</v>
      </c>
      <c r="L42362" t="s">
        <v>37</v>
      </c>
    </row>
    <row r="42363" spans="1:12" x14ac:dyDescent="0.25">
      <c r="A42363">
        <v>110</v>
      </c>
      <c r="B42363" t="s">
        <v>25</v>
      </c>
      <c r="C42363">
        <v>0</v>
      </c>
      <c r="D42363">
        <v>0</v>
      </c>
      <c r="E42363">
        <v>1</v>
      </c>
      <c r="F42363">
        <v>14</v>
      </c>
      <c r="G42363">
        <v>21.04</v>
      </c>
      <c r="H42363">
        <v>0</v>
      </c>
      <c r="I42363" t="s">
        <v>29</v>
      </c>
      <c r="J42363" t="s">
        <v>28</v>
      </c>
      <c r="K42363" t="s">
        <v>23</v>
      </c>
      <c r="L42363" t="s">
        <v>38</v>
      </c>
    </row>
    <row r="42364" spans="1:12" x14ac:dyDescent="0.25">
      <c r="A42364">
        <v>200</v>
      </c>
      <c r="B42364" t="s">
        <v>25</v>
      </c>
      <c r="C42364">
        <v>0</v>
      </c>
      <c r="D42364">
        <v>3</v>
      </c>
      <c r="E42364">
        <v>0</v>
      </c>
      <c r="F42364">
        <v>13</v>
      </c>
      <c r="G42364">
        <v>11.8</v>
      </c>
      <c r="H42364">
        <v>0</v>
      </c>
      <c r="I42364" t="s">
        <v>29</v>
      </c>
      <c r="J42364" t="s">
        <v>24</v>
      </c>
      <c r="K42364" t="s">
        <v>23</v>
      </c>
      <c r="L42364" t="s">
        <v>37</v>
      </c>
    </row>
    <row r="42365" spans="1:12" x14ac:dyDescent="0.25">
      <c r="A42365">
        <v>38</v>
      </c>
      <c r="B42365" t="s">
        <v>25</v>
      </c>
      <c r="C42365">
        <v>0</v>
      </c>
      <c r="D42365">
        <v>2</v>
      </c>
      <c r="E42365">
        <v>0</v>
      </c>
      <c r="F42365">
        <v>12</v>
      </c>
      <c r="G42365">
        <v>8.56</v>
      </c>
      <c r="H42365">
        <v>0</v>
      </c>
      <c r="I42365" t="s">
        <v>26</v>
      </c>
      <c r="J42365" t="s">
        <v>24</v>
      </c>
      <c r="K42365" t="s">
        <v>31</v>
      </c>
      <c r="L42365" t="s">
        <v>37</v>
      </c>
    </row>
    <row r="42366" spans="1:12" x14ac:dyDescent="0.25">
      <c r="A42366">
        <v>36</v>
      </c>
      <c r="B42366" t="s">
        <v>25</v>
      </c>
      <c r="C42366">
        <v>0</v>
      </c>
      <c r="D42366">
        <v>1</v>
      </c>
      <c r="E42366">
        <v>0</v>
      </c>
      <c r="F42366">
        <v>13</v>
      </c>
      <c r="G42366">
        <v>33.58</v>
      </c>
      <c r="H42366">
        <v>0</v>
      </c>
      <c r="I42366" t="s">
        <v>26</v>
      </c>
      <c r="J42366" t="s">
        <v>24</v>
      </c>
      <c r="K42366" t="s">
        <v>27</v>
      </c>
      <c r="L42366" t="s">
        <v>37</v>
      </c>
    </row>
    <row r="42367" spans="1:12" x14ac:dyDescent="0.25">
      <c r="A42367">
        <v>61</v>
      </c>
      <c r="B42367" t="s">
        <v>25</v>
      </c>
      <c r="C42367">
        <v>0</v>
      </c>
      <c r="D42367">
        <v>0</v>
      </c>
      <c r="E42367">
        <v>0</v>
      </c>
      <c r="F42367">
        <v>6</v>
      </c>
      <c r="G42367">
        <v>15.03</v>
      </c>
      <c r="H42367">
        <v>1</v>
      </c>
      <c r="I42367" t="s">
        <v>26</v>
      </c>
      <c r="J42367" t="s">
        <v>24</v>
      </c>
      <c r="K42367" t="s">
        <v>31</v>
      </c>
      <c r="L42367" t="s">
        <v>37</v>
      </c>
    </row>
    <row r="42368" spans="1:12" x14ac:dyDescent="0.25">
      <c r="A42368">
        <v>95</v>
      </c>
      <c r="B42368" t="s">
        <v>25</v>
      </c>
      <c r="C42368">
        <v>0</v>
      </c>
      <c r="D42368">
        <v>0</v>
      </c>
      <c r="E42368">
        <v>0</v>
      </c>
      <c r="F42368">
        <v>14</v>
      </c>
      <c r="G42368">
        <v>24.81</v>
      </c>
      <c r="H42368">
        <v>0</v>
      </c>
      <c r="I42368" t="s">
        <v>26</v>
      </c>
      <c r="J42368" t="s">
        <v>28</v>
      </c>
      <c r="K42368" t="s">
        <v>31</v>
      </c>
      <c r="L42368" t="s">
        <v>37</v>
      </c>
    </row>
    <row r="42369" spans="1:12" x14ac:dyDescent="0.25">
      <c r="A42369">
        <v>85</v>
      </c>
      <c r="B42369" t="s">
        <v>25</v>
      </c>
      <c r="C42369">
        <v>0</v>
      </c>
      <c r="D42369">
        <v>1</v>
      </c>
      <c r="E42369">
        <v>0</v>
      </c>
      <c r="F42369">
        <v>9</v>
      </c>
      <c r="G42369">
        <v>17.36</v>
      </c>
      <c r="H42369">
        <v>0</v>
      </c>
      <c r="I42369" t="s">
        <v>30</v>
      </c>
      <c r="J42369" t="s">
        <v>24</v>
      </c>
      <c r="K42369" t="s">
        <v>23</v>
      </c>
      <c r="L42369" t="s">
        <v>37</v>
      </c>
    </row>
    <row r="42370" spans="1:12" x14ac:dyDescent="0.25">
      <c r="A42370">
        <v>55</v>
      </c>
      <c r="B42370" t="s">
        <v>25</v>
      </c>
      <c r="C42370">
        <v>0</v>
      </c>
      <c r="D42370">
        <v>0</v>
      </c>
      <c r="E42370">
        <v>1</v>
      </c>
      <c r="F42370">
        <v>6</v>
      </c>
      <c r="G42370">
        <v>8.0299999999999994</v>
      </c>
      <c r="H42370">
        <v>1</v>
      </c>
      <c r="I42370" t="s">
        <v>29</v>
      </c>
      <c r="J42370" t="s">
        <v>28</v>
      </c>
      <c r="K42370" t="s">
        <v>31</v>
      </c>
      <c r="L42370" t="s">
        <v>37</v>
      </c>
    </row>
    <row r="42371" spans="1:12" x14ac:dyDescent="0.25">
      <c r="A42371">
        <v>50</v>
      </c>
      <c r="B42371" t="s">
        <v>25</v>
      </c>
      <c r="C42371">
        <v>0</v>
      </c>
      <c r="D42371">
        <v>2</v>
      </c>
      <c r="E42371">
        <v>0</v>
      </c>
      <c r="F42371">
        <v>11</v>
      </c>
      <c r="G42371">
        <v>29.6</v>
      </c>
      <c r="H42371">
        <v>0</v>
      </c>
      <c r="I42371" t="s">
        <v>29</v>
      </c>
      <c r="J42371" t="s">
        <v>28</v>
      </c>
      <c r="K42371" t="s">
        <v>27</v>
      </c>
      <c r="L42371" t="s">
        <v>37</v>
      </c>
    </row>
    <row r="42372" spans="1:12" x14ac:dyDescent="0.25">
      <c r="A42372">
        <v>71.995000000000005</v>
      </c>
      <c r="B42372" t="s">
        <v>25</v>
      </c>
      <c r="C42372">
        <v>0</v>
      </c>
      <c r="D42372">
        <v>0</v>
      </c>
      <c r="E42372">
        <v>0</v>
      </c>
      <c r="F42372">
        <v>12</v>
      </c>
      <c r="G42372">
        <v>21.27</v>
      </c>
      <c r="H42372">
        <v>0</v>
      </c>
      <c r="I42372" t="s">
        <v>29</v>
      </c>
      <c r="J42372" t="s">
        <v>28</v>
      </c>
      <c r="K42372" t="s">
        <v>23</v>
      </c>
      <c r="L42372" t="s">
        <v>37</v>
      </c>
    </row>
    <row r="42373" spans="1:12" x14ac:dyDescent="0.25">
      <c r="A42373">
        <v>105</v>
      </c>
      <c r="B42373" t="s">
        <v>25</v>
      </c>
      <c r="C42373">
        <v>0</v>
      </c>
      <c r="D42373">
        <v>0</v>
      </c>
      <c r="E42373">
        <v>3</v>
      </c>
      <c r="F42373">
        <v>15</v>
      </c>
      <c r="G42373">
        <v>30.14</v>
      </c>
      <c r="H42373">
        <v>0</v>
      </c>
      <c r="I42373" t="s">
        <v>29</v>
      </c>
      <c r="J42373" t="s">
        <v>28</v>
      </c>
      <c r="K42373" t="s">
        <v>23</v>
      </c>
      <c r="L42373" t="s">
        <v>37</v>
      </c>
    </row>
    <row r="42374" spans="1:12" x14ac:dyDescent="0.25">
      <c r="A42374">
        <v>141.6</v>
      </c>
      <c r="B42374" t="s">
        <v>25</v>
      </c>
      <c r="C42374">
        <v>0</v>
      </c>
      <c r="D42374">
        <v>0</v>
      </c>
      <c r="E42374">
        <v>0</v>
      </c>
      <c r="F42374">
        <v>9</v>
      </c>
      <c r="G42374">
        <v>4.45</v>
      </c>
      <c r="H42374">
        <v>0</v>
      </c>
      <c r="I42374" t="s">
        <v>29</v>
      </c>
      <c r="J42374" t="s">
        <v>24</v>
      </c>
      <c r="K42374" t="s">
        <v>23</v>
      </c>
      <c r="L42374" t="s">
        <v>37</v>
      </c>
    </row>
    <row r="42375" spans="1:12" x14ac:dyDescent="0.25">
      <c r="A42375">
        <v>91</v>
      </c>
      <c r="B42375" t="s">
        <v>25</v>
      </c>
      <c r="C42375">
        <v>0</v>
      </c>
      <c r="D42375">
        <v>0</v>
      </c>
      <c r="E42375">
        <v>0</v>
      </c>
      <c r="F42375">
        <v>20</v>
      </c>
      <c r="G42375">
        <v>24.49</v>
      </c>
      <c r="H42375">
        <v>0</v>
      </c>
      <c r="I42375" t="s">
        <v>30</v>
      </c>
      <c r="J42375" t="s">
        <v>28</v>
      </c>
      <c r="K42375" t="s">
        <v>27</v>
      </c>
      <c r="L42375" t="s">
        <v>37</v>
      </c>
    </row>
    <row r="42376" spans="1:12" x14ac:dyDescent="0.25">
      <c r="A42376">
        <v>92.665000000000006</v>
      </c>
      <c r="B42376" t="s">
        <v>25</v>
      </c>
      <c r="C42376">
        <v>0</v>
      </c>
      <c r="D42376">
        <v>0</v>
      </c>
      <c r="E42376">
        <v>0</v>
      </c>
      <c r="F42376">
        <v>8</v>
      </c>
      <c r="G42376">
        <v>12.84</v>
      </c>
      <c r="H42376">
        <v>0</v>
      </c>
      <c r="I42376" t="s">
        <v>29</v>
      </c>
      <c r="J42376" t="s">
        <v>24</v>
      </c>
      <c r="K42376" t="s">
        <v>31</v>
      </c>
      <c r="L42376" t="s">
        <v>37</v>
      </c>
    </row>
    <row r="42377" spans="1:12" x14ac:dyDescent="0.25">
      <c r="A42377">
        <v>120</v>
      </c>
      <c r="B42377" t="s">
        <v>25</v>
      </c>
      <c r="C42377">
        <v>0</v>
      </c>
      <c r="D42377">
        <v>0</v>
      </c>
      <c r="E42377">
        <v>0</v>
      </c>
      <c r="F42377">
        <v>12</v>
      </c>
      <c r="G42377">
        <v>25.54</v>
      </c>
      <c r="H42377">
        <v>0</v>
      </c>
      <c r="I42377" t="s">
        <v>29</v>
      </c>
      <c r="J42377" t="s">
        <v>28</v>
      </c>
      <c r="K42377" t="s">
        <v>27</v>
      </c>
      <c r="L42377" t="s">
        <v>37</v>
      </c>
    </row>
    <row r="42378" spans="1:12" x14ac:dyDescent="0.25">
      <c r="A42378">
        <v>45.634999999999998</v>
      </c>
      <c r="B42378" t="s">
        <v>25</v>
      </c>
      <c r="C42378">
        <v>0</v>
      </c>
      <c r="D42378">
        <v>2</v>
      </c>
      <c r="E42378">
        <v>1</v>
      </c>
      <c r="F42378">
        <v>16</v>
      </c>
      <c r="G42378">
        <v>38.299999999999997</v>
      </c>
      <c r="H42378">
        <v>0</v>
      </c>
      <c r="I42378" t="s">
        <v>30</v>
      </c>
      <c r="J42378" t="s">
        <v>24</v>
      </c>
      <c r="K42378" t="s">
        <v>23</v>
      </c>
      <c r="L42378" t="s">
        <v>37</v>
      </c>
    </row>
    <row r="42379" spans="1:12" x14ac:dyDescent="0.25">
      <c r="A42379">
        <v>140</v>
      </c>
      <c r="B42379" t="s">
        <v>25</v>
      </c>
      <c r="C42379">
        <v>0</v>
      </c>
      <c r="D42379">
        <v>0</v>
      </c>
      <c r="E42379">
        <v>4</v>
      </c>
      <c r="F42379">
        <v>18</v>
      </c>
      <c r="G42379">
        <v>11.97</v>
      </c>
      <c r="H42379">
        <v>0</v>
      </c>
      <c r="I42379" t="s">
        <v>29</v>
      </c>
      <c r="J42379" t="s">
        <v>24</v>
      </c>
      <c r="K42379" t="s">
        <v>27</v>
      </c>
      <c r="L42379" t="s">
        <v>37</v>
      </c>
    </row>
    <row r="42380" spans="1:12" x14ac:dyDescent="0.25">
      <c r="A42380">
        <v>55</v>
      </c>
      <c r="B42380" t="s">
        <v>25</v>
      </c>
      <c r="C42380">
        <v>0</v>
      </c>
      <c r="D42380">
        <v>0</v>
      </c>
      <c r="E42380">
        <v>1</v>
      </c>
      <c r="F42380">
        <v>12</v>
      </c>
      <c r="G42380">
        <v>12</v>
      </c>
      <c r="H42380">
        <v>1</v>
      </c>
      <c r="I42380" t="s">
        <v>29</v>
      </c>
      <c r="J42380" t="s">
        <v>24</v>
      </c>
      <c r="K42380" t="s">
        <v>27</v>
      </c>
      <c r="L42380" t="s">
        <v>37</v>
      </c>
    </row>
    <row r="42381" spans="1:12" x14ac:dyDescent="0.25">
      <c r="A42381">
        <v>80</v>
      </c>
      <c r="B42381" t="s">
        <v>25</v>
      </c>
      <c r="C42381">
        <v>0</v>
      </c>
      <c r="D42381">
        <v>0</v>
      </c>
      <c r="E42381">
        <v>0</v>
      </c>
      <c r="F42381">
        <v>8</v>
      </c>
      <c r="G42381">
        <v>16.98</v>
      </c>
      <c r="H42381">
        <v>0</v>
      </c>
      <c r="I42381" t="s">
        <v>26</v>
      </c>
      <c r="J42381" t="s">
        <v>24</v>
      </c>
      <c r="K42381" t="s">
        <v>23</v>
      </c>
      <c r="L42381" t="s">
        <v>37</v>
      </c>
    </row>
    <row r="42382" spans="1:12" x14ac:dyDescent="0.25">
      <c r="A42382">
        <v>30</v>
      </c>
      <c r="B42382" t="s">
        <v>25</v>
      </c>
      <c r="C42382">
        <v>0</v>
      </c>
      <c r="D42382">
        <v>0</v>
      </c>
      <c r="E42382">
        <v>1</v>
      </c>
      <c r="F42382">
        <v>6</v>
      </c>
      <c r="G42382">
        <v>24</v>
      </c>
      <c r="H42382">
        <v>0</v>
      </c>
      <c r="I42382" t="s">
        <v>26</v>
      </c>
      <c r="J42382" t="s">
        <v>24</v>
      </c>
      <c r="K42382" t="s">
        <v>31</v>
      </c>
      <c r="L42382" t="s">
        <v>38</v>
      </c>
    </row>
    <row r="42383" spans="1:12" x14ac:dyDescent="0.25">
      <c r="A42383">
        <v>120</v>
      </c>
      <c r="B42383" t="s">
        <v>25</v>
      </c>
      <c r="C42383">
        <v>0</v>
      </c>
      <c r="D42383">
        <v>1</v>
      </c>
      <c r="E42383">
        <v>1</v>
      </c>
      <c r="F42383">
        <v>20</v>
      </c>
      <c r="G42383">
        <v>17.7</v>
      </c>
      <c r="H42383">
        <v>0</v>
      </c>
      <c r="I42383" t="s">
        <v>29</v>
      </c>
      <c r="J42383" t="s">
        <v>24</v>
      </c>
      <c r="K42383" t="s">
        <v>27</v>
      </c>
      <c r="L42383" t="s">
        <v>37</v>
      </c>
    </row>
    <row r="42384" spans="1:12" x14ac:dyDescent="0.25">
      <c r="A42384">
        <v>47.665999999999997</v>
      </c>
      <c r="B42384" t="s">
        <v>25</v>
      </c>
      <c r="C42384">
        <v>0</v>
      </c>
      <c r="D42384">
        <v>1</v>
      </c>
      <c r="E42384">
        <v>1</v>
      </c>
      <c r="F42384">
        <v>21</v>
      </c>
      <c r="G42384">
        <v>21.55</v>
      </c>
      <c r="H42384">
        <v>0</v>
      </c>
      <c r="I42384" t="s">
        <v>29</v>
      </c>
      <c r="J42384" t="s">
        <v>28</v>
      </c>
      <c r="K42384" t="s">
        <v>31</v>
      </c>
      <c r="L42384" t="s">
        <v>37</v>
      </c>
    </row>
    <row r="42385" spans="1:12" x14ac:dyDescent="0.25">
      <c r="A42385">
        <v>70</v>
      </c>
      <c r="B42385" t="s">
        <v>25</v>
      </c>
      <c r="C42385">
        <v>0</v>
      </c>
      <c r="D42385">
        <v>0</v>
      </c>
      <c r="E42385">
        <v>1</v>
      </c>
      <c r="F42385">
        <v>6</v>
      </c>
      <c r="G42385">
        <v>2.4700000000000002</v>
      </c>
      <c r="H42385">
        <v>1</v>
      </c>
      <c r="I42385" t="s">
        <v>29</v>
      </c>
      <c r="J42385" t="s">
        <v>28</v>
      </c>
      <c r="K42385" t="s">
        <v>23</v>
      </c>
      <c r="L42385" t="s">
        <v>37</v>
      </c>
    </row>
    <row r="42386" spans="1:12" x14ac:dyDescent="0.25">
      <c r="A42386">
        <v>55</v>
      </c>
      <c r="B42386" t="s">
        <v>25</v>
      </c>
      <c r="C42386">
        <v>0</v>
      </c>
      <c r="D42386">
        <v>0</v>
      </c>
      <c r="E42386">
        <v>2</v>
      </c>
      <c r="F42386">
        <v>11</v>
      </c>
      <c r="G42386">
        <v>11.54</v>
      </c>
      <c r="H42386">
        <v>0</v>
      </c>
      <c r="I42386" t="s">
        <v>26</v>
      </c>
      <c r="J42386" t="s">
        <v>24</v>
      </c>
      <c r="K42386" t="s">
        <v>31</v>
      </c>
      <c r="L42386" t="s">
        <v>37</v>
      </c>
    </row>
    <row r="42387" spans="1:12" x14ac:dyDescent="0.25">
      <c r="A42387">
        <v>46.319000000000003</v>
      </c>
      <c r="B42387" t="s">
        <v>25</v>
      </c>
      <c r="C42387">
        <v>1</v>
      </c>
      <c r="D42387">
        <v>0</v>
      </c>
      <c r="E42387">
        <v>1</v>
      </c>
      <c r="F42387">
        <v>7</v>
      </c>
      <c r="G42387">
        <v>15.47</v>
      </c>
      <c r="H42387">
        <v>0</v>
      </c>
      <c r="I42387" t="s">
        <v>29</v>
      </c>
      <c r="J42387" t="s">
        <v>24</v>
      </c>
      <c r="K42387" t="s">
        <v>27</v>
      </c>
      <c r="L42387" t="s">
        <v>37</v>
      </c>
    </row>
    <row r="42388" spans="1:12" x14ac:dyDescent="0.25">
      <c r="A42388">
        <v>60</v>
      </c>
      <c r="B42388" t="s">
        <v>25</v>
      </c>
      <c r="C42388">
        <v>0</v>
      </c>
      <c r="D42388">
        <v>0</v>
      </c>
      <c r="E42388">
        <v>1</v>
      </c>
      <c r="F42388">
        <v>10</v>
      </c>
      <c r="G42388">
        <v>14.42</v>
      </c>
      <c r="H42388">
        <v>0</v>
      </c>
      <c r="I42388" t="s">
        <v>29</v>
      </c>
      <c r="J42388" t="s">
        <v>24</v>
      </c>
      <c r="K42388" t="s">
        <v>27</v>
      </c>
      <c r="L42388" t="s">
        <v>37</v>
      </c>
    </row>
    <row r="42389" spans="1:12" x14ac:dyDescent="0.25">
      <c r="A42389">
        <v>81.751580000000004</v>
      </c>
      <c r="B42389" t="s">
        <v>25</v>
      </c>
      <c r="C42389">
        <v>0</v>
      </c>
      <c r="D42389">
        <v>0</v>
      </c>
      <c r="E42389">
        <v>0</v>
      </c>
      <c r="F42389">
        <v>18</v>
      </c>
      <c r="G42389">
        <v>22.62</v>
      </c>
      <c r="H42389">
        <v>0</v>
      </c>
      <c r="I42389" t="s">
        <v>26</v>
      </c>
      <c r="J42389" t="s">
        <v>28</v>
      </c>
      <c r="K42389" t="s">
        <v>23</v>
      </c>
      <c r="L42389" t="s">
        <v>37</v>
      </c>
    </row>
    <row r="42390" spans="1:12" x14ac:dyDescent="0.25">
      <c r="A42390">
        <v>98</v>
      </c>
      <c r="B42390" t="s">
        <v>25</v>
      </c>
      <c r="C42390">
        <v>0</v>
      </c>
      <c r="D42390">
        <v>0</v>
      </c>
      <c r="E42390">
        <v>2</v>
      </c>
      <c r="F42390">
        <v>7</v>
      </c>
      <c r="G42390">
        <v>16.260000000000002</v>
      </c>
      <c r="H42390">
        <v>3</v>
      </c>
      <c r="I42390" t="s">
        <v>26</v>
      </c>
      <c r="J42390" t="s">
        <v>24</v>
      </c>
      <c r="K42390" t="s">
        <v>27</v>
      </c>
      <c r="L42390" t="s">
        <v>37</v>
      </c>
    </row>
    <row r="42391" spans="1:12" x14ac:dyDescent="0.25">
      <c r="A42391">
        <v>190</v>
      </c>
      <c r="B42391" t="s">
        <v>25</v>
      </c>
      <c r="C42391">
        <v>0</v>
      </c>
      <c r="D42391">
        <v>1</v>
      </c>
      <c r="E42391">
        <v>4</v>
      </c>
      <c r="F42391">
        <v>18</v>
      </c>
      <c r="G42391">
        <v>5.39</v>
      </c>
      <c r="H42391">
        <v>0</v>
      </c>
      <c r="I42391" t="s">
        <v>26</v>
      </c>
      <c r="J42391" t="s">
        <v>24</v>
      </c>
      <c r="K42391" t="s">
        <v>27</v>
      </c>
      <c r="L42391" t="s">
        <v>37</v>
      </c>
    </row>
    <row r="42392" spans="1:12" x14ac:dyDescent="0.25">
      <c r="A42392">
        <v>30</v>
      </c>
      <c r="B42392" t="s">
        <v>25</v>
      </c>
      <c r="C42392">
        <v>0</v>
      </c>
      <c r="D42392">
        <v>0</v>
      </c>
      <c r="E42392">
        <v>0</v>
      </c>
      <c r="F42392">
        <v>5</v>
      </c>
      <c r="G42392">
        <v>11.8</v>
      </c>
      <c r="H42392">
        <v>0</v>
      </c>
      <c r="I42392" t="s">
        <v>26</v>
      </c>
      <c r="J42392" t="s">
        <v>24</v>
      </c>
      <c r="K42392" t="s">
        <v>31</v>
      </c>
      <c r="L42392" t="s">
        <v>37</v>
      </c>
    </row>
    <row r="42393" spans="1:12" x14ac:dyDescent="0.25">
      <c r="A42393">
        <v>60</v>
      </c>
      <c r="B42393" t="s">
        <v>25</v>
      </c>
      <c r="C42393">
        <v>0</v>
      </c>
      <c r="D42393">
        <v>0</v>
      </c>
      <c r="E42393">
        <v>0</v>
      </c>
      <c r="F42393">
        <v>8</v>
      </c>
      <c r="G42393">
        <v>26</v>
      </c>
      <c r="H42393">
        <v>1</v>
      </c>
      <c r="I42393" t="s">
        <v>30</v>
      </c>
      <c r="J42393" t="s">
        <v>24</v>
      </c>
      <c r="K42393" t="s">
        <v>27</v>
      </c>
      <c r="L42393" t="s">
        <v>37</v>
      </c>
    </row>
    <row r="42394" spans="1:12" x14ac:dyDescent="0.25">
      <c r="A42394">
        <v>86</v>
      </c>
      <c r="B42394" t="s">
        <v>25</v>
      </c>
      <c r="C42394">
        <v>0</v>
      </c>
      <c r="D42394">
        <v>0</v>
      </c>
      <c r="E42394">
        <v>0</v>
      </c>
      <c r="F42394">
        <v>8</v>
      </c>
      <c r="G42394">
        <v>17.600000000000001</v>
      </c>
      <c r="H42394">
        <v>1</v>
      </c>
      <c r="I42394" t="s">
        <v>29</v>
      </c>
      <c r="J42394" t="s">
        <v>28</v>
      </c>
      <c r="K42394" t="s">
        <v>23</v>
      </c>
      <c r="L42394" t="s">
        <v>37</v>
      </c>
    </row>
    <row r="42395" spans="1:12" x14ac:dyDescent="0.25">
      <c r="A42395">
        <v>58</v>
      </c>
      <c r="B42395" t="s">
        <v>25</v>
      </c>
      <c r="C42395">
        <v>0</v>
      </c>
      <c r="D42395">
        <v>0</v>
      </c>
      <c r="E42395">
        <v>0</v>
      </c>
      <c r="F42395">
        <v>18</v>
      </c>
      <c r="G42395">
        <v>20.440000000000001</v>
      </c>
      <c r="H42395">
        <v>0</v>
      </c>
      <c r="I42395" t="s">
        <v>30</v>
      </c>
      <c r="J42395" t="s">
        <v>24</v>
      </c>
      <c r="K42395" t="s">
        <v>27</v>
      </c>
      <c r="L42395" t="s">
        <v>37</v>
      </c>
    </row>
    <row r="42396" spans="1:12" x14ac:dyDescent="0.25">
      <c r="A42396">
        <v>100</v>
      </c>
      <c r="B42396" t="s">
        <v>25</v>
      </c>
      <c r="C42396">
        <v>0</v>
      </c>
      <c r="D42396">
        <v>1</v>
      </c>
      <c r="E42396">
        <v>0</v>
      </c>
      <c r="F42396">
        <v>14</v>
      </c>
      <c r="G42396">
        <v>18.37</v>
      </c>
      <c r="H42396">
        <v>0</v>
      </c>
      <c r="I42396" t="s">
        <v>29</v>
      </c>
      <c r="J42396" t="s">
        <v>24</v>
      </c>
      <c r="K42396" t="s">
        <v>31</v>
      </c>
      <c r="L42396" t="s">
        <v>37</v>
      </c>
    </row>
    <row r="42397" spans="1:12" x14ac:dyDescent="0.25">
      <c r="A42397">
        <v>54</v>
      </c>
      <c r="B42397" t="s">
        <v>25</v>
      </c>
      <c r="C42397">
        <v>0</v>
      </c>
      <c r="D42397">
        <v>0</v>
      </c>
      <c r="E42397">
        <v>1</v>
      </c>
      <c r="F42397">
        <v>16</v>
      </c>
      <c r="G42397">
        <v>19.510000000000002</v>
      </c>
      <c r="H42397">
        <v>0</v>
      </c>
      <c r="I42397" t="s">
        <v>26</v>
      </c>
      <c r="J42397" t="s">
        <v>24</v>
      </c>
      <c r="K42397" t="s">
        <v>23</v>
      </c>
      <c r="L42397" t="s">
        <v>37</v>
      </c>
    </row>
    <row r="42398" spans="1:12" x14ac:dyDescent="0.25">
      <c r="A42398">
        <v>35</v>
      </c>
      <c r="B42398" t="s">
        <v>25</v>
      </c>
      <c r="C42398">
        <v>0</v>
      </c>
      <c r="D42398">
        <v>0</v>
      </c>
      <c r="E42398">
        <v>0</v>
      </c>
      <c r="F42398">
        <v>7</v>
      </c>
      <c r="G42398">
        <v>20.76</v>
      </c>
      <c r="H42398">
        <v>0</v>
      </c>
      <c r="I42398" t="s">
        <v>30</v>
      </c>
      <c r="J42398" t="s">
        <v>24</v>
      </c>
      <c r="K42398" t="s">
        <v>31</v>
      </c>
      <c r="L42398" t="s">
        <v>37</v>
      </c>
    </row>
    <row r="42399" spans="1:12" x14ac:dyDescent="0.25">
      <c r="A42399">
        <v>45</v>
      </c>
      <c r="B42399" t="s">
        <v>25</v>
      </c>
      <c r="C42399">
        <v>0</v>
      </c>
      <c r="D42399">
        <v>0</v>
      </c>
      <c r="E42399">
        <v>0</v>
      </c>
      <c r="F42399">
        <v>16</v>
      </c>
      <c r="G42399">
        <v>18.64</v>
      </c>
      <c r="H42399">
        <v>0</v>
      </c>
      <c r="I42399" t="s">
        <v>26</v>
      </c>
      <c r="J42399" t="s">
        <v>24</v>
      </c>
      <c r="K42399" t="s">
        <v>23</v>
      </c>
      <c r="L42399" t="s">
        <v>37</v>
      </c>
    </row>
    <row r="42400" spans="1:12" x14ac:dyDescent="0.25">
      <c r="A42400">
        <v>54</v>
      </c>
      <c r="B42400" t="s">
        <v>25</v>
      </c>
      <c r="C42400">
        <v>0</v>
      </c>
      <c r="D42400">
        <v>0</v>
      </c>
      <c r="E42400">
        <v>0</v>
      </c>
      <c r="F42400">
        <v>6</v>
      </c>
      <c r="G42400">
        <v>25.38</v>
      </c>
      <c r="H42400">
        <v>0</v>
      </c>
      <c r="I42400" t="s">
        <v>26</v>
      </c>
      <c r="J42400" t="s">
        <v>28</v>
      </c>
      <c r="K42400" t="s">
        <v>23</v>
      </c>
      <c r="L42400" t="s">
        <v>37</v>
      </c>
    </row>
    <row r="42401" spans="1:12" x14ac:dyDescent="0.25">
      <c r="A42401">
        <v>112</v>
      </c>
      <c r="B42401" t="s">
        <v>25</v>
      </c>
      <c r="C42401">
        <v>0</v>
      </c>
      <c r="D42401">
        <v>0</v>
      </c>
      <c r="E42401">
        <v>0</v>
      </c>
      <c r="F42401">
        <v>12</v>
      </c>
      <c r="G42401">
        <v>14.96</v>
      </c>
      <c r="H42401">
        <v>0</v>
      </c>
      <c r="I42401" t="s">
        <v>26</v>
      </c>
      <c r="J42401" t="s">
        <v>24</v>
      </c>
      <c r="K42401" t="s">
        <v>31</v>
      </c>
      <c r="L42401" t="s">
        <v>37</v>
      </c>
    </row>
    <row r="42402" spans="1:12" x14ac:dyDescent="0.25">
      <c r="A42402">
        <v>60.25</v>
      </c>
      <c r="B42402" t="s">
        <v>25</v>
      </c>
      <c r="C42402">
        <v>0</v>
      </c>
      <c r="D42402">
        <v>0</v>
      </c>
      <c r="E42402">
        <v>0</v>
      </c>
      <c r="F42402">
        <v>19</v>
      </c>
      <c r="G42402">
        <v>25.76</v>
      </c>
      <c r="H42402">
        <v>0</v>
      </c>
      <c r="I42402" t="s">
        <v>29</v>
      </c>
      <c r="J42402" t="s">
        <v>28</v>
      </c>
      <c r="K42402" t="s">
        <v>23</v>
      </c>
      <c r="L42402" t="s">
        <v>37</v>
      </c>
    </row>
    <row r="42403" spans="1:12" x14ac:dyDescent="0.25">
      <c r="A42403">
        <v>19.763999999999999</v>
      </c>
      <c r="B42403" t="s">
        <v>25</v>
      </c>
      <c r="C42403">
        <v>0</v>
      </c>
      <c r="D42403">
        <v>0</v>
      </c>
      <c r="E42403">
        <v>0</v>
      </c>
      <c r="F42403">
        <v>12</v>
      </c>
      <c r="G42403">
        <v>26.65</v>
      </c>
      <c r="H42403">
        <v>0</v>
      </c>
      <c r="I42403" t="s">
        <v>29</v>
      </c>
      <c r="J42403" t="s">
        <v>24</v>
      </c>
      <c r="K42403" t="s">
        <v>23</v>
      </c>
      <c r="L42403" t="s">
        <v>38</v>
      </c>
    </row>
    <row r="42404" spans="1:12" x14ac:dyDescent="0.25">
      <c r="A42404">
        <v>89</v>
      </c>
      <c r="B42404" t="s">
        <v>25</v>
      </c>
      <c r="C42404">
        <v>0</v>
      </c>
      <c r="D42404">
        <v>0</v>
      </c>
      <c r="E42404">
        <v>2</v>
      </c>
      <c r="F42404">
        <v>7</v>
      </c>
      <c r="G42404">
        <v>1.91</v>
      </c>
      <c r="H42404">
        <v>0</v>
      </c>
      <c r="I42404" t="s">
        <v>29</v>
      </c>
      <c r="J42404" t="s">
        <v>24</v>
      </c>
      <c r="K42404" t="s">
        <v>27</v>
      </c>
      <c r="L42404" t="s">
        <v>37</v>
      </c>
    </row>
    <row r="42405" spans="1:12" x14ac:dyDescent="0.25">
      <c r="A42405">
        <v>28</v>
      </c>
      <c r="B42405" t="s">
        <v>25</v>
      </c>
      <c r="C42405">
        <v>0</v>
      </c>
      <c r="D42405">
        <v>0</v>
      </c>
      <c r="E42405">
        <v>0</v>
      </c>
      <c r="F42405">
        <v>18</v>
      </c>
      <c r="G42405">
        <v>23.38</v>
      </c>
      <c r="H42405">
        <v>0</v>
      </c>
      <c r="I42405" t="s">
        <v>26</v>
      </c>
      <c r="J42405" t="s">
        <v>24</v>
      </c>
      <c r="K42405" t="s">
        <v>27</v>
      </c>
      <c r="L42405" t="s">
        <v>37</v>
      </c>
    </row>
    <row r="42406" spans="1:12" x14ac:dyDescent="0.25">
      <c r="A42406">
        <v>35</v>
      </c>
      <c r="B42406" t="s">
        <v>25</v>
      </c>
      <c r="C42406">
        <v>0</v>
      </c>
      <c r="D42406">
        <v>0</v>
      </c>
      <c r="E42406">
        <v>1</v>
      </c>
      <c r="F42406">
        <v>20</v>
      </c>
      <c r="G42406">
        <v>32.06</v>
      </c>
      <c r="H42406">
        <v>0</v>
      </c>
      <c r="I42406" t="s">
        <v>26</v>
      </c>
      <c r="J42406" t="s">
        <v>28</v>
      </c>
      <c r="K42406" t="s">
        <v>27</v>
      </c>
      <c r="L42406" t="s">
        <v>37</v>
      </c>
    </row>
    <row r="42407" spans="1:12" x14ac:dyDescent="0.25">
      <c r="A42407">
        <v>170</v>
      </c>
      <c r="B42407" t="s">
        <v>25</v>
      </c>
      <c r="C42407">
        <v>0</v>
      </c>
      <c r="D42407">
        <v>0</v>
      </c>
      <c r="E42407">
        <v>1</v>
      </c>
      <c r="F42407">
        <v>20</v>
      </c>
      <c r="G42407">
        <v>18.22</v>
      </c>
      <c r="H42407">
        <v>0</v>
      </c>
      <c r="I42407" t="s">
        <v>29</v>
      </c>
      <c r="J42407" t="s">
        <v>28</v>
      </c>
      <c r="K42407" t="s">
        <v>23</v>
      </c>
      <c r="L42407" t="s">
        <v>37</v>
      </c>
    </row>
    <row r="42408" spans="1:12" x14ac:dyDescent="0.25">
      <c r="A42408">
        <v>58.868000000000002</v>
      </c>
      <c r="B42408" t="s">
        <v>25</v>
      </c>
      <c r="C42408">
        <v>0</v>
      </c>
      <c r="D42408">
        <v>0</v>
      </c>
      <c r="E42408">
        <v>1</v>
      </c>
      <c r="F42408">
        <v>16</v>
      </c>
      <c r="G42408">
        <v>23.51</v>
      </c>
      <c r="H42408">
        <v>0</v>
      </c>
      <c r="I42408" t="s">
        <v>30</v>
      </c>
      <c r="J42408" t="s">
        <v>24</v>
      </c>
      <c r="K42408" t="s">
        <v>27</v>
      </c>
      <c r="L42408" t="s">
        <v>37</v>
      </c>
    </row>
    <row r="42409" spans="1:12" x14ac:dyDescent="0.25">
      <c r="A42409">
        <v>75</v>
      </c>
      <c r="B42409" t="s">
        <v>25</v>
      </c>
      <c r="C42409">
        <v>0</v>
      </c>
      <c r="D42409">
        <v>0</v>
      </c>
      <c r="E42409">
        <v>0</v>
      </c>
      <c r="F42409">
        <v>8</v>
      </c>
      <c r="G42409">
        <v>23.82</v>
      </c>
      <c r="H42409">
        <v>0</v>
      </c>
      <c r="I42409" t="s">
        <v>26</v>
      </c>
      <c r="J42409" t="s">
        <v>24</v>
      </c>
      <c r="K42409" t="s">
        <v>31</v>
      </c>
      <c r="L42409" t="s">
        <v>37</v>
      </c>
    </row>
    <row r="42410" spans="1:12" x14ac:dyDescent="0.25">
      <c r="A42410">
        <v>42.83</v>
      </c>
      <c r="B42410" t="s">
        <v>25</v>
      </c>
      <c r="C42410">
        <v>0</v>
      </c>
      <c r="D42410">
        <v>0</v>
      </c>
      <c r="E42410">
        <v>2</v>
      </c>
      <c r="F42410">
        <v>21</v>
      </c>
      <c r="G42410">
        <v>28.47</v>
      </c>
      <c r="H42410">
        <v>0</v>
      </c>
      <c r="I42410" t="s">
        <v>26</v>
      </c>
      <c r="J42410" t="s">
        <v>24</v>
      </c>
      <c r="K42410" t="s">
        <v>31</v>
      </c>
      <c r="L42410" t="s">
        <v>37</v>
      </c>
    </row>
    <row r="42411" spans="1:12" x14ac:dyDescent="0.25">
      <c r="A42411">
        <v>24.88</v>
      </c>
      <c r="B42411" t="s">
        <v>25</v>
      </c>
      <c r="C42411">
        <v>0</v>
      </c>
      <c r="D42411">
        <v>0</v>
      </c>
      <c r="E42411">
        <v>0</v>
      </c>
      <c r="F42411">
        <v>7</v>
      </c>
      <c r="G42411">
        <v>28.65</v>
      </c>
      <c r="H42411">
        <v>1</v>
      </c>
      <c r="I42411" t="s">
        <v>30</v>
      </c>
      <c r="J42411" t="s">
        <v>24</v>
      </c>
      <c r="K42411" t="s">
        <v>31</v>
      </c>
      <c r="L42411" t="s">
        <v>37</v>
      </c>
    </row>
    <row r="42412" spans="1:12" x14ac:dyDescent="0.25">
      <c r="A42412">
        <v>48</v>
      </c>
      <c r="B42412" t="s">
        <v>25</v>
      </c>
      <c r="C42412">
        <v>0</v>
      </c>
      <c r="D42412">
        <v>0</v>
      </c>
      <c r="E42412">
        <v>0</v>
      </c>
      <c r="F42412">
        <v>12</v>
      </c>
      <c r="G42412">
        <v>32.020000000000003</v>
      </c>
      <c r="H42412">
        <v>0</v>
      </c>
      <c r="I42412" t="s">
        <v>29</v>
      </c>
      <c r="J42412" t="s">
        <v>24</v>
      </c>
      <c r="K42412" t="s">
        <v>27</v>
      </c>
      <c r="L42412" t="s">
        <v>37</v>
      </c>
    </row>
    <row r="42413" spans="1:12" x14ac:dyDescent="0.25">
      <c r="A42413">
        <v>45</v>
      </c>
      <c r="B42413" t="s">
        <v>25</v>
      </c>
      <c r="C42413">
        <v>0</v>
      </c>
      <c r="D42413">
        <v>0</v>
      </c>
      <c r="E42413">
        <v>3</v>
      </c>
      <c r="F42413">
        <v>14</v>
      </c>
      <c r="G42413">
        <v>31.11</v>
      </c>
      <c r="H42413">
        <v>0</v>
      </c>
      <c r="I42413" t="s">
        <v>29</v>
      </c>
      <c r="J42413" t="s">
        <v>28</v>
      </c>
      <c r="K42413" t="s">
        <v>31</v>
      </c>
      <c r="L42413" t="s">
        <v>37</v>
      </c>
    </row>
    <row r="42414" spans="1:12" x14ac:dyDescent="0.25">
      <c r="A42414">
        <v>107</v>
      </c>
      <c r="B42414" t="s">
        <v>25</v>
      </c>
      <c r="C42414">
        <v>0</v>
      </c>
      <c r="D42414">
        <v>6</v>
      </c>
      <c r="E42414">
        <v>0</v>
      </c>
      <c r="F42414">
        <v>28</v>
      </c>
      <c r="G42414">
        <v>24.48</v>
      </c>
      <c r="H42414">
        <v>0</v>
      </c>
      <c r="I42414" t="s">
        <v>26</v>
      </c>
      <c r="J42414" t="s">
        <v>28</v>
      </c>
      <c r="K42414" t="s">
        <v>27</v>
      </c>
      <c r="L42414" t="s">
        <v>37</v>
      </c>
    </row>
    <row r="42415" spans="1:12" x14ac:dyDescent="0.25">
      <c r="A42415">
        <v>80</v>
      </c>
      <c r="B42415" t="s">
        <v>25</v>
      </c>
      <c r="C42415">
        <v>0</v>
      </c>
      <c r="D42415">
        <v>0</v>
      </c>
      <c r="E42415">
        <v>1</v>
      </c>
      <c r="F42415">
        <v>9</v>
      </c>
      <c r="G42415">
        <v>15.26</v>
      </c>
      <c r="H42415">
        <v>0</v>
      </c>
      <c r="I42415" t="s">
        <v>29</v>
      </c>
      <c r="J42415" t="s">
        <v>24</v>
      </c>
      <c r="K42415" t="s">
        <v>31</v>
      </c>
      <c r="L42415" t="s">
        <v>37</v>
      </c>
    </row>
    <row r="42416" spans="1:12" x14ac:dyDescent="0.25">
      <c r="A42416">
        <v>67</v>
      </c>
      <c r="B42416" t="s">
        <v>25</v>
      </c>
      <c r="C42416">
        <v>0</v>
      </c>
      <c r="D42416">
        <v>0</v>
      </c>
      <c r="E42416">
        <v>2</v>
      </c>
      <c r="F42416">
        <v>8</v>
      </c>
      <c r="G42416">
        <v>22.44</v>
      </c>
      <c r="H42416">
        <v>0</v>
      </c>
      <c r="I42416" t="s">
        <v>26</v>
      </c>
      <c r="J42416" t="s">
        <v>24</v>
      </c>
      <c r="K42416" t="s">
        <v>27</v>
      </c>
      <c r="L42416" t="s">
        <v>37</v>
      </c>
    </row>
    <row r="42417" spans="1:12" x14ac:dyDescent="0.25">
      <c r="A42417">
        <v>35</v>
      </c>
      <c r="B42417" t="s">
        <v>25</v>
      </c>
      <c r="C42417">
        <v>0</v>
      </c>
      <c r="D42417">
        <v>0</v>
      </c>
      <c r="E42417">
        <v>1</v>
      </c>
      <c r="F42417">
        <v>8</v>
      </c>
      <c r="G42417">
        <v>17.559999999999999</v>
      </c>
      <c r="H42417">
        <v>0</v>
      </c>
      <c r="I42417" t="s">
        <v>26</v>
      </c>
      <c r="J42417" t="s">
        <v>24</v>
      </c>
      <c r="K42417" t="s">
        <v>27</v>
      </c>
      <c r="L42417" t="s">
        <v>37</v>
      </c>
    </row>
    <row r="42418" spans="1:12" x14ac:dyDescent="0.25">
      <c r="A42418">
        <v>80</v>
      </c>
      <c r="B42418" t="s">
        <v>25</v>
      </c>
      <c r="C42418">
        <v>0</v>
      </c>
      <c r="D42418">
        <v>0</v>
      </c>
      <c r="E42418">
        <v>0</v>
      </c>
      <c r="F42418">
        <v>5</v>
      </c>
      <c r="G42418">
        <v>21.54</v>
      </c>
      <c r="H42418">
        <v>0</v>
      </c>
      <c r="I42418" t="s">
        <v>26</v>
      </c>
      <c r="J42418" t="s">
        <v>28</v>
      </c>
      <c r="K42418" t="s">
        <v>23</v>
      </c>
      <c r="L42418" t="s">
        <v>37</v>
      </c>
    </row>
    <row r="42419" spans="1:12" x14ac:dyDescent="0.25">
      <c r="A42419">
        <v>120</v>
      </c>
      <c r="B42419" t="s">
        <v>25</v>
      </c>
      <c r="C42419">
        <v>0</v>
      </c>
      <c r="D42419">
        <v>0</v>
      </c>
      <c r="E42419">
        <v>0</v>
      </c>
      <c r="F42419">
        <v>9</v>
      </c>
      <c r="G42419">
        <v>17.39</v>
      </c>
      <c r="H42419">
        <v>0</v>
      </c>
      <c r="I42419" t="s">
        <v>29</v>
      </c>
      <c r="J42419" t="s">
        <v>28</v>
      </c>
      <c r="K42419" t="s">
        <v>23</v>
      </c>
      <c r="L42419" t="s">
        <v>37</v>
      </c>
    </row>
    <row r="42420" spans="1:12" x14ac:dyDescent="0.25">
      <c r="A42420">
        <v>32</v>
      </c>
      <c r="B42420" t="s">
        <v>25</v>
      </c>
      <c r="C42420">
        <v>0</v>
      </c>
      <c r="D42420">
        <v>0</v>
      </c>
      <c r="E42420">
        <v>2</v>
      </c>
      <c r="F42420">
        <v>12</v>
      </c>
      <c r="G42420">
        <v>19.09</v>
      </c>
      <c r="H42420">
        <v>0</v>
      </c>
      <c r="I42420" t="s">
        <v>29</v>
      </c>
      <c r="J42420" t="s">
        <v>24</v>
      </c>
      <c r="K42420" t="s">
        <v>31</v>
      </c>
      <c r="L42420" t="s">
        <v>37</v>
      </c>
    </row>
    <row r="42421" spans="1:12" x14ac:dyDescent="0.25">
      <c r="A42421">
        <v>60</v>
      </c>
      <c r="B42421" t="s">
        <v>25</v>
      </c>
      <c r="C42421">
        <v>0</v>
      </c>
      <c r="D42421">
        <v>1</v>
      </c>
      <c r="E42421">
        <v>0</v>
      </c>
      <c r="F42421">
        <v>11</v>
      </c>
      <c r="G42421">
        <v>13.59</v>
      </c>
      <c r="H42421">
        <v>1</v>
      </c>
      <c r="I42421" t="s">
        <v>26</v>
      </c>
      <c r="J42421" t="s">
        <v>24</v>
      </c>
      <c r="K42421" t="s">
        <v>27</v>
      </c>
      <c r="L42421" t="s">
        <v>37</v>
      </c>
    </row>
    <row r="42422" spans="1:12" x14ac:dyDescent="0.25">
      <c r="A42422">
        <v>25</v>
      </c>
      <c r="B42422" t="s">
        <v>25</v>
      </c>
      <c r="C42422">
        <v>0</v>
      </c>
      <c r="D42422">
        <v>0</v>
      </c>
      <c r="E42422">
        <v>1</v>
      </c>
      <c r="F42422">
        <v>11</v>
      </c>
      <c r="G42422">
        <v>15.56</v>
      </c>
      <c r="H42422">
        <v>0</v>
      </c>
      <c r="I42422" t="s">
        <v>26</v>
      </c>
      <c r="J42422" t="s">
        <v>24</v>
      </c>
      <c r="K42422" t="s">
        <v>23</v>
      </c>
      <c r="L42422" t="s">
        <v>37</v>
      </c>
    </row>
    <row r="42423" spans="1:12" x14ac:dyDescent="0.25">
      <c r="A42423">
        <v>10</v>
      </c>
      <c r="B42423" t="s">
        <v>25</v>
      </c>
      <c r="C42423">
        <v>0</v>
      </c>
      <c r="D42423">
        <v>0</v>
      </c>
      <c r="E42423">
        <v>2</v>
      </c>
      <c r="F42423">
        <v>5</v>
      </c>
      <c r="G42423">
        <v>13.57</v>
      </c>
      <c r="H42423">
        <v>0</v>
      </c>
      <c r="I42423" t="s">
        <v>26</v>
      </c>
      <c r="J42423" t="s">
        <v>24</v>
      </c>
      <c r="K42423" t="s">
        <v>31</v>
      </c>
      <c r="L42423" t="s">
        <v>37</v>
      </c>
    </row>
    <row r="42424" spans="1:12" x14ac:dyDescent="0.25">
      <c r="A42424">
        <v>100</v>
      </c>
      <c r="B42424" t="s">
        <v>25</v>
      </c>
      <c r="C42424">
        <v>0</v>
      </c>
      <c r="D42424">
        <v>0</v>
      </c>
      <c r="E42424">
        <v>0</v>
      </c>
      <c r="F42424">
        <v>10</v>
      </c>
      <c r="G42424">
        <v>11.71</v>
      </c>
      <c r="H42424">
        <v>0</v>
      </c>
      <c r="I42424" t="s">
        <v>26</v>
      </c>
      <c r="J42424" t="s">
        <v>24</v>
      </c>
      <c r="K42424" t="s">
        <v>27</v>
      </c>
      <c r="L42424" t="s">
        <v>38</v>
      </c>
    </row>
    <row r="42425" spans="1:12" x14ac:dyDescent="0.25">
      <c r="A42425">
        <v>48</v>
      </c>
      <c r="B42425" t="s">
        <v>25</v>
      </c>
      <c r="C42425">
        <v>0</v>
      </c>
      <c r="D42425">
        <v>0</v>
      </c>
      <c r="E42425">
        <v>1</v>
      </c>
      <c r="F42425">
        <v>6</v>
      </c>
      <c r="G42425">
        <v>7.85</v>
      </c>
      <c r="H42425">
        <v>0</v>
      </c>
      <c r="I42425" t="s">
        <v>29</v>
      </c>
      <c r="J42425" t="s">
        <v>24</v>
      </c>
      <c r="K42425" t="s">
        <v>31</v>
      </c>
      <c r="L42425" t="s">
        <v>37</v>
      </c>
    </row>
    <row r="42426" spans="1:12" x14ac:dyDescent="0.25">
      <c r="A42426">
        <v>25</v>
      </c>
      <c r="B42426" t="s">
        <v>25</v>
      </c>
      <c r="C42426">
        <v>0</v>
      </c>
      <c r="D42426">
        <v>0</v>
      </c>
      <c r="E42426">
        <v>1</v>
      </c>
      <c r="F42426">
        <v>5</v>
      </c>
      <c r="G42426">
        <v>18.91</v>
      </c>
      <c r="H42426">
        <v>0</v>
      </c>
      <c r="I42426" t="s">
        <v>30</v>
      </c>
      <c r="J42426" t="s">
        <v>24</v>
      </c>
      <c r="K42426" t="s">
        <v>27</v>
      </c>
      <c r="L42426" t="s">
        <v>37</v>
      </c>
    </row>
    <row r="42427" spans="1:12" x14ac:dyDescent="0.25">
      <c r="A42427">
        <v>70</v>
      </c>
      <c r="B42427" t="s">
        <v>25</v>
      </c>
      <c r="C42427">
        <v>0</v>
      </c>
      <c r="D42427">
        <v>0</v>
      </c>
      <c r="E42427">
        <v>1</v>
      </c>
      <c r="F42427">
        <v>24</v>
      </c>
      <c r="G42427">
        <v>30.82</v>
      </c>
      <c r="H42427">
        <v>0</v>
      </c>
      <c r="I42427" t="s">
        <v>26</v>
      </c>
      <c r="J42427" t="s">
        <v>24</v>
      </c>
      <c r="K42427" t="s">
        <v>23</v>
      </c>
      <c r="L42427" t="s">
        <v>37</v>
      </c>
    </row>
    <row r="42428" spans="1:12" x14ac:dyDescent="0.25">
      <c r="A42428">
        <v>150</v>
      </c>
      <c r="B42428" t="s">
        <v>25</v>
      </c>
      <c r="C42428">
        <v>0</v>
      </c>
      <c r="D42428">
        <v>0</v>
      </c>
      <c r="E42428">
        <v>0</v>
      </c>
      <c r="F42428">
        <v>14</v>
      </c>
      <c r="G42428">
        <v>21.8</v>
      </c>
      <c r="H42428">
        <v>0</v>
      </c>
      <c r="I42428" t="s">
        <v>29</v>
      </c>
      <c r="J42428" t="s">
        <v>28</v>
      </c>
      <c r="K42428" t="s">
        <v>23</v>
      </c>
      <c r="L42428" t="s">
        <v>37</v>
      </c>
    </row>
    <row r="42429" spans="1:12" x14ac:dyDescent="0.25">
      <c r="A42429">
        <v>40</v>
      </c>
      <c r="B42429" t="s">
        <v>25</v>
      </c>
      <c r="C42429">
        <v>0</v>
      </c>
      <c r="D42429">
        <v>0</v>
      </c>
      <c r="E42429">
        <v>0</v>
      </c>
      <c r="F42429">
        <v>11</v>
      </c>
      <c r="G42429">
        <v>11.78</v>
      </c>
      <c r="H42429">
        <v>0</v>
      </c>
      <c r="I42429" t="s">
        <v>26</v>
      </c>
      <c r="J42429" t="s">
        <v>24</v>
      </c>
      <c r="K42429" t="s">
        <v>31</v>
      </c>
      <c r="L42429" t="s">
        <v>37</v>
      </c>
    </row>
    <row r="42430" spans="1:12" x14ac:dyDescent="0.25">
      <c r="A42430">
        <v>50</v>
      </c>
      <c r="B42430" t="s">
        <v>25</v>
      </c>
      <c r="C42430">
        <v>0</v>
      </c>
      <c r="D42430">
        <v>0</v>
      </c>
      <c r="E42430">
        <v>0</v>
      </c>
      <c r="F42430">
        <v>15</v>
      </c>
      <c r="G42430">
        <v>18.89</v>
      </c>
      <c r="H42430">
        <v>0</v>
      </c>
      <c r="I42430" t="s">
        <v>30</v>
      </c>
      <c r="J42430" t="s">
        <v>24</v>
      </c>
      <c r="K42430" t="s">
        <v>31</v>
      </c>
      <c r="L42430" t="s">
        <v>37</v>
      </c>
    </row>
    <row r="42431" spans="1:12" x14ac:dyDescent="0.25">
      <c r="A42431">
        <v>86</v>
      </c>
      <c r="B42431" t="s">
        <v>25</v>
      </c>
      <c r="C42431">
        <v>0</v>
      </c>
      <c r="D42431">
        <v>1</v>
      </c>
      <c r="E42431">
        <v>1</v>
      </c>
      <c r="F42431">
        <v>21</v>
      </c>
      <c r="G42431">
        <v>32.42</v>
      </c>
      <c r="H42431">
        <v>0</v>
      </c>
      <c r="I42431" t="s">
        <v>26</v>
      </c>
      <c r="J42431" t="s">
        <v>24</v>
      </c>
      <c r="K42431" t="s">
        <v>23</v>
      </c>
      <c r="L42431" t="s">
        <v>37</v>
      </c>
    </row>
    <row r="42432" spans="1:12" x14ac:dyDescent="0.25">
      <c r="A42432">
        <v>40</v>
      </c>
      <c r="B42432" t="s">
        <v>25</v>
      </c>
      <c r="C42432">
        <v>0</v>
      </c>
      <c r="D42432">
        <v>1</v>
      </c>
      <c r="E42432">
        <v>2</v>
      </c>
      <c r="F42432">
        <v>10</v>
      </c>
      <c r="G42432">
        <v>27.57</v>
      </c>
      <c r="H42432">
        <v>0</v>
      </c>
      <c r="I42432" t="s">
        <v>26</v>
      </c>
      <c r="J42432" t="s">
        <v>24</v>
      </c>
      <c r="K42432" t="s">
        <v>31</v>
      </c>
      <c r="L42432" t="s">
        <v>37</v>
      </c>
    </row>
    <row r="42433" spans="1:12" x14ac:dyDescent="0.25">
      <c r="A42433">
        <v>105</v>
      </c>
      <c r="B42433" t="s">
        <v>25</v>
      </c>
      <c r="C42433">
        <v>0</v>
      </c>
      <c r="D42433">
        <v>1</v>
      </c>
      <c r="E42433">
        <v>2</v>
      </c>
      <c r="F42433">
        <v>9</v>
      </c>
      <c r="G42433">
        <v>14.74</v>
      </c>
      <c r="H42433">
        <v>0</v>
      </c>
      <c r="I42433" t="s">
        <v>29</v>
      </c>
      <c r="J42433" t="s">
        <v>28</v>
      </c>
      <c r="K42433" t="s">
        <v>27</v>
      </c>
      <c r="L42433" t="s">
        <v>37</v>
      </c>
    </row>
    <row r="42434" spans="1:12" x14ac:dyDescent="0.25">
      <c r="A42434">
        <v>39</v>
      </c>
      <c r="B42434" t="s">
        <v>25</v>
      </c>
      <c r="C42434">
        <v>0</v>
      </c>
      <c r="D42434">
        <v>1</v>
      </c>
      <c r="E42434">
        <v>1</v>
      </c>
      <c r="F42434">
        <v>7</v>
      </c>
      <c r="G42434">
        <v>23.45</v>
      </c>
      <c r="H42434">
        <v>2</v>
      </c>
      <c r="I42434" t="s">
        <v>26</v>
      </c>
      <c r="J42434" t="s">
        <v>24</v>
      </c>
      <c r="K42434" t="s">
        <v>23</v>
      </c>
      <c r="L42434" t="s">
        <v>37</v>
      </c>
    </row>
    <row r="42435" spans="1:12" x14ac:dyDescent="0.25">
      <c r="A42435">
        <v>76</v>
      </c>
      <c r="B42435" t="s">
        <v>25</v>
      </c>
      <c r="C42435">
        <v>0</v>
      </c>
      <c r="D42435">
        <v>0</v>
      </c>
      <c r="E42435">
        <v>0</v>
      </c>
      <c r="F42435">
        <v>11</v>
      </c>
      <c r="G42435">
        <v>14.38</v>
      </c>
      <c r="H42435">
        <v>0</v>
      </c>
      <c r="I42435" t="s">
        <v>29</v>
      </c>
      <c r="J42435" t="s">
        <v>24</v>
      </c>
      <c r="K42435" t="s">
        <v>31</v>
      </c>
      <c r="L42435" t="s">
        <v>37</v>
      </c>
    </row>
    <row r="42436" spans="1:12" x14ac:dyDescent="0.25">
      <c r="A42436">
        <v>90</v>
      </c>
      <c r="B42436" t="s">
        <v>25</v>
      </c>
      <c r="C42436">
        <v>0</v>
      </c>
      <c r="D42436">
        <v>0</v>
      </c>
      <c r="E42436">
        <v>0</v>
      </c>
      <c r="F42436">
        <v>15</v>
      </c>
      <c r="G42436">
        <v>22.5</v>
      </c>
      <c r="H42436">
        <v>0</v>
      </c>
      <c r="I42436" t="s">
        <v>29</v>
      </c>
      <c r="J42436" t="s">
        <v>24</v>
      </c>
      <c r="K42436" t="s">
        <v>23</v>
      </c>
      <c r="L42436" t="s">
        <v>37</v>
      </c>
    </row>
    <row r="42437" spans="1:12" x14ac:dyDescent="0.25">
      <c r="A42437">
        <v>45</v>
      </c>
      <c r="B42437" t="s">
        <v>25</v>
      </c>
      <c r="C42437">
        <v>0</v>
      </c>
      <c r="D42437">
        <v>0</v>
      </c>
      <c r="E42437">
        <v>5</v>
      </c>
      <c r="F42437">
        <v>8</v>
      </c>
      <c r="G42437">
        <v>25.09</v>
      </c>
      <c r="H42437">
        <v>1</v>
      </c>
      <c r="I42437" t="s">
        <v>26</v>
      </c>
      <c r="J42437" t="s">
        <v>24</v>
      </c>
      <c r="K42437" t="s">
        <v>27</v>
      </c>
      <c r="L42437" t="s">
        <v>37</v>
      </c>
    </row>
    <row r="42438" spans="1:12" x14ac:dyDescent="0.25">
      <c r="A42438">
        <v>62</v>
      </c>
      <c r="B42438" t="s">
        <v>25</v>
      </c>
      <c r="C42438">
        <v>0</v>
      </c>
      <c r="D42438">
        <v>0</v>
      </c>
      <c r="E42438">
        <v>1</v>
      </c>
      <c r="F42438">
        <v>11</v>
      </c>
      <c r="G42438">
        <v>21.1</v>
      </c>
      <c r="H42438">
        <v>0</v>
      </c>
      <c r="I42438" t="s">
        <v>29</v>
      </c>
      <c r="J42438" t="s">
        <v>24</v>
      </c>
      <c r="K42438" t="s">
        <v>31</v>
      </c>
      <c r="L42438" t="s">
        <v>37</v>
      </c>
    </row>
    <row r="42439" spans="1:12" x14ac:dyDescent="0.25">
      <c r="A42439">
        <v>63</v>
      </c>
      <c r="B42439" t="s">
        <v>25</v>
      </c>
      <c r="C42439">
        <v>0</v>
      </c>
      <c r="D42439">
        <v>0</v>
      </c>
      <c r="E42439">
        <v>0</v>
      </c>
      <c r="F42439">
        <v>9</v>
      </c>
      <c r="G42439">
        <v>18.46</v>
      </c>
      <c r="H42439">
        <v>0</v>
      </c>
      <c r="I42439" t="s">
        <v>29</v>
      </c>
      <c r="J42439" t="s">
        <v>24</v>
      </c>
      <c r="K42439" t="s">
        <v>31</v>
      </c>
      <c r="L42439" t="s">
        <v>37</v>
      </c>
    </row>
    <row r="42440" spans="1:12" x14ac:dyDescent="0.25">
      <c r="A42440">
        <v>94</v>
      </c>
      <c r="B42440" t="s">
        <v>25</v>
      </c>
      <c r="C42440">
        <v>0</v>
      </c>
      <c r="D42440">
        <v>0</v>
      </c>
      <c r="E42440">
        <v>0</v>
      </c>
      <c r="F42440">
        <v>12</v>
      </c>
      <c r="G42440">
        <v>21.05</v>
      </c>
      <c r="H42440">
        <v>1</v>
      </c>
      <c r="I42440" t="s">
        <v>30</v>
      </c>
      <c r="J42440" t="s">
        <v>24</v>
      </c>
      <c r="K42440" t="s">
        <v>27</v>
      </c>
      <c r="L42440" t="s">
        <v>37</v>
      </c>
    </row>
    <row r="42441" spans="1:12" x14ac:dyDescent="0.25">
      <c r="A42441">
        <v>69.599999999999994</v>
      </c>
      <c r="B42441" t="s">
        <v>25</v>
      </c>
      <c r="C42441">
        <v>0</v>
      </c>
      <c r="D42441">
        <v>0</v>
      </c>
      <c r="E42441">
        <v>0</v>
      </c>
      <c r="F42441">
        <v>9</v>
      </c>
      <c r="G42441">
        <v>3.53</v>
      </c>
      <c r="H42441">
        <v>0</v>
      </c>
      <c r="I42441" t="s">
        <v>29</v>
      </c>
      <c r="J42441" t="s">
        <v>24</v>
      </c>
      <c r="K42441" t="s">
        <v>31</v>
      </c>
      <c r="L42441" t="s">
        <v>37</v>
      </c>
    </row>
    <row r="42442" spans="1:12" x14ac:dyDescent="0.25">
      <c r="A42442">
        <v>85</v>
      </c>
      <c r="B42442" t="s">
        <v>25</v>
      </c>
      <c r="C42442">
        <v>0</v>
      </c>
      <c r="D42442">
        <v>0</v>
      </c>
      <c r="E42442">
        <v>1</v>
      </c>
      <c r="F42442">
        <v>13</v>
      </c>
      <c r="G42442">
        <v>15.73</v>
      </c>
      <c r="H42442">
        <v>0</v>
      </c>
      <c r="I42442" t="s">
        <v>29</v>
      </c>
      <c r="J42442" t="s">
        <v>24</v>
      </c>
      <c r="K42442" t="s">
        <v>27</v>
      </c>
      <c r="L42442" t="s">
        <v>37</v>
      </c>
    </row>
    <row r="42443" spans="1:12" x14ac:dyDescent="0.25">
      <c r="A42443">
        <v>50</v>
      </c>
      <c r="B42443" t="s">
        <v>25</v>
      </c>
      <c r="C42443">
        <v>0</v>
      </c>
      <c r="D42443">
        <v>1</v>
      </c>
      <c r="E42443">
        <v>2</v>
      </c>
      <c r="F42443">
        <v>10</v>
      </c>
      <c r="G42443">
        <v>18.309999999999999</v>
      </c>
      <c r="H42443">
        <v>4</v>
      </c>
      <c r="I42443" t="s">
        <v>29</v>
      </c>
      <c r="J42443" t="s">
        <v>24</v>
      </c>
      <c r="K42443" t="s">
        <v>27</v>
      </c>
      <c r="L42443" t="s">
        <v>37</v>
      </c>
    </row>
    <row r="42444" spans="1:12" x14ac:dyDescent="0.25">
      <c r="A42444">
        <v>65</v>
      </c>
      <c r="B42444" t="s">
        <v>25</v>
      </c>
      <c r="C42444">
        <v>0</v>
      </c>
      <c r="D42444">
        <v>0</v>
      </c>
      <c r="E42444">
        <v>0</v>
      </c>
      <c r="F42444">
        <v>9</v>
      </c>
      <c r="G42444">
        <v>25.87</v>
      </c>
      <c r="H42444">
        <v>0</v>
      </c>
      <c r="I42444" t="s">
        <v>26</v>
      </c>
      <c r="J42444" t="s">
        <v>24</v>
      </c>
      <c r="K42444" t="s">
        <v>23</v>
      </c>
      <c r="L42444" t="s">
        <v>38</v>
      </c>
    </row>
    <row r="42445" spans="1:12" x14ac:dyDescent="0.25">
      <c r="A42445">
        <v>100</v>
      </c>
      <c r="B42445" t="s">
        <v>25</v>
      </c>
      <c r="C42445">
        <v>0</v>
      </c>
      <c r="D42445">
        <v>2</v>
      </c>
      <c r="E42445">
        <v>1</v>
      </c>
      <c r="F42445">
        <v>11</v>
      </c>
      <c r="G42445">
        <v>11.09</v>
      </c>
      <c r="H42445">
        <v>0</v>
      </c>
      <c r="I42445" t="s">
        <v>26</v>
      </c>
      <c r="J42445" t="s">
        <v>24</v>
      </c>
      <c r="K42445" t="s">
        <v>31</v>
      </c>
      <c r="L42445" t="s">
        <v>37</v>
      </c>
    </row>
    <row r="42446" spans="1:12" x14ac:dyDescent="0.25">
      <c r="A42446">
        <v>58</v>
      </c>
      <c r="B42446" t="s">
        <v>25</v>
      </c>
      <c r="C42446">
        <v>0</v>
      </c>
      <c r="D42446">
        <v>0</v>
      </c>
      <c r="E42446">
        <v>1</v>
      </c>
      <c r="F42446">
        <v>9</v>
      </c>
      <c r="G42446">
        <v>18.39</v>
      </c>
      <c r="H42446">
        <v>0</v>
      </c>
      <c r="I42446" t="s">
        <v>29</v>
      </c>
      <c r="J42446" t="s">
        <v>24</v>
      </c>
      <c r="K42446" t="s">
        <v>31</v>
      </c>
      <c r="L42446" t="s">
        <v>37</v>
      </c>
    </row>
    <row r="42447" spans="1:12" x14ac:dyDescent="0.25">
      <c r="A42447">
        <v>34.667999999999999</v>
      </c>
      <c r="B42447" t="s">
        <v>25</v>
      </c>
      <c r="C42447">
        <v>0</v>
      </c>
      <c r="D42447">
        <v>0</v>
      </c>
      <c r="E42447">
        <v>0</v>
      </c>
      <c r="F42447">
        <v>9</v>
      </c>
      <c r="G42447">
        <v>5.61</v>
      </c>
      <c r="H42447">
        <v>1</v>
      </c>
      <c r="I42447" t="s">
        <v>29</v>
      </c>
      <c r="J42447" t="s">
        <v>24</v>
      </c>
      <c r="K42447" t="s">
        <v>31</v>
      </c>
      <c r="L42447" t="s">
        <v>37</v>
      </c>
    </row>
    <row r="42448" spans="1:12" x14ac:dyDescent="0.25">
      <c r="A42448">
        <v>63.691000000000003</v>
      </c>
      <c r="B42448" t="s">
        <v>25</v>
      </c>
      <c r="C42448">
        <v>0</v>
      </c>
      <c r="D42448">
        <v>0</v>
      </c>
      <c r="E42448">
        <v>0</v>
      </c>
      <c r="F42448">
        <v>12</v>
      </c>
      <c r="G42448">
        <v>21.05</v>
      </c>
      <c r="H42448">
        <v>0</v>
      </c>
      <c r="I42448" t="s">
        <v>26</v>
      </c>
      <c r="J42448" t="s">
        <v>24</v>
      </c>
      <c r="K42448" t="s">
        <v>27</v>
      </c>
      <c r="L42448" t="s">
        <v>37</v>
      </c>
    </row>
    <row r="42449" spans="1:12" x14ac:dyDescent="0.25">
      <c r="A42449">
        <v>46.8</v>
      </c>
      <c r="B42449" t="s">
        <v>25</v>
      </c>
      <c r="C42449">
        <v>0</v>
      </c>
      <c r="D42449">
        <v>0</v>
      </c>
      <c r="E42449">
        <v>2</v>
      </c>
      <c r="F42449">
        <v>20</v>
      </c>
      <c r="G42449">
        <v>16.510000000000002</v>
      </c>
      <c r="H42449">
        <v>0</v>
      </c>
      <c r="I42449" t="s">
        <v>26</v>
      </c>
      <c r="J42449" t="s">
        <v>24</v>
      </c>
      <c r="K42449" t="s">
        <v>31</v>
      </c>
      <c r="L42449" t="s">
        <v>37</v>
      </c>
    </row>
    <row r="42450" spans="1:12" x14ac:dyDescent="0.25">
      <c r="A42450">
        <v>75</v>
      </c>
      <c r="B42450" t="s">
        <v>25</v>
      </c>
      <c r="C42450">
        <v>0</v>
      </c>
      <c r="D42450">
        <v>1</v>
      </c>
      <c r="E42450">
        <v>0</v>
      </c>
      <c r="F42450">
        <v>12</v>
      </c>
      <c r="G42450">
        <v>23.55</v>
      </c>
      <c r="H42450">
        <v>0</v>
      </c>
      <c r="I42450" t="s">
        <v>30</v>
      </c>
      <c r="J42450" t="s">
        <v>24</v>
      </c>
      <c r="K42450" t="s">
        <v>23</v>
      </c>
      <c r="L42450" t="s">
        <v>37</v>
      </c>
    </row>
    <row r="42451" spans="1:12" x14ac:dyDescent="0.25">
      <c r="A42451">
        <v>42.09</v>
      </c>
      <c r="B42451" t="s">
        <v>25</v>
      </c>
      <c r="C42451">
        <v>0</v>
      </c>
      <c r="D42451">
        <v>0</v>
      </c>
      <c r="E42451">
        <v>0</v>
      </c>
      <c r="F42451">
        <v>12</v>
      </c>
      <c r="G42451">
        <v>29.06</v>
      </c>
      <c r="H42451">
        <v>0</v>
      </c>
      <c r="I42451" t="s">
        <v>29</v>
      </c>
      <c r="J42451" t="s">
        <v>28</v>
      </c>
      <c r="K42451" t="s">
        <v>27</v>
      </c>
      <c r="L42451" t="s">
        <v>37</v>
      </c>
    </row>
    <row r="42452" spans="1:12" x14ac:dyDescent="0.25">
      <c r="A42452">
        <v>48</v>
      </c>
      <c r="B42452" t="s">
        <v>25</v>
      </c>
      <c r="C42452">
        <v>0</v>
      </c>
      <c r="D42452">
        <v>0</v>
      </c>
      <c r="E42452">
        <v>0</v>
      </c>
      <c r="F42452">
        <v>18</v>
      </c>
      <c r="G42452">
        <v>19.649999999999999</v>
      </c>
      <c r="H42452">
        <v>0</v>
      </c>
      <c r="I42452" t="s">
        <v>30</v>
      </c>
      <c r="J42452" t="s">
        <v>28</v>
      </c>
      <c r="K42452" t="s">
        <v>27</v>
      </c>
      <c r="L42452" t="s">
        <v>37</v>
      </c>
    </row>
    <row r="42453" spans="1:12" x14ac:dyDescent="0.25">
      <c r="A42453">
        <v>35</v>
      </c>
      <c r="B42453" t="s">
        <v>25</v>
      </c>
      <c r="C42453">
        <v>0</v>
      </c>
      <c r="D42453">
        <v>0</v>
      </c>
      <c r="E42453">
        <v>0</v>
      </c>
      <c r="F42453">
        <v>9</v>
      </c>
      <c r="G42453">
        <v>20.85</v>
      </c>
      <c r="H42453">
        <v>0</v>
      </c>
      <c r="I42453" t="s">
        <v>26</v>
      </c>
      <c r="J42453" t="s">
        <v>24</v>
      </c>
      <c r="K42453" t="s">
        <v>31</v>
      </c>
      <c r="L42453" t="s">
        <v>37</v>
      </c>
    </row>
    <row r="42454" spans="1:12" x14ac:dyDescent="0.25">
      <c r="A42454">
        <v>68.600999999999999</v>
      </c>
      <c r="B42454" t="s">
        <v>25</v>
      </c>
      <c r="C42454">
        <v>0</v>
      </c>
      <c r="D42454">
        <v>0</v>
      </c>
      <c r="E42454">
        <v>0</v>
      </c>
      <c r="F42454">
        <v>15</v>
      </c>
      <c r="G42454">
        <v>31.91</v>
      </c>
      <c r="H42454">
        <v>0</v>
      </c>
      <c r="I42454" t="s">
        <v>29</v>
      </c>
      <c r="J42454" t="s">
        <v>28</v>
      </c>
      <c r="K42454" t="s">
        <v>23</v>
      </c>
      <c r="L42454" t="s">
        <v>37</v>
      </c>
    </row>
    <row r="42455" spans="1:12" x14ac:dyDescent="0.25">
      <c r="A42455">
        <v>49.5</v>
      </c>
      <c r="B42455" t="s">
        <v>25</v>
      </c>
      <c r="C42455">
        <v>0</v>
      </c>
      <c r="D42455">
        <v>0</v>
      </c>
      <c r="E42455">
        <v>0</v>
      </c>
      <c r="F42455">
        <v>13</v>
      </c>
      <c r="G42455">
        <v>24.95</v>
      </c>
      <c r="H42455">
        <v>1</v>
      </c>
      <c r="I42455" t="s">
        <v>26</v>
      </c>
      <c r="J42455" t="s">
        <v>24</v>
      </c>
      <c r="K42455" t="s">
        <v>27</v>
      </c>
      <c r="L42455" t="s">
        <v>37</v>
      </c>
    </row>
    <row r="42456" spans="1:12" x14ac:dyDescent="0.25">
      <c r="A42456">
        <v>12</v>
      </c>
      <c r="B42456" t="s">
        <v>25</v>
      </c>
      <c r="C42456">
        <v>0</v>
      </c>
      <c r="D42456">
        <v>0</v>
      </c>
      <c r="E42456">
        <v>3</v>
      </c>
      <c r="F42456">
        <v>7</v>
      </c>
      <c r="G42456">
        <v>23.2</v>
      </c>
      <c r="H42456">
        <v>0</v>
      </c>
      <c r="I42456" t="s">
        <v>26</v>
      </c>
      <c r="J42456" t="s">
        <v>24</v>
      </c>
      <c r="K42456" t="s">
        <v>27</v>
      </c>
      <c r="L42456" t="s">
        <v>37</v>
      </c>
    </row>
    <row r="42457" spans="1:12" x14ac:dyDescent="0.25">
      <c r="A42457">
        <v>64</v>
      </c>
      <c r="B42457" t="s">
        <v>25</v>
      </c>
      <c r="C42457">
        <v>0</v>
      </c>
      <c r="D42457">
        <v>0</v>
      </c>
      <c r="E42457">
        <v>0</v>
      </c>
      <c r="F42457">
        <v>8</v>
      </c>
      <c r="G42457">
        <v>15.26</v>
      </c>
      <c r="H42457">
        <v>1</v>
      </c>
      <c r="I42457" t="s">
        <v>29</v>
      </c>
      <c r="J42457" t="s">
        <v>24</v>
      </c>
      <c r="K42457" t="s">
        <v>31</v>
      </c>
      <c r="L42457" t="s">
        <v>37</v>
      </c>
    </row>
    <row r="42458" spans="1:12" x14ac:dyDescent="0.25">
      <c r="A42458">
        <v>58.8</v>
      </c>
      <c r="B42458" t="s">
        <v>25</v>
      </c>
      <c r="C42458">
        <v>0</v>
      </c>
      <c r="D42458">
        <v>0</v>
      </c>
      <c r="E42458">
        <v>1</v>
      </c>
      <c r="F42458">
        <v>9</v>
      </c>
      <c r="G42458">
        <v>15.84</v>
      </c>
      <c r="H42458">
        <v>0</v>
      </c>
      <c r="I42458" t="s">
        <v>29</v>
      </c>
      <c r="J42458" t="s">
        <v>28</v>
      </c>
      <c r="K42458" t="s">
        <v>27</v>
      </c>
      <c r="L42458" t="s">
        <v>37</v>
      </c>
    </row>
    <row r="42459" spans="1:12" x14ac:dyDescent="0.25">
      <c r="A42459">
        <v>70</v>
      </c>
      <c r="B42459" t="s">
        <v>25</v>
      </c>
      <c r="C42459">
        <v>0</v>
      </c>
      <c r="D42459">
        <v>0</v>
      </c>
      <c r="E42459">
        <v>2</v>
      </c>
      <c r="F42459">
        <v>20</v>
      </c>
      <c r="G42459">
        <v>34.82</v>
      </c>
      <c r="H42459">
        <v>0</v>
      </c>
      <c r="I42459" t="s">
        <v>26</v>
      </c>
      <c r="J42459" t="s">
        <v>28</v>
      </c>
      <c r="K42459" t="s">
        <v>31</v>
      </c>
      <c r="L42459" t="s">
        <v>37</v>
      </c>
    </row>
    <row r="42460" spans="1:12" x14ac:dyDescent="0.25">
      <c r="A42460">
        <v>65</v>
      </c>
      <c r="B42460" t="s">
        <v>25</v>
      </c>
      <c r="C42460">
        <v>0</v>
      </c>
      <c r="D42460">
        <v>1</v>
      </c>
      <c r="E42460">
        <v>0</v>
      </c>
      <c r="F42460">
        <v>15</v>
      </c>
      <c r="G42460">
        <v>33.119999999999997</v>
      </c>
      <c r="H42460">
        <v>0</v>
      </c>
      <c r="I42460" t="s">
        <v>30</v>
      </c>
      <c r="J42460" t="s">
        <v>24</v>
      </c>
      <c r="K42460" t="s">
        <v>31</v>
      </c>
      <c r="L42460" t="s">
        <v>37</v>
      </c>
    </row>
    <row r="42461" spans="1:12" x14ac:dyDescent="0.25">
      <c r="A42461">
        <v>105</v>
      </c>
      <c r="B42461" t="s">
        <v>25</v>
      </c>
      <c r="C42461">
        <v>0</v>
      </c>
      <c r="D42461">
        <v>0</v>
      </c>
      <c r="E42461">
        <v>3</v>
      </c>
      <c r="F42461">
        <v>15</v>
      </c>
      <c r="G42461">
        <v>18.57</v>
      </c>
      <c r="H42461">
        <v>0</v>
      </c>
      <c r="I42461" t="s">
        <v>29</v>
      </c>
      <c r="J42461" t="s">
        <v>28</v>
      </c>
      <c r="K42461" t="s">
        <v>23</v>
      </c>
      <c r="L42461" t="s">
        <v>37</v>
      </c>
    </row>
    <row r="42462" spans="1:12" x14ac:dyDescent="0.25">
      <c r="A42462">
        <v>28.5</v>
      </c>
      <c r="B42462" t="s">
        <v>25</v>
      </c>
      <c r="C42462">
        <v>0</v>
      </c>
      <c r="D42462">
        <v>0</v>
      </c>
      <c r="E42462">
        <v>0</v>
      </c>
      <c r="F42462">
        <v>9</v>
      </c>
      <c r="G42462">
        <v>12.17</v>
      </c>
      <c r="H42462">
        <v>0</v>
      </c>
      <c r="I42462" t="s">
        <v>26</v>
      </c>
      <c r="J42462" t="s">
        <v>24</v>
      </c>
      <c r="K42462" t="s">
        <v>31</v>
      </c>
      <c r="L42462" t="s">
        <v>37</v>
      </c>
    </row>
    <row r="42463" spans="1:12" x14ac:dyDescent="0.25">
      <c r="A42463">
        <v>80</v>
      </c>
      <c r="B42463" t="s">
        <v>25</v>
      </c>
      <c r="C42463">
        <v>0</v>
      </c>
      <c r="D42463">
        <v>0</v>
      </c>
      <c r="E42463">
        <v>0</v>
      </c>
      <c r="F42463">
        <v>10</v>
      </c>
      <c r="G42463">
        <v>7.85</v>
      </c>
      <c r="H42463">
        <v>1</v>
      </c>
      <c r="I42463" t="s">
        <v>29</v>
      </c>
      <c r="J42463" t="s">
        <v>24</v>
      </c>
      <c r="K42463" t="s">
        <v>27</v>
      </c>
      <c r="L42463" t="s">
        <v>37</v>
      </c>
    </row>
    <row r="42464" spans="1:12" x14ac:dyDescent="0.25">
      <c r="A42464">
        <v>300</v>
      </c>
      <c r="B42464" t="s">
        <v>25</v>
      </c>
      <c r="C42464">
        <v>0</v>
      </c>
      <c r="D42464">
        <v>0</v>
      </c>
      <c r="E42464">
        <v>0</v>
      </c>
      <c r="F42464">
        <v>16</v>
      </c>
      <c r="G42464">
        <v>13.98</v>
      </c>
      <c r="H42464">
        <v>3</v>
      </c>
      <c r="I42464" t="s">
        <v>29</v>
      </c>
      <c r="J42464" t="s">
        <v>24</v>
      </c>
      <c r="K42464" t="s">
        <v>27</v>
      </c>
      <c r="L42464" t="s">
        <v>37</v>
      </c>
    </row>
    <row r="42465" spans="1:12" x14ac:dyDescent="0.25">
      <c r="A42465">
        <v>47</v>
      </c>
      <c r="B42465" t="s">
        <v>25</v>
      </c>
      <c r="C42465">
        <v>0</v>
      </c>
      <c r="D42465">
        <v>1</v>
      </c>
      <c r="E42465">
        <v>0</v>
      </c>
      <c r="F42465">
        <v>11</v>
      </c>
      <c r="G42465">
        <v>25.89</v>
      </c>
      <c r="H42465">
        <v>1</v>
      </c>
      <c r="I42465" t="s">
        <v>26</v>
      </c>
      <c r="J42465" t="s">
        <v>24</v>
      </c>
      <c r="K42465" t="s">
        <v>31</v>
      </c>
      <c r="L42465" t="s">
        <v>37</v>
      </c>
    </row>
    <row r="42466" spans="1:12" x14ac:dyDescent="0.25">
      <c r="A42466">
        <v>111</v>
      </c>
      <c r="B42466" t="s">
        <v>25</v>
      </c>
      <c r="C42466">
        <v>0</v>
      </c>
      <c r="D42466">
        <v>0</v>
      </c>
      <c r="E42466">
        <v>3</v>
      </c>
      <c r="F42466">
        <v>13</v>
      </c>
      <c r="G42466">
        <v>21.03</v>
      </c>
      <c r="H42466">
        <v>0</v>
      </c>
      <c r="I42466" t="s">
        <v>29</v>
      </c>
      <c r="J42466" t="s">
        <v>28</v>
      </c>
      <c r="K42466" t="s">
        <v>27</v>
      </c>
      <c r="L42466" t="s">
        <v>37</v>
      </c>
    </row>
    <row r="42467" spans="1:12" x14ac:dyDescent="0.25">
      <c r="A42467">
        <v>55</v>
      </c>
      <c r="B42467" t="s">
        <v>25</v>
      </c>
      <c r="C42467">
        <v>0</v>
      </c>
      <c r="D42467">
        <v>0</v>
      </c>
      <c r="E42467">
        <v>0</v>
      </c>
      <c r="F42467">
        <v>17</v>
      </c>
      <c r="G42467">
        <v>31.39</v>
      </c>
      <c r="H42467">
        <v>0</v>
      </c>
      <c r="I42467" t="s">
        <v>30</v>
      </c>
      <c r="J42467" t="s">
        <v>28</v>
      </c>
      <c r="K42467" t="s">
        <v>31</v>
      </c>
      <c r="L42467" t="s">
        <v>37</v>
      </c>
    </row>
    <row r="42468" spans="1:12" x14ac:dyDescent="0.25">
      <c r="A42468">
        <v>100.8</v>
      </c>
      <c r="B42468" t="s">
        <v>25</v>
      </c>
      <c r="C42468">
        <v>0</v>
      </c>
      <c r="D42468">
        <v>0</v>
      </c>
      <c r="E42468">
        <v>0</v>
      </c>
      <c r="F42468">
        <v>18</v>
      </c>
      <c r="G42468">
        <v>30.79</v>
      </c>
      <c r="H42468">
        <v>0</v>
      </c>
      <c r="I42468" t="s">
        <v>29</v>
      </c>
      <c r="J42468" t="s">
        <v>28</v>
      </c>
      <c r="K42468" t="s">
        <v>23</v>
      </c>
      <c r="L42468" t="s">
        <v>38</v>
      </c>
    </row>
    <row r="42469" spans="1:12" x14ac:dyDescent="0.25">
      <c r="A42469">
        <v>28</v>
      </c>
      <c r="B42469" t="s">
        <v>25</v>
      </c>
      <c r="C42469">
        <v>0</v>
      </c>
      <c r="D42469">
        <v>0</v>
      </c>
      <c r="E42469">
        <v>2</v>
      </c>
      <c r="F42469">
        <v>12</v>
      </c>
      <c r="G42469">
        <v>20.7</v>
      </c>
      <c r="H42469">
        <v>0</v>
      </c>
      <c r="I42469" t="s">
        <v>29</v>
      </c>
      <c r="J42469" t="s">
        <v>24</v>
      </c>
      <c r="K42469" t="s">
        <v>31</v>
      </c>
      <c r="L42469" t="s">
        <v>37</v>
      </c>
    </row>
    <row r="42470" spans="1:12" x14ac:dyDescent="0.25">
      <c r="A42470">
        <v>51</v>
      </c>
      <c r="B42470" t="s">
        <v>25</v>
      </c>
      <c r="C42470">
        <v>0</v>
      </c>
      <c r="D42470">
        <v>0</v>
      </c>
      <c r="E42470">
        <v>3</v>
      </c>
      <c r="F42470">
        <v>13</v>
      </c>
      <c r="G42470">
        <v>18.09</v>
      </c>
      <c r="H42470">
        <v>1</v>
      </c>
      <c r="I42470" t="s">
        <v>29</v>
      </c>
      <c r="J42470" t="s">
        <v>24</v>
      </c>
      <c r="K42470" t="s">
        <v>27</v>
      </c>
      <c r="L42470" t="s">
        <v>37</v>
      </c>
    </row>
    <row r="42471" spans="1:12" x14ac:dyDescent="0.25">
      <c r="A42471">
        <v>40</v>
      </c>
      <c r="B42471" t="s">
        <v>25</v>
      </c>
      <c r="C42471">
        <v>0</v>
      </c>
      <c r="D42471">
        <v>0</v>
      </c>
      <c r="E42471">
        <v>1</v>
      </c>
      <c r="F42471">
        <v>11</v>
      </c>
      <c r="G42471">
        <v>31.14</v>
      </c>
      <c r="H42471">
        <v>0</v>
      </c>
      <c r="I42471" t="s">
        <v>30</v>
      </c>
      <c r="J42471" t="s">
        <v>24</v>
      </c>
      <c r="K42471" t="s">
        <v>27</v>
      </c>
      <c r="L42471" t="s">
        <v>37</v>
      </c>
    </row>
    <row r="42472" spans="1:12" x14ac:dyDescent="0.25">
      <c r="A42472">
        <v>70</v>
      </c>
      <c r="B42472" t="s">
        <v>25</v>
      </c>
      <c r="C42472">
        <v>0</v>
      </c>
      <c r="D42472">
        <v>1</v>
      </c>
      <c r="E42472">
        <v>0</v>
      </c>
      <c r="F42472">
        <v>7</v>
      </c>
      <c r="G42472">
        <v>15.77</v>
      </c>
      <c r="H42472">
        <v>1</v>
      </c>
      <c r="I42472" t="s">
        <v>30</v>
      </c>
      <c r="J42472" t="s">
        <v>28</v>
      </c>
      <c r="K42472" t="s">
        <v>23</v>
      </c>
      <c r="L42472" t="s">
        <v>37</v>
      </c>
    </row>
    <row r="42473" spans="1:12" x14ac:dyDescent="0.25">
      <c r="A42473">
        <v>45</v>
      </c>
      <c r="B42473" t="s">
        <v>25</v>
      </c>
      <c r="C42473">
        <v>0</v>
      </c>
      <c r="D42473">
        <v>0</v>
      </c>
      <c r="E42473">
        <v>0</v>
      </c>
      <c r="F42473">
        <v>10</v>
      </c>
      <c r="G42473">
        <v>14.75</v>
      </c>
      <c r="H42473">
        <v>0</v>
      </c>
      <c r="I42473" t="s">
        <v>26</v>
      </c>
      <c r="J42473" t="s">
        <v>24</v>
      </c>
      <c r="K42473" t="s">
        <v>31</v>
      </c>
      <c r="L42473" t="s">
        <v>37</v>
      </c>
    </row>
    <row r="42474" spans="1:12" x14ac:dyDescent="0.25">
      <c r="A42474">
        <v>60</v>
      </c>
      <c r="B42474" t="s">
        <v>25</v>
      </c>
      <c r="C42474">
        <v>0</v>
      </c>
      <c r="D42474">
        <v>0</v>
      </c>
      <c r="E42474">
        <v>1</v>
      </c>
      <c r="F42474">
        <v>10</v>
      </c>
      <c r="G42474">
        <v>16.260000000000002</v>
      </c>
      <c r="H42474">
        <v>0</v>
      </c>
      <c r="I42474" t="s">
        <v>26</v>
      </c>
      <c r="J42474" t="s">
        <v>24</v>
      </c>
      <c r="K42474" t="s">
        <v>31</v>
      </c>
      <c r="L42474" t="s">
        <v>37</v>
      </c>
    </row>
    <row r="42475" spans="1:12" x14ac:dyDescent="0.25">
      <c r="A42475">
        <v>100</v>
      </c>
      <c r="B42475" t="s">
        <v>25</v>
      </c>
      <c r="C42475">
        <v>0</v>
      </c>
      <c r="D42475">
        <v>0</v>
      </c>
      <c r="E42475">
        <v>0</v>
      </c>
      <c r="F42475">
        <v>12</v>
      </c>
      <c r="G42475">
        <v>14.36</v>
      </c>
      <c r="H42475">
        <v>0</v>
      </c>
      <c r="I42475" t="s">
        <v>29</v>
      </c>
      <c r="J42475" t="s">
        <v>28</v>
      </c>
      <c r="K42475" t="s">
        <v>31</v>
      </c>
      <c r="L42475" t="s">
        <v>37</v>
      </c>
    </row>
    <row r="42476" spans="1:12" x14ac:dyDescent="0.25">
      <c r="A42476">
        <v>70</v>
      </c>
      <c r="B42476" t="s">
        <v>25</v>
      </c>
      <c r="C42476">
        <v>0</v>
      </c>
      <c r="D42476">
        <v>0</v>
      </c>
      <c r="E42476">
        <v>1</v>
      </c>
      <c r="F42476">
        <v>16</v>
      </c>
      <c r="G42476">
        <v>29.18</v>
      </c>
      <c r="H42476">
        <v>0</v>
      </c>
      <c r="I42476" t="s">
        <v>29</v>
      </c>
      <c r="J42476" t="s">
        <v>28</v>
      </c>
      <c r="K42476" t="s">
        <v>27</v>
      </c>
      <c r="L42476" t="s">
        <v>37</v>
      </c>
    </row>
    <row r="42477" spans="1:12" x14ac:dyDescent="0.25">
      <c r="A42477">
        <v>35</v>
      </c>
      <c r="B42477" t="s">
        <v>25</v>
      </c>
      <c r="C42477">
        <v>0</v>
      </c>
      <c r="D42477">
        <v>0</v>
      </c>
      <c r="E42477">
        <v>0</v>
      </c>
      <c r="F42477">
        <v>8</v>
      </c>
      <c r="G42477">
        <v>19.23</v>
      </c>
      <c r="H42477">
        <v>0</v>
      </c>
      <c r="I42477" t="s">
        <v>30</v>
      </c>
      <c r="J42477" t="s">
        <v>24</v>
      </c>
      <c r="K42477" t="s">
        <v>31</v>
      </c>
      <c r="L42477" t="s">
        <v>37</v>
      </c>
    </row>
    <row r="42478" spans="1:12" x14ac:dyDescent="0.25">
      <c r="A42478">
        <v>120</v>
      </c>
      <c r="B42478" t="s">
        <v>25</v>
      </c>
      <c r="C42478">
        <v>0</v>
      </c>
      <c r="D42478">
        <v>0</v>
      </c>
      <c r="E42478">
        <v>2</v>
      </c>
      <c r="F42478">
        <v>17</v>
      </c>
      <c r="G42478">
        <v>9.33</v>
      </c>
      <c r="H42478">
        <v>0</v>
      </c>
      <c r="I42478" t="s">
        <v>26</v>
      </c>
      <c r="J42478" t="s">
        <v>24</v>
      </c>
      <c r="K42478" t="s">
        <v>23</v>
      </c>
      <c r="L42478" t="s">
        <v>37</v>
      </c>
    </row>
    <row r="42479" spans="1:12" x14ac:dyDescent="0.25">
      <c r="A42479">
        <v>80</v>
      </c>
      <c r="B42479" t="s">
        <v>25</v>
      </c>
      <c r="C42479">
        <v>0</v>
      </c>
      <c r="D42479">
        <v>0</v>
      </c>
      <c r="E42479">
        <v>3</v>
      </c>
      <c r="F42479">
        <v>11</v>
      </c>
      <c r="G42479">
        <v>15.3</v>
      </c>
      <c r="H42479">
        <v>0</v>
      </c>
      <c r="I42479" t="s">
        <v>29</v>
      </c>
      <c r="J42479" t="s">
        <v>28</v>
      </c>
      <c r="K42479" t="s">
        <v>27</v>
      </c>
      <c r="L42479" t="s">
        <v>37</v>
      </c>
    </row>
    <row r="42480" spans="1:12" x14ac:dyDescent="0.25">
      <c r="A42480">
        <v>102.7</v>
      </c>
      <c r="B42480" t="s">
        <v>25</v>
      </c>
      <c r="C42480">
        <v>0</v>
      </c>
      <c r="D42480">
        <v>0</v>
      </c>
      <c r="E42480">
        <v>0</v>
      </c>
      <c r="F42480">
        <v>30</v>
      </c>
      <c r="G42480">
        <v>15.84</v>
      </c>
      <c r="H42480">
        <v>0</v>
      </c>
      <c r="I42480" t="s">
        <v>26</v>
      </c>
      <c r="J42480" t="s">
        <v>24</v>
      </c>
      <c r="K42480" t="s">
        <v>23</v>
      </c>
      <c r="L42480" t="s">
        <v>37</v>
      </c>
    </row>
    <row r="42481" spans="1:12" x14ac:dyDescent="0.25">
      <c r="A42481">
        <v>130</v>
      </c>
      <c r="B42481" t="s">
        <v>25</v>
      </c>
      <c r="C42481">
        <v>0</v>
      </c>
      <c r="D42481">
        <v>0</v>
      </c>
      <c r="E42481">
        <v>4</v>
      </c>
      <c r="F42481">
        <v>14</v>
      </c>
      <c r="G42481">
        <v>17.7</v>
      </c>
      <c r="H42481">
        <v>0</v>
      </c>
      <c r="I42481" t="s">
        <v>26</v>
      </c>
      <c r="J42481" t="s">
        <v>28</v>
      </c>
      <c r="K42481" t="s">
        <v>23</v>
      </c>
      <c r="L42481" t="s">
        <v>37</v>
      </c>
    </row>
    <row r="42482" spans="1:12" x14ac:dyDescent="0.25">
      <c r="A42482">
        <v>160</v>
      </c>
      <c r="B42482" t="s">
        <v>25</v>
      </c>
      <c r="C42482">
        <v>0</v>
      </c>
      <c r="D42482">
        <v>2</v>
      </c>
      <c r="E42482">
        <v>1</v>
      </c>
      <c r="F42482">
        <v>7</v>
      </c>
      <c r="G42482">
        <v>10.76</v>
      </c>
      <c r="H42482">
        <v>0</v>
      </c>
      <c r="I42482" t="s">
        <v>26</v>
      </c>
      <c r="J42482" t="s">
        <v>24</v>
      </c>
      <c r="K42482" t="s">
        <v>31</v>
      </c>
      <c r="L42482" t="s">
        <v>37</v>
      </c>
    </row>
    <row r="42483" spans="1:12" x14ac:dyDescent="0.25">
      <c r="A42483">
        <v>30</v>
      </c>
      <c r="B42483" t="s">
        <v>25</v>
      </c>
      <c r="C42483">
        <v>0</v>
      </c>
      <c r="D42483">
        <v>0</v>
      </c>
      <c r="E42483">
        <v>0</v>
      </c>
      <c r="F42483">
        <v>4</v>
      </c>
      <c r="G42483">
        <v>38.119999999999997</v>
      </c>
      <c r="H42483">
        <v>0</v>
      </c>
      <c r="I42483" t="s">
        <v>30</v>
      </c>
      <c r="J42483" t="s">
        <v>24</v>
      </c>
      <c r="K42483" t="s">
        <v>23</v>
      </c>
      <c r="L42483" t="s">
        <v>37</v>
      </c>
    </row>
    <row r="42484" spans="1:12" x14ac:dyDescent="0.25">
      <c r="A42484">
        <v>54</v>
      </c>
      <c r="B42484" t="s">
        <v>25</v>
      </c>
      <c r="C42484">
        <v>0</v>
      </c>
      <c r="D42484">
        <v>0</v>
      </c>
      <c r="E42484">
        <v>4</v>
      </c>
      <c r="F42484">
        <v>16</v>
      </c>
      <c r="G42484">
        <v>14.07</v>
      </c>
      <c r="H42484">
        <v>1</v>
      </c>
      <c r="I42484" t="s">
        <v>29</v>
      </c>
      <c r="J42484" t="s">
        <v>24</v>
      </c>
      <c r="K42484" t="s">
        <v>23</v>
      </c>
      <c r="L42484" t="s">
        <v>37</v>
      </c>
    </row>
    <row r="42485" spans="1:12" x14ac:dyDescent="0.25">
      <c r="A42485">
        <v>48</v>
      </c>
      <c r="B42485" t="s">
        <v>25</v>
      </c>
      <c r="C42485">
        <v>0</v>
      </c>
      <c r="D42485">
        <v>0</v>
      </c>
      <c r="E42485">
        <v>0</v>
      </c>
      <c r="F42485">
        <v>9</v>
      </c>
      <c r="G42485">
        <v>18.78</v>
      </c>
      <c r="H42485">
        <v>0</v>
      </c>
      <c r="I42485" t="s">
        <v>29</v>
      </c>
      <c r="J42485" t="s">
        <v>24</v>
      </c>
      <c r="K42485" t="s">
        <v>31</v>
      </c>
      <c r="L42485" t="s">
        <v>37</v>
      </c>
    </row>
    <row r="42486" spans="1:12" x14ac:dyDescent="0.25">
      <c r="A42486">
        <v>96</v>
      </c>
      <c r="B42486" t="s">
        <v>25</v>
      </c>
      <c r="C42486">
        <v>0</v>
      </c>
      <c r="D42486">
        <v>0</v>
      </c>
      <c r="E42486">
        <v>1</v>
      </c>
      <c r="F42486">
        <v>13</v>
      </c>
      <c r="G42486">
        <v>2.83</v>
      </c>
      <c r="H42486">
        <v>0</v>
      </c>
      <c r="I42486" t="s">
        <v>26</v>
      </c>
      <c r="J42486" t="s">
        <v>28</v>
      </c>
      <c r="K42486" t="s">
        <v>23</v>
      </c>
      <c r="L42486" t="s">
        <v>37</v>
      </c>
    </row>
    <row r="42487" spans="1:12" x14ac:dyDescent="0.25">
      <c r="A42487">
        <v>38</v>
      </c>
      <c r="B42487" t="s">
        <v>25</v>
      </c>
      <c r="C42487">
        <v>0</v>
      </c>
      <c r="D42487">
        <v>0</v>
      </c>
      <c r="E42487">
        <v>1</v>
      </c>
      <c r="F42487">
        <v>10</v>
      </c>
      <c r="G42487">
        <v>26.25</v>
      </c>
      <c r="H42487">
        <v>1</v>
      </c>
      <c r="I42487" t="s">
        <v>29</v>
      </c>
      <c r="J42487" t="s">
        <v>28</v>
      </c>
      <c r="K42487" t="s">
        <v>27</v>
      </c>
      <c r="L42487" t="s">
        <v>37</v>
      </c>
    </row>
    <row r="42488" spans="1:12" x14ac:dyDescent="0.25">
      <c r="A42488">
        <v>89</v>
      </c>
      <c r="B42488" t="s">
        <v>25</v>
      </c>
      <c r="C42488">
        <v>0</v>
      </c>
      <c r="D42488">
        <v>1</v>
      </c>
      <c r="E42488">
        <v>4</v>
      </c>
      <c r="F42488">
        <v>5</v>
      </c>
      <c r="G42488">
        <v>10.33</v>
      </c>
      <c r="H42488">
        <v>1</v>
      </c>
      <c r="I42488" t="s">
        <v>26</v>
      </c>
      <c r="J42488" t="s">
        <v>24</v>
      </c>
      <c r="K42488" t="s">
        <v>23</v>
      </c>
      <c r="L42488" t="s">
        <v>37</v>
      </c>
    </row>
    <row r="42489" spans="1:12" x14ac:dyDescent="0.25">
      <c r="A42489">
        <v>120</v>
      </c>
      <c r="B42489" t="s">
        <v>25</v>
      </c>
      <c r="C42489">
        <v>0</v>
      </c>
      <c r="D42489">
        <v>0</v>
      </c>
      <c r="E42489">
        <v>0</v>
      </c>
      <c r="F42489">
        <v>15</v>
      </c>
      <c r="G42489">
        <v>13.17</v>
      </c>
      <c r="H42489">
        <v>0</v>
      </c>
      <c r="I42489" t="s">
        <v>29</v>
      </c>
      <c r="J42489" t="s">
        <v>28</v>
      </c>
      <c r="K42489" t="s">
        <v>27</v>
      </c>
      <c r="L42489" t="s">
        <v>37</v>
      </c>
    </row>
    <row r="42490" spans="1:12" x14ac:dyDescent="0.25">
      <c r="A42490">
        <v>90</v>
      </c>
      <c r="B42490" t="s">
        <v>25</v>
      </c>
      <c r="C42490">
        <v>0</v>
      </c>
      <c r="D42490">
        <v>1</v>
      </c>
      <c r="E42490">
        <v>0</v>
      </c>
      <c r="F42490">
        <v>13</v>
      </c>
      <c r="G42490">
        <v>27.8</v>
      </c>
      <c r="H42490">
        <v>0</v>
      </c>
      <c r="I42490" t="s">
        <v>29</v>
      </c>
      <c r="J42490" t="s">
        <v>28</v>
      </c>
      <c r="K42490" t="s">
        <v>23</v>
      </c>
      <c r="L42490" t="s">
        <v>37</v>
      </c>
    </row>
    <row r="42491" spans="1:12" x14ac:dyDescent="0.25">
      <c r="A42491">
        <v>66</v>
      </c>
      <c r="B42491" t="s">
        <v>25</v>
      </c>
      <c r="C42491">
        <v>0</v>
      </c>
      <c r="D42491">
        <v>0</v>
      </c>
      <c r="E42491">
        <v>0</v>
      </c>
      <c r="F42491">
        <v>11</v>
      </c>
      <c r="G42491">
        <v>16.350000000000001</v>
      </c>
      <c r="H42491">
        <v>0</v>
      </c>
      <c r="I42491" t="s">
        <v>26</v>
      </c>
      <c r="J42491" t="s">
        <v>24</v>
      </c>
      <c r="K42491" t="s">
        <v>23</v>
      </c>
      <c r="L42491" t="s">
        <v>37</v>
      </c>
    </row>
    <row r="42492" spans="1:12" x14ac:dyDescent="0.25">
      <c r="A42492">
        <v>90</v>
      </c>
      <c r="B42492" t="s">
        <v>25</v>
      </c>
      <c r="C42492">
        <v>0</v>
      </c>
      <c r="D42492">
        <v>0</v>
      </c>
      <c r="E42492">
        <v>1</v>
      </c>
      <c r="F42492">
        <v>11</v>
      </c>
      <c r="G42492">
        <v>12.37</v>
      </c>
      <c r="H42492">
        <v>0</v>
      </c>
      <c r="I42492" t="s">
        <v>26</v>
      </c>
      <c r="J42492" t="s">
        <v>24</v>
      </c>
      <c r="K42492" t="s">
        <v>27</v>
      </c>
      <c r="L42492" t="s">
        <v>37</v>
      </c>
    </row>
    <row r="42493" spans="1:12" x14ac:dyDescent="0.25">
      <c r="A42493">
        <v>120</v>
      </c>
      <c r="B42493" t="s">
        <v>25</v>
      </c>
      <c r="C42493">
        <v>0</v>
      </c>
      <c r="D42493">
        <v>1</v>
      </c>
      <c r="E42493">
        <v>1</v>
      </c>
      <c r="F42493">
        <v>24</v>
      </c>
      <c r="G42493">
        <v>12.72</v>
      </c>
      <c r="H42493">
        <v>0</v>
      </c>
      <c r="I42493" t="s">
        <v>29</v>
      </c>
      <c r="J42493" t="s">
        <v>24</v>
      </c>
      <c r="K42493" t="s">
        <v>27</v>
      </c>
      <c r="L42493" t="s">
        <v>37</v>
      </c>
    </row>
    <row r="42494" spans="1:12" x14ac:dyDescent="0.25">
      <c r="A42494">
        <v>100</v>
      </c>
      <c r="B42494" t="s">
        <v>25</v>
      </c>
      <c r="C42494">
        <v>0</v>
      </c>
      <c r="D42494">
        <v>1</v>
      </c>
      <c r="E42494">
        <v>3</v>
      </c>
      <c r="F42494">
        <v>17</v>
      </c>
      <c r="G42494">
        <v>20.48</v>
      </c>
      <c r="H42494">
        <v>0</v>
      </c>
      <c r="I42494" t="s">
        <v>29</v>
      </c>
      <c r="J42494" t="s">
        <v>24</v>
      </c>
      <c r="K42494" t="s">
        <v>31</v>
      </c>
      <c r="L42494" t="s">
        <v>37</v>
      </c>
    </row>
    <row r="42495" spans="1:12" x14ac:dyDescent="0.25">
      <c r="A42495">
        <v>65</v>
      </c>
      <c r="B42495" t="s">
        <v>25</v>
      </c>
      <c r="C42495">
        <v>0</v>
      </c>
      <c r="D42495">
        <v>0</v>
      </c>
      <c r="E42495">
        <v>1</v>
      </c>
      <c r="F42495">
        <v>11</v>
      </c>
      <c r="G42495">
        <v>16.82</v>
      </c>
      <c r="H42495">
        <v>0</v>
      </c>
      <c r="I42495" t="s">
        <v>29</v>
      </c>
      <c r="J42495" t="s">
        <v>24</v>
      </c>
      <c r="K42495" t="s">
        <v>27</v>
      </c>
      <c r="L42495" t="s">
        <v>37</v>
      </c>
    </row>
    <row r="42496" spans="1:12" x14ac:dyDescent="0.25">
      <c r="A42496">
        <v>90</v>
      </c>
      <c r="B42496" t="s">
        <v>25</v>
      </c>
      <c r="C42496">
        <v>0</v>
      </c>
      <c r="D42496">
        <v>0</v>
      </c>
      <c r="E42496">
        <v>0</v>
      </c>
      <c r="F42496">
        <v>15</v>
      </c>
      <c r="G42496">
        <v>18.71</v>
      </c>
      <c r="H42496">
        <v>0</v>
      </c>
      <c r="I42496" t="s">
        <v>30</v>
      </c>
      <c r="J42496" t="s">
        <v>24</v>
      </c>
      <c r="K42496" t="s">
        <v>31</v>
      </c>
      <c r="L42496" t="s">
        <v>37</v>
      </c>
    </row>
    <row r="42497" spans="1:12" x14ac:dyDescent="0.25">
      <c r="A42497">
        <v>99.254999999999995</v>
      </c>
      <c r="B42497" t="s">
        <v>25</v>
      </c>
      <c r="C42497">
        <v>0</v>
      </c>
      <c r="D42497">
        <v>0</v>
      </c>
      <c r="E42497">
        <v>0</v>
      </c>
      <c r="F42497">
        <v>18</v>
      </c>
      <c r="G42497">
        <v>12.55</v>
      </c>
      <c r="H42497">
        <v>0</v>
      </c>
      <c r="I42497" t="s">
        <v>29</v>
      </c>
      <c r="J42497" t="s">
        <v>28</v>
      </c>
      <c r="K42497" t="s">
        <v>23</v>
      </c>
      <c r="L42497" t="s">
        <v>37</v>
      </c>
    </row>
    <row r="42498" spans="1:12" x14ac:dyDescent="0.25">
      <c r="A42498">
        <v>110</v>
      </c>
      <c r="B42498" t="s">
        <v>25</v>
      </c>
      <c r="C42498">
        <v>0</v>
      </c>
      <c r="D42498">
        <v>0</v>
      </c>
      <c r="E42498">
        <v>0</v>
      </c>
      <c r="F42498">
        <v>5</v>
      </c>
      <c r="G42498">
        <v>9.69</v>
      </c>
      <c r="H42498">
        <v>0</v>
      </c>
      <c r="I42498" t="s">
        <v>26</v>
      </c>
      <c r="J42498" t="s">
        <v>24</v>
      </c>
      <c r="K42498" t="s">
        <v>31</v>
      </c>
      <c r="L42498" t="s">
        <v>37</v>
      </c>
    </row>
    <row r="42499" spans="1:12" x14ac:dyDescent="0.25">
      <c r="A42499">
        <v>280</v>
      </c>
      <c r="B42499" t="s">
        <v>25</v>
      </c>
      <c r="C42499">
        <v>0</v>
      </c>
      <c r="D42499">
        <v>0</v>
      </c>
      <c r="E42499">
        <v>1</v>
      </c>
      <c r="F42499">
        <v>18</v>
      </c>
      <c r="G42499">
        <v>8.3800000000000008</v>
      </c>
      <c r="H42499">
        <v>0</v>
      </c>
      <c r="I42499" t="s">
        <v>26</v>
      </c>
      <c r="J42499" t="s">
        <v>28</v>
      </c>
      <c r="K42499" t="s">
        <v>23</v>
      </c>
      <c r="L42499" t="s">
        <v>37</v>
      </c>
    </row>
    <row r="42500" spans="1:12" x14ac:dyDescent="0.25">
      <c r="A42500">
        <v>40</v>
      </c>
      <c r="B42500" t="s">
        <v>25</v>
      </c>
      <c r="C42500">
        <v>1</v>
      </c>
      <c r="D42500">
        <v>1</v>
      </c>
      <c r="E42500">
        <v>0</v>
      </c>
      <c r="F42500">
        <v>10</v>
      </c>
      <c r="G42500">
        <v>12.6</v>
      </c>
      <c r="H42500">
        <v>0</v>
      </c>
      <c r="I42500" t="s">
        <v>26</v>
      </c>
      <c r="J42500" t="s">
        <v>24</v>
      </c>
      <c r="K42500" t="s">
        <v>31</v>
      </c>
      <c r="L42500" t="s">
        <v>37</v>
      </c>
    </row>
    <row r="42501" spans="1:12" x14ac:dyDescent="0.25">
      <c r="A42501">
        <v>48</v>
      </c>
      <c r="B42501" t="s">
        <v>25</v>
      </c>
      <c r="C42501">
        <v>0</v>
      </c>
      <c r="D42501">
        <v>0</v>
      </c>
      <c r="E42501">
        <v>0</v>
      </c>
      <c r="F42501">
        <v>5</v>
      </c>
      <c r="G42501">
        <v>8.48</v>
      </c>
      <c r="H42501">
        <v>1</v>
      </c>
      <c r="I42501" t="s">
        <v>26</v>
      </c>
      <c r="J42501" t="s">
        <v>24</v>
      </c>
      <c r="K42501" t="s">
        <v>23</v>
      </c>
      <c r="L42501" t="s">
        <v>38</v>
      </c>
    </row>
    <row r="42502" spans="1:12" x14ac:dyDescent="0.25">
      <c r="A42502">
        <v>105</v>
      </c>
      <c r="B42502" t="s">
        <v>25</v>
      </c>
      <c r="C42502">
        <v>0</v>
      </c>
      <c r="D42502">
        <v>0</v>
      </c>
      <c r="E42502">
        <v>0</v>
      </c>
      <c r="F42502">
        <v>6</v>
      </c>
      <c r="G42502">
        <v>18.32</v>
      </c>
      <c r="H42502">
        <v>0</v>
      </c>
      <c r="I42502" t="s">
        <v>26</v>
      </c>
      <c r="J42502" t="s">
        <v>24</v>
      </c>
      <c r="K42502" t="s">
        <v>27</v>
      </c>
      <c r="L42502" t="s">
        <v>37</v>
      </c>
    </row>
    <row r="42503" spans="1:12" x14ac:dyDescent="0.25">
      <c r="A42503">
        <v>100</v>
      </c>
      <c r="B42503" t="s">
        <v>25</v>
      </c>
      <c r="C42503">
        <v>0</v>
      </c>
      <c r="D42503">
        <v>0</v>
      </c>
      <c r="E42503">
        <v>0</v>
      </c>
      <c r="F42503">
        <v>7</v>
      </c>
      <c r="G42503">
        <v>11.09</v>
      </c>
      <c r="H42503">
        <v>0</v>
      </c>
      <c r="I42503" t="s">
        <v>29</v>
      </c>
      <c r="J42503" t="s">
        <v>24</v>
      </c>
      <c r="K42503" t="s">
        <v>31</v>
      </c>
      <c r="L42503" t="s">
        <v>37</v>
      </c>
    </row>
    <row r="42504" spans="1:12" x14ac:dyDescent="0.25">
      <c r="A42504">
        <v>30</v>
      </c>
      <c r="B42504" t="s">
        <v>25</v>
      </c>
      <c r="C42504">
        <v>0</v>
      </c>
      <c r="D42504">
        <v>0</v>
      </c>
      <c r="E42504">
        <v>4</v>
      </c>
      <c r="F42504">
        <v>8</v>
      </c>
      <c r="G42504">
        <v>32.92</v>
      </c>
      <c r="H42504">
        <v>0</v>
      </c>
      <c r="I42504" t="s">
        <v>26</v>
      </c>
      <c r="J42504" t="s">
        <v>24</v>
      </c>
      <c r="K42504" t="s">
        <v>23</v>
      </c>
      <c r="L42504" t="s">
        <v>37</v>
      </c>
    </row>
    <row r="42505" spans="1:12" x14ac:dyDescent="0.25">
      <c r="A42505">
        <v>125</v>
      </c>
      <c r="B42505" t="s">
        <v>25</v>
      </c>
      <c r="C42505">
        <v>0</v>
      </c>
      <c r="D42505">
        <v>0</v>
      </c>
      <c r="E42505">
        <v>1</v>
      </c>
      <c r="F42505">
        <v>12</v>
      </c>
      <c r="G42505">
        <v>16.239999999999998</v>
      </c>
      <c r="H42505">
        <v>0</v>
      </c>
      <c r="I42505" t="s">
        <v>29</v>
      </c>
      <c r="J42505" t="s">
        <v>24</v>
      </c>
      <c r="K42505" t="s">
        <v>31</v>
      </c>
      <c r="L42505" t="s">
        <v>37</v>
      </c>
    </row>
    <row r="42506" spans="1:12" x14ac:dyDescent="0.25">
      <c r="A42506">
        <v>70</v>
      </c>
      <c r="B42506" t="s">
        <v>25</v>
      </c>
      <c r="C42506">
        <v>0</v>
      </c>
      <c r="D42506">
        <v>1</v>
      </c>
      <c r="E42506">
        <v>2</v>
      </c>
      <c r="F42506">
        <v>14</v>
      </c>
      <c r="G42506">
        <v>18.260000000000002</v>
      </c>
      <c r="H42506">
        <v>0</v>
      </c>
      <c r="I42506" t="s">
        <v>29</v>
      </c>
      <c r="J42506" t="s">
        <v>28</v>
      </c>
      <c r="K42506" t="s">
        <v>27</v>
      </c>
      <c r="L42506" t="s">
        <v>37</v>
      </c>
    </row>
    <row r="42507" spans="1:12" x14ac:dyDescent="0.25">
      <c r="A42507">
        <v>133.19999999999999</v>
      </c>
      <c r="B42507" t="s">
        <v>25</v>
      </c>
      <c r="C42507">
        <v>0</v>
      </c>
      <c r="D42507">
        <v>0</v>
      </c>
      <c r="E42507">
        <v>2</v>
      </c>
      <c r="F42507">
        <v>10</v>
      </c>
      <c r="G42507">
        <v>19.02</v>
      </c>
      <c r="H42507">
        <v>0</v>
      </c>
      <c r="I42507" t="s">
        <v>29</v>
      </c>
      <c r="J42507" t="s">
        <v>28</v>
      </c>
      <c r="K42507" t="s">
        <v>23</v>
      </c>
      <c r="L42507" t="s">
        <v>37</v>
      </c>
    </row>
    <row r="42508" spans="1:12" x14ac:dyDescent="0.25">
      <c r="A42508">
        <v>95</v>
      </c>
      <c r="B42508" t="s">
        <v>25</v>
      </c>
      <c r="C42508">
        <v>0</v>
      </c>
      <c r="D42508">
        <v>0</v>
      </c>
      <c r="E42508">
        <v>3</v>
      </c>
      <c r="F42508">
        <v>9</v>
      </c>
      <c r="G42508">
        <v>23.32</v>
      </c>
      <c r="H42508">
        <v>0</v>
      </c>
      <c r="I42508" t="s">
        <v>29</v>
      </c>
      <c r="J42508" t="s">
        <v>28</v>
      </c>
      <c r="K42508" t="s">
        <v>27</v>
      </c>
      <c r="L42508" t="s">
        <v>37</v>
      </c>
    </row>
    <row r="42509" spans="1:12" x14ac:dyDescent="0.25">
      <c r="A42509">
        <v>73.5</v>
      </c>
      <c r="B42509" t="s">
        <v>25</v>
      </c>
      <c r="C42509">
        <v>0</v>
      </c>
      <c r="D42509">
        <v>0</v>
      </c>
      <c r="E42509">
        <v>0</v>
      </c>
      <c r="F42509">
        <v>10</v>
      </c>
      <c r="G42509">
        <v>5.84</v>
      </c>
      <c r="H42509">
        <v>0</v>
      </c>
      <c r="I42509" t="s">
        <v>26</v>
      </c>
      <c r="J42509" t="s">
        <v>24</v>
      </c>
      <c r="K42509" t="s">
        <v>31</v>
      </c>
      <c r="L42509" t="s">
        <v>37</v>
      </c>
    </row>
    <row r="42510" spans="1:12" x14ac:dyDescent="0.25">
      <c r="A42510">
        <v>125</v>
      </c>
      <c r="B42510" t="s">
        <v>25</v>
      </c>
      <c r="C42510">
        <v>0</v>
      </c>
      <c r="D42510">
        <v>0</v>
      </c>
      <c r="E42510">
        <v>1</v>
      </c>
      <c r="F42510">
        <v>14</v>
      </c>
      <c r="G42510">
        <v>13.99</v>
      </c>
      <c r="H42510">
        <v>0</v>
      </c>
      <c r="I42510" t="s">
        <v>29</v>
      </c>
      <c r="J42510" t="s">
        <v>24</v>
      </c>
      <c r="K42510" t="s">
        <v>23</v>
      </c>
      <c r="L42510" t="s">
        <v>37</v>
      </c>
    </row>
    <row r="42511" spans="1:12" x14ac:dyDescent="0.25">
      <c r="A42511">
        <v>112</v>
      </c>
      <c r="B42511" t="s">
        <v>25</v>
      </c>
      <c r="C42511">
        <v>0</v>
      </c>
      <c r="D42511">
        <v>1</v>
      </c>
      <c r="E42511">
        <v>0</v>
      </c>
      <c r="F42511">
        <v>13</v>
      </c>
      <c r="G42511">
        <v>15.95</v>
      </c>
      <c r="H42511">
        <v>2</v>
      </c>
      <c r="I42511" t="s">
        <v>26</v>
      </c>
      <c r="J42511" t="s">
        <v>28</v>
      </c>
      <c r="K42511" t="s">
        <v>23</v>
      </c>
      <c r="L42511" t="s">
        <v>37</v>
      </c>
    </row>
    <row r="42512" spans="1:12" x14ac:dyDescent="0.25">
      <c r="A42512">
        <v>70</v>
      </c>
      <c r="B42512" t="s">
        <v>25</v>
      </c>
      <c r="C42512">
        <v>0</v>
      </c>
      <c r="D42512">
        <v>0</v>
      </c>
      <c r="E42512">
        <v>0</v>
      </c>
      <c r="F42512">
        <v>17</v>
      </c>
      <c r="G42512">
        <v>23.67</v>
      </c>
      <c r="H42512">
        <v>0</v>
      </c>
      <c r="I42512" t="s">
        <v>26</v>
      </c>
      <c r="J42512" t="s">
        <v>24</v>
      </c>
      <c r="K42512" t="s">
        <v>31</v>
      </c>
      <c r="L42512" t="s">
        <v>37</v>
      </c>
    </row>
    <row r="42513" spans="1:12" x14ac:dyDescent="0.25">
      <c r="A42513">
        <v>30</v>
      </c>
      <c r="B42513" t="s">
        <v>25</v>
      </c>
      <c r="C42513">
        <v>0</v>
      </c>
      <c r="D42513">
        <v>0</v>
      </c>
      <c r="E42513">
        <v>0</v>
      </c>
      <c r="F42513">
        <v>13</v>
      </c>
      <c r="G42513">
        <v>33.04</v>
      </c>
      <c r="H42513">
        <v>1</v>
      </c>
      <c r="I42513" t="s">
        <v>26</v>
      </c>
      <c r="J42513" t="s">
        <v>24</v>
      </c>
      <c r="K42513" t="s">
        <v>31</v>
      </c>
      <c r="L42513" t="s">
        <v>37</v>
      </c>
    </row>
    <row r="42514" spans="1:12" x14ac:dyDescent="0.25">
      <c r="A42514">
        <v>70</v>
      </c>
      <c r="B42514" t="s">
        <v>25</v>
      </c>
      <c r="C42514">
        <v>0</v>
      </c>
      <c r="D42514">
        <v>0</v>
      </c>
      <c r="E42514">
        <v>2</v>
      </c>
      <c r="F42514">
        <v>7</v>
      </c>
      <c r="G42514">
        <v>13.87</v>
      </c>
      <c r="H42514">
        <v>0</v>
      </c>
      <c r="I42514" t="s">
        <v>29</v>
      </c>
      <c r="J42514" t="s">
        <v>28</v>
      </c>
      <c r="K42514" t="s">
        <v>31</v>
      </c>
      <c r="L42514" t="s">
        <v>37</v>
      </c>
    </row>
    <row r="42515" spans="1:12" x14ac:dyDescent="0.25">
      <c r="A42515">
        <v>83</v>
      </c>
      <c r="B42515" t="s">
        <v>25</v>
      </c>
      <c r="C42515">
        <v>0</v>
      </c>
      <c r="D42515">
        <v>0</v>
      </c>
      <c r="E42515">
        <v>0</v>
      </c>
      <c r="F42515">
        <v>26</v>
      </c>
      <c r="G42515">
        <v>21.76</v>
      </c>
      <c r="H42515">
        <v>0</v>
      </c>
      <c r="I42515" t="s">
        <v>26</v>
      </c>
      <c r="J42515" t="s">
        <v>24</v>
      </c>
      <c r="K42515" t="s">
        <v>31</v>
      </c>
      <c r="L42515" t="s">
        <v>37</v>
      </c>
    </row>
    <row r="42516" spans="1:12" x14ac:dyDescent="0.25">
      <c r="A42516">
        <v>34</v>
      </c>
      <c r="B42516" t="s">
        <v>25</v>
      </c>
      <c r="C42516">
        <v>0</v>
      </c>
      <c r="D42516">
        <v>0</v>
      </c>
      <c r="E42516">
        <v>2</v>
      </c>
      <c r="F42516">
        <v>9</v>
      </c>
      <c r="G42516">
        <v>26.61</v>
      </c>
      <c r="H42516">
        <v>0</v>
      </c>
      <c r="I42516" t="s">
        <v>29</v>
      </c>
      <c r="J42516" t="s">
        <v>24</v>
      </c>
      <c r="K42516" t="s">
        <v>27</v>
      </c>
      <c r="L42516" t="s">
        <v>37</v>
      </c>
    </row>
    <row r="42517" spans="1:12" x14ac:dyDescent="0.25">
      <c r="A42517">
        <v>35.003999999999998</v>
      </c>
      <c r="B42517" t="s">
        <v>25</v>
      </c>
      <c r="C42517">
        <v>0</v>
      </c>
      <c r="D42517">
        <v>0</v>
      </c>
      <c r="E42517">
        <v>1</v>
      </c>
      <c r="F42517">
        <v>12</v>
      </c>
      <c r="G42517">
        <v>15.7</v>
      </c>
      <c r="H42517">
        <v>0</v>
      </c>
      <c r="I42517" t="s">
        <v>30</v>
      </c>
      <c r="J42517" t="s">
        <v>24</v>
      </c>
      <c r="K42517" t="s">
        <v>27</v>
      </c>
      <c r="L42517" t="s">
        <v>37</v>
      </c>
    </row>
    <row r="42518" spans="1:12" x14ac:dyDescent="0.25">
      <c r="A42518">
        <v>45</v>
      </c>
      <c r="B42518" t="s">
        <v>25</v>
      </c>
      <c r="C42518">
        <v>0</v>
      </c>
      <c r="D42518">
        <v>0</v>
      </c>
      <c r="E42518">
        <v>1</v>
      </c>
      <c r="F42518">
        <v>12</v>
      </c>
      <c r="G42518">
        <v>19.440000000000001</v>
      </c>
      <c r="H42518">
        <v>0</v>
      </c>
      <c r="I42518" t="s">
        <v>30</v>
      </c>
      <c r="J42518" t="s">
        <v>24</v>
      </c>
      <c r="K42518" t="s">
        <v>31</v>
      </c>
      <c r="L42518" t="s">
        <v>37</v>
      </c>
    </row>
    <row r="42519" spans="1:12" x14ac:dyDescent="0.25">
      <c r="A42519">
        <v>108</v>
      </c>
      <c r="B42519" t="s">
        <v>25</v>
      </c>
      <c r="C42519">
        <v>0</v>
      </c>
      <c r="D42519">
        <v>0</v>
      </c>
      <c r="E42519">
        <v>0</v>
      </c>
      <c r="F42519">
        <v>11</v>
      </c>
      <c r="G42519">
        <v>21.38</v>
      </c>
      <c r="H42519">
        <v>0</v>
      </c>
      <c r="I42519" t="s">
        <v>29</v>
      </c>
      <c r="J42519" t="s">
        <v>24</v>
      </c>
      <c r="K42519" t="s">
        <v>31</v>
      </c>
      <c r="L42519" t="s">
        <v>37</v>
      </c>
    </row>
    <row r="42520" spans="1:12" x14ac:dyDescent="0.25">
      <c r="A42520">
        <v>80</v>
      </c>
      <c r="B42520" t="s">
        <v>25</v>
      </c>
      <c r="C42520">
        <v>0</v>
      </c>
      <c r="D42520">
        <v>2</v>
      </c>
      <c r="E42520">
        <v>1</v>
      </c>
      <c r="F42520">
        <v>15</v>
      </c>
      <c r="G42520">
        <v>5.09</v>
      </c>
      <c r="H42520">
        <v>0</v>
      </c>
      <c r="I42520" t="s">
        <v>29</v>
      </c>
      <c r="J42520" t="s">
        <v>28</v>
      </c>
      <c r="K42520" t="s">
        <v>31</v>
      </c>
      <c r="L42520" t="s">
        <v>37</v>
      </c>
    </row>
    <row r="42521" spans="1:12" x14ac:dyDescent="0.25">
      <c r="A42521">
        <v>113</v>
      </c>
      <c r="B42521" t="s">
        <v>25</v>
      </c>
      <c r="C42521">
        <v>0</v>
      </c>
      <c r="D42521">
        <v>0</v>
      </c>
      <c r="E42521">
        <v>0</v>
      </c>
      <c r="F42521">
        <v>6</v>
      </c>
      <c r="G42521">
        <v>4.93</v>
      </c>
      <c r="H42521">
        <v>0</v>
      </c>
      <c r="I42521" t="s">
        <v>29</v>
      </c>
      <c r="J42521" t="s">
        <v>28</v>
      </c>
      <c r="K42521" t="s">
        <v>23</v>
      </c>
      <c r="L42521" t="s">
        <v>37</v>
      </c>
    </row>
    <row r="42522" spans="1:12" x14ac:dyDescent="0.25">
      <c r="A42522">
        <v>75</v>
      </c>
      <c r="B42522" t="s">
        <v>25</v>
      </c>
      <c r="C42522">
        <v>0</v>
      </c>
      <c r="D42522">
        <v>0</v>
      </c>
      <c r="E42522">
        <v>1</v>
      </c>
      <c r="F42522">
        <v>8</v>
      </c>
      <c r="G42522">
        <v>3.7</v>
      </c>
      <c r="H42522">
        <v>0</v>
      </c>
      <c r="I42522" t="s">
        <v>26</v>
      </c>
      <c r="J42522" t="s">
        <v>24</v>
      </c>
      <c r="K42522" t="s">
        <v>23</v>
      </c>
      <c r="L42522" t="s">
        <v>37</v>
      </c>
    </row>
    <row r="42523" spans="1:12" x14ac:dyDescent="0.25">
      <c r="A42523">
        <v>26</v>
      </c>
      <c r="B42523" t="s">
        <v>25</v>
      </c>
      <c r="C42523">
        <v>0</v>
      </c>
      <c r="D42523">
        <v>0</v>
      </c>
      <c r="E42523">
        <v>2</v>
      </c>
      <c r="F42523">
        <v>9</v>
      </c>
      <c r="G42523">
        <v>12.47</v>
      </c>
      <c r="H42523">
        <v>0</v>
      </c>
      <c r="I42523" t="s">
        <v>30</v>
      </c>
      <c r="J42523" t="s">
        <v>24</v>
      </c>
      <c r="K42523" t="s">
        <v>31</v>
      </c>
      <c r="L42523" t="s">
        <v>37</v>
      </c>
    </row>
    <row r="42524" spans="1:12" x14ac:dyDescent="0.25">
      <c r="A42524">
        <v>75.599999999999994</v>
      </c>
      <c r="B42524" t="s">
        <v>25</v>
      </c>
      <c r="C42524">
        <v>0</v>
      </c>
      <c r="D42524">
        <v>0</v>
      </c>
      <c r="E42524">
        <v>0</v>
      </c>
      <c r="F42524">
        <v>6</v>
      </c>
      <c r="G42524">
        <v>5.54</v>
      </c>
      <c r="H42524">
        <v>0</v>
      </c>
      <c r="I42524" t="s">
        <v>26</v>
      </c>
      <c r="J42524" t="s">
        <v>24</v>
      </c>
      <c r="K42524" t="s">
        <v>31</v>
      </c>
      <c r="L42524" t="s">
        <v>37</v>
      </c>
    </row>
    <row r="42525" spans="1:12" x14ac:dyDescent="0.25">
      <c r="A42525">
        <v>108.495</v>
      </c>
      <c r="B42525" t="s">
        <v>25</v>
      </c>
      <c r="C42525">
        <v>0</v>
      </c>
      <c r="D42525">
        <v>0</v>
      </c>
      <c r="E42525">
        <v>1</v>
      </c>
      <c r="F42525">
        <v>14</v>
      </c>
      <c r="G42525">
        <v>16.48</v>
      </c>
      <c r="H42525">
        <v>0</v>
      </c>
      <c r="I42525" t="s">
        <v>29</v>
      </c>
      <c r="J42525" t="s">
        <v>24</v>
      </c>
      <c r="K42525" t="s">
        <v>23</v>
      </c>
      <c r="L42525" t="s">
        <v>38</v>
      </c>
    </row>
    <row r="42526" spans="1:12" x14ac:dyDescent="0.25">
      <c r="A42526">
        <v>29</v>
      </c>
      <c r="B42526" t="s">
        <v>25</v>
      </c>
      <c r="C42526">
        <v>0</v>
      </c>
      <c r="D42526">
        <v>0</v>
      </c>
      <c r="E42526">
        <v>0</v>
      </c>
      <c r="F42526">
        <v>6</v>
      </c>
      <c r="G42526">
        <v>31.42</v>
      </c>
      <c r="H42526">
        <v>0</v>
      </c>
      <c r="I42526" t="s">
        <v>26</v>
      </c>
      <c r="J42526" t="s">
        <v>24</v>
      </c>
      <c r="K42526" t="s">
        <v>27</v>
      </c>
      <c r="L42526" t="s">
        <v>38</v>
      </c>
    </row>
    <row r="42527" spans="1:12" x14ac:dyDescent="0.25">
      <c r="A42527">
        <v>30</v>
      </c>
      <c r="B42527" t="s">
        <v>25</v>
      </c>
      <c r="C42527">
        <v>0</v>
      </c>
      <c r="D42527">
        <v>0</v>
      </c>
      <c r="E42527">
        <v>0</v>
      </c>
      <c r="F42527">
        <v>12</v>
      </c>
      <c r="G42527">
        <v>29.48</v>
      </c>
      <c r="H42527">
        <v>0</v>
      </c>
      <c r="I42527" t="s">
        <v>29</v>
      </c>
      <c r="J42527" t="s">
        <v>24</v>
      </c>
      <c r="K42527" t="s">
        <v>31</v>
      </c>
      <c r="L42527" t="s">
        <v>38</v>
      </c>
    </row>
    <row r="42528" spans="1:12" x14ac:dyDescent="0.25">
      <c r="A42528">
        <v>48.5</v>
      </c>
      <c r="B42528" t="s">
        <v>25</v>
      </c>
      <c r="C42528">
        <v>0</v>
      </c>
      <c r="D42528">
        <v>1</v>
      </c>
      <c r="E42528">
        <v>0</v>
      </c>
      <c r="F42528">
        <v>11</v>
      </c>
      <c r="G42528">
        <v>8.58</v>
      </c>
      <c r="H42528">
        <v>0</v>
      </c>
      <c r="I42528" t="s">
        <v>29</v>
      </c>
      <c r="J42528" t="s">
        <v>24</v>
      </c>
      <c r="K42528" t="s">
        <v>23</v>
      </c>
      <c r="L42528" t="s">
        <v>37</v>
      </c>
    </row>
    <row r="42529" spans="1:12" x14ac:dyDescent="0.25">
      <c r="A42529">
        <v>75</v>
      </c>
      <c r="B42529" t="s">
        <v>25</v>
      </c>
      <c r="C42529">
        <v>0</v>
      </c>
      <c r="D42529">
        <v>0</v>
      </c>
      <c r="E42529">
        <v>3</v>
      </c>
      <c r="F42529">
        <v>14</v>
      </c>
      <c r="G42529">
        <v>10.63</v>
      </c>
      <c r="H42529">
        <v>0</v>
      </c>
      <c r="I42529" t="s">
        <v>29</v>
      </c>
      <c r="J42529" t="s">
        <v>24</v>
      </c>
      <c r="K42529" t="s">
        <v>31</v>
      </c>
      <c r="L42529" t="s">
        <v>37</v>
      </c>
    </row>
    <row r="42530" spans="1:12" x14ac:dyDescent="0.25">
      <c r="A42530">
        <v>65</v>
      </c>
      <c r="B42530" t="s">
        <v>25</v>
      </c>
      <c r="C42530">
        <v>0</v>
      </c>
      <c r="D42530">
        <v>0</v>
      </c>
      <c r="E42530">
        <v>2</v>
      </c>
      <c r="F42530">
        <v>13</v>
      </c>
      <c r="G42530">
        <v>17.579999999999998</v>
      </c>
      <c r="H42530">
        <v>0</v>
      </c>
      <c r="I42530" t="s">
        <v>30</v>
      </c>
      <c r="J42530" t="s">
        <v>28</v>
      </c>
      <c r="K42530" t="s">
        <v>23</v>
      </c>
      <c r="L42530" t="s">
        <v>37</v>
      </c>
    </row>
    <row r="42531" spans="1:12" x14ac:dyDescent="0.25">
      <c r="A42531">
        <v>73</v>
      </c>
      <c r="B42531" t="s">
        <v>25</v>
      </c>
      <c r="C42531">
        <v>0</v>
      </c>
      <c r="D42531">
        <v>0</v>
      </c>
      <c r="E42531">
        <v>0</v>
      </c>
      <c r="F42531">
        <v>7</v>
      </c>
      <c r="G42531">
        <v>13.48</v>
      </c>
      <c r="H42531">
        <v>0</v>
      </c>
      <c r="I42531" t="s">
        <v>26</v>
      </c>
      <c r="J42531" t="s">
        <v>24</v>
      </c>
      <c r="K42531" t="s">
        <v>23</v>
      </c>
      <c r="L42531" t="s">
        <v>37</v>
      </c>
    </row>
    <row r="42532" spans="1:12" x14ac:dyDescent="0.25">
      <c r="A42532">
        <v>53</v>
      </c>
      <c r="B42532" t="s">
        <v>25</v>
      </c>
      <c r="C42532">
        <v>0</v>
      </c>
      <c r="D42532">
        <v>0</v>
      </c>
      <c r="E42532">
        <v>0</v>
      </c>
      <c r="F42532">
        <v>7</v>
      </c>
      <c r="G42532">
        <v>17.86</v>
      </c>
      <c r="H42532">
        <v>0</v>
      </c>
      <c r="I42532" t="s">
        <v>29</v>
      </c>
      <c r="J42532" t="s">
        <v>24</v>
      </c>
      <c r="K42532" t="s">
        <v>31</v>
      </c>
      <c r="L42532" t="s">
        <v>37</v>
      </c>
    </row>
    <row r="42533" spans="1:12" x14ac:dyDescent="0.25">
      <c r="A42533">
        <v>38</v>
      </c>
      <c r="B42533" t="s">
        <v>25</v>
      </c>
      <c r="C42533">
        <v>0</v>
      </c>
      <c r="D42533">
        <v>0</v>
      </c>
      <c r="E42533">
        <v>0</v>
      </c>
      <c r="F42533">
        <v>12</v>
      </c>
      <c r="G42533">
        <v>31.05</v>
      </c>
      <c r="H42533">
        <v>3</v>
      </c>
      <c r="I42533" t="s">
        <v>26</v>
      </c>
      <c r="J42533" t="s">
        <v>24</v>
      </c>
      <c r="K42533" t="s">
        <v>27</v>
      </c>
      <c r="L42533" t="s">
        <v>37</v>
      </c>
    </row>
    <row r="42534" spans="1:12" x14ac:dyDescent="0.25">
      <c r="A42534">
        <v>34</v>
      </c>
      <c r="B42534" t="s">
        <v>25</v>
      </c>
      <c r="C42534">
        <v>0</v>
      </c>
      <c r="D42534">
        <v>0</v>
      </c>
      <c r="E42534">
        <v>0</v>
      </c>
      <c r="F42534">
        <v>12</v>
      </c>
      <c r="G42534">
        <v>29.68</v>
      </c>
      <c r="H42534">
        <v>0</v>
      </c>
      <c r="I42534" t="s">
        <v>26</v>
      </c>
      <c r="J42534" t="s">
        <v>24</v>
      </c>
      <c r="K42534" t="s">
        <v>31</v>
      </c>
      <c r="L42534" t="s">
        <v>37</v>
      </c>
    </row>
    <row r="42535" spans="1:12" x14ac:dyDescent="0.25">
      <c r="A42535">
        <v>150</v>
      </c>
      <c r="B42535" t="s">
        <v>25</v>
      </c>
      <c r="C42535">
        <v>0</v>
      </c>
      <c r="D42535">
        <v>0</v>
      </c>
      <c r="E42535">
        <v>1</v>
      </c>
      <c r="F42535">
        <v>7</v>
      </c>
      <c r="G42535">
        <v>11.01</v>
      </c>
      <c r="H42535">
        <v>0</v>
      </c>
      <c r="I42535" t="s">
        <v>29</v>
      </c>
      <c r="J42535" t="s">
        <v>24</v>
      </c>
      <c r="K42535" t="s">
        <v>23</v>
      </c>
      <c r="L42535" t="s">
        <v>37</v>
      </c>
    </row>
    <row r="42536" spans="1:12" x14ac:dyDescent="0.25">
      <c r="A42536">
        <v>80</v>
      </c>
      <c r="B42536" t="s">
        <v>25</v>
      </c>
      <c r="C42536">
        <v>0</v>
      </c>
      <c r="D42536">
        <v>0</v>
      </c>
      <c r="E42536">
        <v>0</v>
      </c>
      <c r="F42536">
        <v>7</v>
      </c>
      <c r="G42536">
        <v>16.73</v>
      </c>
      <c r="H42536">
        <v>0</v>
      </c>
      <c r="I42536" t="s">
        <v>29</v>
      </c>
      <c r="J42536" t="s">
        <v>28</v>
      </c>
      <c r="K42536" t="s">
        <v>23</v>
      </c>
      <c r="L42536" t="s">
        <v>37</v>
      </c>
    </row>
    <row r="42537" spans="1:12" x14ac:dyDescent="0.25">
      <c r="A42537">
        <v>78</v>
      </c>
      <c r="B42537" t="s">
        <v>25</v>
      </c>
      <c r="C42537">
        <v>0</v>
      </c>
      <c r="D42537">
        <v>0</v>
      </c>
      <c r="E42537">
        <v>0</v>
      </c>
      <c r="F42537">
        <v>21</v>
      </c>
      <c r="G42537">
        <v>17.95</v>
      </c>
      <c r="H42537">
        <v>0</v>
      </c>
      <c r="I42537" t="s">
        <v>29</v>
      </c>
      <c r="J42537" t="s">
        <v>24</v>
      </c>
      <c r="K42537" t="s">
        <v>27</v>
      </c>
      <c r="L42537" t="s">
        <v>37</v>
      </c>
    </row>
    <row r="42538" spans="1:12" x14ac:dyDescent="0.25">
      <c r="A42538">
        <v>45</v>
      </c>
      <c r="B42538" t="s">
        <v>25</v>
      </c>
      <c r="C42538">
        <v>0</v>
      </c>
      <c r="D42538">
        <v>4</v>
      </c>
      <c r="E42538">
        <v>0</v>
      </c>
      <c r="F42538">
        <v>24</v>
      </c>
      <c r="G42538">
        <v>11.76</v>
      </c>
      <c r="H42538">
        <v>0</v>
      </c>
      <c r="I42538" t="s">
        <v>29</v>
      </c>
      <c r="J42538" t="s">
        <v>24</v>
      </c>
      <c r="K42538" t="s">
        <v>27</v>
      </c>
      <c r="L42538" t="s">
        <v>37</v>
      </c>
    </row>
    <row r="42539" spans="1:12" x14ac:dyDescent="0.25">
      <c r="A42539">
        <v>55</v>
      </c>
      <c r="B42539" t="s">
        <v>25</v>
      </c>
      <c r="C42539">
        <v>0</v>
      </c>
      <c r="D42539">
        <v>0</v>
      </c>
      <c r="E42539">
        <v>2</v>
      </c>
      <c r="F42539">
        <v>23</v>
      </c>
      <c r="G42539">
        <v>26.47</v>
      </c>
      <c r="H42539">
        <v>1</v>
      </c>
      <c r="I42539" t="s">
        <v>29</v>
      </c>
      <c r="J42539" t="s">
        <v>24</v>
      </c>
      <c r="K42539" t="s">
        <v>31</v>
      </c>
      <c r="L42539" t="s">
        <v>37</v>
      </c>
    </row>
    <row r="42540" spans="1:12" x14ac:dyDescent="0.25">
      <c r="A42540">
        <v>50</v>
      </c>
      <c r="B42540" t="s">
        <v>25</v>
      </c>
      <c r="C42540">
        <v>0</v>
      </c>
      <c r="D42540">
        <v>0</v>
      </c>
      <c r="E42540">
        <v>0</v>
      </c>
      <c r="F42540">
        <v>14</v>
      </c>
      <c r="G42540">
        <v>29.67</v>
      </c>
      <c r="H42540">
        <v>0</v>
      </c>
      <c r="I42540" t="s">
        <v>30</v>
      </c>
      <c r="J42540" t="s">
        <v>28</v>
      </c>
      <c r="K42540" t="s">
        <v>23</v>
      </c>
      <c r="L42540" t="s">
        <v>37</v>
      </c>
    </row>
    <row r="42541" spans="1:12" x14ac:dyDescent="0.25">
      <c r="A42541">
        <v>30</v>
      </c>
      <c r="B42541" t="s">
        <v>25</v>
      </c>
      <c r="C42541">
        <v>0</v>
      </c>
      <c r="D42541">
        <v>0</v>
      </c>
      <c r="E42541">
        <v>0</v>
      </c>
      <c r="F42541">
        <v>9</v>
      </c>
      <c r="G42541">
        <v>6.72</v>
      </c>
      <c r="H42541">
        <v>0</v>
      </c>
      <c r="I42541" t="s">
        <v>26</v>
      </c>
      <c r="J42541" t="s">
        <v>24</v>
      </c>
      <c r="K42541" t="s">
        <v>31</v>
      </c>
      <c r="L42541" t="s">
        <v>37</v>
      </c>
    </row>
    <row r="42542" spans="1:12" x14ac:dyDescent="0.25">
      <c r="A42542">
        <v>185</v>
      </c>
      <c r="B42542" t="s">
        <v>25</v>
      </c>
      <c r="C42542">
        <v>0</v>
      </c>
      <c r="D42542">
        <v>0</v>
      </c>
      <c r="E42542">
        <v>1</v>
      </c>
      <c r="F42542">
        <v>18</v>
      </c>
      <c r="G42542">
        <v>12.83</v>
      </c>
      <c r="H42542">
        <v>0</v>
      </c>
      <c r="I42542" t="s">
        <v>29</v>
      </c>
      <c r="J42542" t="s">
        <v>24</v>
      </c>
      <c r="K42542" t="s">
        <v>27</v>
      </c>
      <c r="L42542" t="s">
        <v>37</v>
      </c>
    </row>
    <row r="42543" spans="1:12" x14ac:dyDescent="0.25">
      <c r="A42543">
        <v>60</v>
      </c>
      <c r="B42543" t="s">
        <v>25</v>
      </c>
      <c r="C42543">
        <v>0</v>
      </c>
      <c r="D42543">
        <v>0</v>
      </c>
      <c r="E42543">
        <v>0</v>
      </c>
      <c r="F42543">
        <v>4</v>
      </c>
      <c r="G42543">
        <v>11.16</v>
      </c>
      <c r="H42543">
        <v>0</v>
      </c>
      <c r="I42543" t="s">
        <v>26</v>
      </c>
      <c r="J42543" t="s">
        <v>24</v>
      </c>
      <c r="K42543" t="s">
        <v>31</v>
      </c>
      <c r="L42543" t="s">
        <v>38</v>
      </c>
    </row>
    <row r="42544" spans="1:12" x14ac:dyDescent="0.25">
      <c r="A42544">
        <v>50</v>
      </c>
      <c r="B42544" t="s">
        <v>25</v>
      </c>
      <c r="C42544">
        <v>0</v>
      </c>
      <c r="D42544">
        <v>0</v>
      </c>
      <c r="E42544">
        <v>1</v>
      </c>
      <c r="F42544">
        <v>12</v>
      </c>
      <c r="G42544">
        <v>38.270000000000003</v>
      </c>
      <c r="H42544">
        <v>0</v>
      </c>
      <c r="I42544" t="s">
        <v>29</v>
      </c>
      <c r="J42544" t="s">
        <v>28</v>
      </c>
      <c r="K42544" t="s">
        <v>27</v>
      </c>
      <c r="L42544" t="s">
        <v>37</v>
      </c>
    </row>
    <row r="42545" spans="1:12" x14ac:dyDescent="0.25">
      <c r="A42545">
        <v>103</v>
      </c>
      <c r="B42545" t="s">
        <v>25</v>
      </c>
      <c r="C42545">
        <v>0</v>
      </c>
      <c r="D42545">
        <v>4</v>
      </c>
      <c r="E42545">
        <v>0</v>
      </c>
      <c r="F42545">
        <v>21</v>
      </c>
      <c r="G42545">
        <v>20.88</v>
      </c>
      <c r="H42545">
        <v>0</v>
      </c>
      <c r="I42545" t="s">
        <v>29</v>
      </c>
      <c r="J42545" t="s">
        <v>24</v>
      </c>
      <c r="K42545" t="s">
        <v>31</v>
      </c>
      <c r="L42545" t="s">
        <v>37</v>
      </c>
    </row>
    <row r="42546" spans="1:12" x14ac:dyDescent="0.25">
      <c r="A42546">
        <v>70</v>
      </c>
      <c r="B42546" t="s">
        <v>25</v>
      </c>
      <c r="C42546">
        <v>0</v>
      </c>
      <c r="D42546">
        <v>0</v>
      </c>
      <c r="E42546">
        <v>0</v>
      </c>
      <c r="F42546">
        <v>13</v>
      </c>
      <c r="G42546">
        <v>10.050000000000001</v>
      </c>
      <c r="H42546">
        <v>0</v>
      </c>
      <c r="I42546" t="s">
        <v>29</v>
      </c>
      <c r="J42546" t="s">
        <v>28</v>
      </c>
      <c r="K42546" t="s">
        <v>27</v>
      </c>
      <c r="L42546" t="s">
        <v>37</v>
      </c>
    </row>
    <row r="42547" spans="1:12" x14ac:dyDescent="0.25">
      <c r="A42547">
        <v>45</v>
      </c>
      <c r="B42547" t="s">
        <v>25</v>
      </c>
      <c r="C42547">
        <v>0</v>
      </c>
      <c r="D42547">
        <v>0</v>
      </c>
      <c r="E42547">
        <v>1</v>
      </c>
      <c r="F42547">
        <v>7</v>
      </c>
      <c r="G42547">
        <v>8.93</v>
      </c>
      <c r="H42547">
        <v>0</v>
      </c>
      <c r="I42547" t="s">
        <v>30</v>
      </c>
      <c r="J42547" t="s">
        <v>24</v>
      </c>
      <c r="K42547" t="s">
        <v>31</v>
      </c>
      <c r="L42547" t="s">
        <v>37</v>
      </c>
    </row>
    <row r="42548" spans="1:12" x14ac:dyDescent="0.25">
      <c r="A42548">
        <v>35</v>
      </c>
      <c r="B42548" t="s">
        <v>25</v>
      </c>
      <c r="C42548">
        <v>0</v>
      </c>
      <c r="D42548">
        <v>0</v>
      </c>
      <c r="E42548">
        <v>1</v>
      </c>
      <c r="F42548">
        <v>13</v>
      </c>
      <c r="G42548">
        <v>15.29</v>
      </c>
      <c r="H42548">
        <v>0</v>
      </c>
      <c r="I42548" t="s">
        <v>26</v>
      </c>
      <c r="J42548" t="s">
        <v>24</v>
      </c>
      <c r="K42548" t="s">
        <v>31</v>
      </c>
      <c r="L42548" t="s">
        <v>37</v>
      </c>
    </row>
    <row r="42549" spans="1:12" x14ac:dyDescent="0.25">
      <c r="A42549">
        <v>112.236</v>
      </c>
      <c r="B42549" t="s">
        <v>25</v>
      </c>
      <c r="C42549">
        <v>0</v>
      </c>
      <c r="D42549">
        <v>0</v>
      </c>
      <c r="E42549">
        <v>0</v>
      </c>
      <c r="F42549">
        <v>7</v>
      </c>
      <c r="G42549">
        <v>15.61</v>
      </c>
      <c r="H42549">
        <v>0</v>
      </c>
      <c r="I42549" t="s">
        <v>29</v>
      </c>
      <c r="J42549" t="s">
        <v>24</v>
      </c>
      <c r="K42549" t="s">
        <v>23</v>
      </c>
      <c r="L42549" t="s">
        <v>37</v>
      </c>
    </row>
    <row r="42550" spans="1:12" x14ac:dyDescent="0.25">
      <c r="A42550">
        <v>72</v>
      </c>
      <c r="B42550" t="s">
        <v>25</v>
      </c>
      <c r="C42550">
        <v>0</v>
      </c>
      <c r="D42550">
        <v>0</v>
      </c>
      <c r="E42550">
        <v>0</v>
      </c>
      <c r="F42550">
        <v>17</v>
      </c>
      <c r="G42550">
        <v>22.77</v>
      </c>
      <c r="H42550">
        <v>0</v>
      </c>
      <c r="I42550" t="s">
        <v>26</v>
      </c>
      <c r="J42550" t="s">
        <v>24</v>
      </c>
      <c r="K42550" t="s">
        <v>31</v>
      </c>
      <c r="L42550" t="s">
        <v>37</v>
      </c>
    </row>
    <row r="42551" spans="1:12" x14ac:dyDescent="0.25">
      <c r="A42551">
        <v>66</v>
      </c>
      <c r="B42551" t="s">
        <v>25</v>
      </c>
      <c r="C42551">
        <v>0</v>
      </c>
      <c r="D42551">
        <v>0</v>
      </c>
      <c r="E42551">
        <v>0</v>
      </c>
      <c r="F42551">
        <v>5</v>
      </c>
      <c r="G42551">
        <v>9.75</v>
      </c>
      <c r="H42551">
        <v>0</v>
      </c>
      <c r="I42551" t="s">
        <v>29</v>
      </c>
      <c r="J42551" t="s">
        <v>24</v>
      </c>
      <c r="K42551" t="s">
        <v>23</v>
      </c>
      <c r="L42551" t="s">
        <v>37</v>
      </c>
    </row>
    <row r="42552" spans="1:12" x14ac:dyDescent="0.25">
      <c r="A42552">
        <v>130</v>
      </c>
      <c r="B42552" t="s">
        <v>25</v>
      </c>
      <c r="C42552">
        <v>0</v>
      </c>
      <c r="D42552">
        <v>2</v>
      </c>
      <c r="E42552">
        <v>1</v>
      </c>
      <c r="F42552">
        <v>11</v>
      </c>
      <c r="G42552">
        <v>5.71</v>
      </c>
      <c r="H42552">
        <v>0</v>
      </c>
      <c r="I42552" t="s">
        <v>26</v>
      </c>
      <c r="J42552" t="s">
        <v>28</v>
      </c>
      <c r="K42552" t="s">
        <v>27</v>
      </c>
      <c r="L42552" t="s">
        <v>37</v>
      </c>
    </row>
    <row r="42553" spans="1:12" x14ac:dyDescent="0.25">
      <c r="A42553">
        <v>90</v>
      </c>
      <c r="B42553" t="s">
        <v>25</v>
      </c>
      <c r="C42553">
        <v>0</v>
      </c>
      <c r="D42553">
        <v>0</v>
      </c>
      <c r="E42553">
        <v>1</v>
      </c>
      <c r="F42553">
        <v>15</v>
      </c>
      <c r="G42553">
        <v>16.05</v>
      </c>
      <c r="H42553">
        <v>0</v>
      </c>
      <c r="I42553" t="s">
        <v>26</v>
      </c>
      <c r="J42553" t="s">
        <v>24</v>
      </c>
      <c r="K42553" t="s">
        <v>27</v>
      </c>
      <c r="L42553" t="s">
        <v>37</v>
      </c>
    </row>
    <row r="42554" spans="1:12" x14ac:dyDescent="0.25">
      <c r="A42554">
        <v>32</v>
      </c>
      <c r="B42554" t="s">
        <v>25</v>
      </c>
      <c r="C42554">
        <v>0</v>
      </c>
      <c r="D42554">
        <v>0</v>
      </c>
      <c r="E42554">
        <v>1</v>
      </c>
      <c r="F42554">
        <v>7</v>
      </c>
      <c r="G42554">
        <v>11.52</v>
      </c>
      <c r="H42554">
        <v>0</v>
      </c>
      <c r="I42554" t="s">
        <v>29</v>
      </c>
      <c r="J42554" t="s">
        <v>24</v>
      </c>
      <c r="K42554" t="s">
        <v>31</v>
      </c>
      <c r="L42554" t="s">
        <v>37</v>
      </c>
    </row>
    <row r="42555" spans="1:12" x14ac:dyDescent="0.25">
      <c r="A42555">
        <v>84</v>
      </c>
      <c r="B42555" t="s">
        <v>25</v>
      </c>
      <c r="C42555">
        <v>0</v>
      </c>
      <c r="D42555">
        <v>0</v>
      </c>
      <c r="E42555">
        <v>1</v>
      </c>
      <c r="F42555">
        <v>21</v>
      </c>
      <c r="G42555">
        <v>32.33</v>
      </c>
      <c r="H42555">
        <v>0</v>
      </c>
      <c r="I42555" t="s">
        <v>29</v>
      </c>
      <c r="J42555" t="s">
        <v>24</v>
      </c>
      <c r="K42555" t="s">
        <v>31</v>
      </c>
      <c r="L42555" t="s">
        <v>38</v>
      </c>
    </row>
    <row r="42556" spans="1:12" x14ac:dyDescent="0.25">
      <c r="A42556">
        <v>31.68</v>
      </c>
      <c r="B42556" t="s">
        <v>25</v>
      </c>
      <c r="C42556">
        <v>0</v>
      </c>
      <c r="D42556">
        <v>0</v>
      </c>
      <c r="E42556">
        <v>1</v>
      </c>
      <c r="F42556">
        <v>7</v>
      </c>
      <c r="G42556">
        <v>22.08</v>
      </c>
      <c r="H42556">
        <v>0</v>
      </c>
      <c r="I42556" t="s">
        <v>26</v>
      </c>
      <c r="J42556" t="s">
        <v>24</v>
      </c>
      <c r="K42556" t="s">
        <v>31</v>
      </c>
      <c r="L42556" t="s">
        <v>37</v>
      </c>
    </row>
    <row r="42557" spans="1:12" x14ac:dyDescent="0.25">
      <c r="A42557">
        <v>45</v>
      </c>
      <c r="B42557" t="s">
        <v>25</v>
      </c>
      <c r="C42557">
        <v>0</v>
      </c>
      <c r="D42557">
        <v>0</v>
      </c>
      <c r="E42557">
        <v>1</v>
      </c>
      <c r="F42557">
        <v>5</v>
      </c>
      <c r="G42557">
        <v>19.809999999999999</v>
      </c>
      <c r="H42557">
        <v>0</v>
      </c>
      <c r="I42557" t="s">
        <v>30</v>
      </c>
      <c r="J42557" t="s">
        <v>24</v>
      </c>
      <c r="K42557" t="s">
        <v>31</v>
      </c>
      <c r="L42557" t="s">
        <v>37</v>
      </c>
    </row>
    <row r="42558" spans="1:12" x14ac:dyDescent="0.25">
      <c r="A42558">
        <v>55</v>
      </c>
      <c r="B42558" t="s">
        <v>25</v>
      </c>
      <c r="C42558">
        <v>0</v>
      </c>
      <c r="D42558">
        <v>0</v>
      </c>
      <c r="E42558">
        <v>1</v>
      </c>
      <c r="F42558">
        <v>7</v>
      </c>
      <c r="G42558">
        <v>8.16</v>
      </c>
      <c r="H42558">
        <v>1</v>
      </c>
      <c r="I42558" t="s">
        <v>29</v>
      </c>
      <c r="J42558" t="s">
        <v>24</v>
      </c>
      <c r="K42558" t="s">
        <v>27</v>
      </c>
      <c r="L42558" t="s">
        <v>37</v>
      </c>
    </row>
    <row r="42559" spans="1:12" x14ac:dyDescent="0.25">
      <c r="A42559">
        <v>225</v>
      </c>
      <c r="B42559" t="s">
        <v>25</v>
      </c>
      <c r="C42559">
        <v>0</v>
      </c>
      <c r="D42559">
        <v>0</v>
      </c>
      <c r="E42559">
        <v>4</v>
      </c>
      <c r="F42559">
        <v>7</v>
      </c>
      <c r="G42559">
        <v>1.83</v>
      </c>
      <c r="H42559">
        <v>0</v>
      </c>
      <c r="I42559" t="s">
        <v>29</v>
      </c>
      <c r="J42559" t="s">
        <v>28</v>
      </c>
      <c r="K42559" t="s">
        <v>27</v>
      </c>
      <c r="L42559" t="s">
        <v>37</v>
      </c>
    </row>
    <row r="42560" spans="1:12" x14ac:dyDescent="0.25">
      <c r="A42560">
        <v>65</v>
      </c>
      <c r="B42560" t="s">
        <v>25</v>
      </c>
      <c r="C42560">
        <v>0</v>
      </c>
      <c r="D42560">
        <v>0</v>
      </c>
      <c r="E42560">
        <v>0</v>
      </c>
      <c r="F42560">
        <v>22</v>
      </c>
      <c r="G42560">
        <v>30.82</v>
      </c>
      <c r="H42560">
        <v>1</v>
      </c>
      <c r="I42560" t="s">
        <v>30</v>
      </c>
      <c r="J42560" t="s">
        <v>28</v>
      </c>
      <c r="K42560" t="s">
        <v>23</v>
      </c>
      <c r="L42560" t="s">
        <v>37</v>
      </c>
    </row>
    <row r="42561" spans="1:12" x14ac:dyDescent="0.25">
      <c r="A42561">
        <v>52</v>
      </c>
      <c r="B42561" t="s">
        <v>25</v>
      </c>
      <c r="C42561">
        <v>0</v>
      </c>
      <c r="D42561">
        <v>0</v>
      </c>
      <c r="E42561">
        <v>2</v>
      </c>
      <c r="F42561">
        <v>5</v>
      </c>
      <c r="G42561">
        <v>8.82</v>
      </c>
      <c r="H42561">
        <v>0</v>
      </c>
      <c r="I42561" t="s">
        <v>29</v>
      </c>
      <c r="J42561" t="s">
        <v>24</v>
      </c>
      <c r="K42561" t="s">
        <v>23</v>
      </c>
      <c r="L42561" t="s">
        <v>37</v>
      </c>
    </row>
    <row r="42562" spans="1:12" x14ac:dyDescent="0.25">
      <c r="A42562">
        <v>52</v>
      </c>
      <c r="B42562" t="s">
        <v>25</v>
      </c>
      <c r="C42562">
        <v>0</v>
      </c>
      <c r="D42562">
        <v>0</v>
      </c>
      <c r="E42562">
        <v>1</v>
      </c>
      <c r="F42562">
        <v>17</v>
      </c>
      <c r="G42562">
        <v>17.86</v>
      </c>
      <c r="H42562">
        <v>0</v>
      </c>
      <c r="I42562" t="s">
        <v>26</v>
      </c>
      <c r="J42562" t="s">
        <v>24</v>
      </c>
      <c r="K42562" t="s">
        <v>31</v>
      </c>
      <c r="L42562" t="s">
        <v>37</v>
      </c>
    </row>
    <row r="42563" spans="1:12" x14ac:dyDescent="0.25">
      <c r="A42563">
        <v>100</v>
      </c>
      <c r="B42563" t="s">
        <v>25</v>
      </c>
      <c r="C42563">
        <v>0</v>
      </c>
      <c r="D42563">
        <v>1</v>
      </c>
      <c r="E42563">
        <v>2</v>
      </c>
      <c r="F42563">
        <v>10</v>
      </c>
      <c r="G42563">
        <v>38.86</v>
      </c>
      <c r="H42563">
        <v>0</v>
      </c>
      <c r="I42563" t="s">
        <v>30</v>
      </c>
      <c r="J42563" t="s">
        <v>28</v>
      </c>
      <c r="K42563" t="s">
        <v>31</v>
      </c>
      <c r="L42563" t="s">
        <v>37</v>
      </c>
    </row>
    <row r="42564" spans="1:12" x14ac:dyDescent="0.25">
      <c r="A42564">
        <v>53</v>
      </c>
      <c r="B42564" t="s">
        <v>25</v>
      </c>
      <c r="C42564">
        <v>0</v>
      </c>
      <c r="D42564">
        <v>0</v>
      </c>
      <c r="E42564">
        <v>0</v>
      </c>
      <c r="F42564">
        <v>9</v>
      </c>
      <c r="G42564">
        <v>12.59</v>
      </c>
      <c r="H42564">
        <v>0</v>
      </c>
      <c r="I42564" t="s">
        <v>26</v>
      </c>
      <c r="J42564" t="s">
        <v>28</v>
      </c>
      <c r="K42564" t="s">
        <v>23</v>
      </c>
      <c r="L42564" t="s">
        <v>37</v>
      </c>
    </row>
    <row r="42565" spans="1:12" x14ac:dyDescent="0.25">
      <c r="A42565">
        <v>60</v>
      </c>
      <c r="B42565" t="s">
        <v>25</v>
      </c>
      <c r="C42565">
        <v>2</v>
      </c>
      <c r="D42565">
        <v>2</v>
      </c>
      <c r="E42565">
        <v>0</v>
      </c>
      <c r="F42565">
        <v>7</v>
      </c>
      <c r="G42565">
        <v>33.49</v>
      </c>
      <c r="H42565">
        <v>0</v>
      </c>
      <c r="I42565" t="s">
        <v>30</v>
      </c>
      <c r="J42565" t="s">
        <v>28</v>
      </c>
      <c r="K42565" t="s">
        <v>27</v>
      </c>
      <c r="L42565" t="s">
        <v>38</v>
      </c>
    </row>
    <row r="42566" spans="1:12" x14ac:dyDescent="0.25">
      <c r="A42566">
        <v>55</v>
      </c>
      <c r="B42566" t="s">
        <v>25</v>
      </c>
      <c r="C42566">
        <v>0</v>
      </c>
      <c r="D42566">
        <v>1</v>
      </c>
      <c r="E42566">
        <v>1</v>
      </c>
      <c r="F42566">
        <v>12</v>
      </c>
      <c r="G42566">
        <v>16.91</v>
      </c>
      <c r="H42566">
        <v>0</v>
      </c>
      <c r="I42566" t="s">
        <v>29</v>
      </c>
      <c r="J42566" t="s">
        <v>28</v>
      </c>
      <c r="K42566" t="s">
        <v>31</v>
      </c>
      <c r="L42566" t="s">
        <v>37</v>
      </c>
    </row>
    <row r="42567" spans="1:12" x14ac:dyDescent="0.25">
      <c r="A42567">
        <v>145</v>
      </c>
      <c r="B42567" t="s">
        <v>25</v>
      </c>
      <c r="C42567">
        <v>0</v>
      </c>
      <c r="D42567">
        <v>1</v>
      </c>
      <c r="E42567">
        <v>0</v>
      </c>
      <c r="F42567">
        <v>17</v>
      </c>
      <c r="G42567">
        <v>32.03</v>
      </c>
      <c r="H42567">
        <v>0</v>
      </c>
      <c r="I42567" t="s">
        <v>29</v>
      </c>
      <c r="J42567" t="s">
        <v>28</v>
      </c>
      <c r="K42567" t="s">
        <v>23</v>
      </c>
      <c r="L42567" t="s">
        <v>37</v>
      </c>
    </row>
    <row r="42568" spans="1:12" x14ac:dyDescent="0.25">
      <c r="A42568">
        <v>31.2</v>
      </c>
      <c r="B42568" t="s">
        <v>25</v>
      </c>
      <c r="C42568">
        <v>0</v>
      </c>
      <c r="D42568">
        <v>0</v>
      </c>
      <c r="E42568">
        <v>0</v>
      </c>
      <c r="F42568">
        <v>12</v>
      </c>
      <c r="G42568">
        <v>17.88</v>
      </c>
      <c r="H42568">
        <v>0</v>
      </c>
      <c r="I42568" t="s">
        <v>26</v>
      </c>
      <c r="J42568" t="s">
        <v>28</v>
      </c>
      <c r="K42568" t="s">
        <v>27</v>
      </c>
      <c r="L42568" t="s">
        <v>37</v>
      </c>
    </row>
    <row r="42569" spans="1:12" x14ac:dyDescent="0.25">
      <c r="A42569">
        <v>75</v>
      </c>
      <c r="B42569" t="s">
        <v>25</v>
      </c>
      <c r="C42569">
        <v>0</v>
      </c>
      <c r="D42569">
        <v>1</v>
      </c>
      <c r="E42569">
        <v>0</v>
      </c>
      <c r="F42569">
        <v>7</v>
      </c>
      <c r="G42569">
        <v>8.06</v>
      </c>
      <c r="H42569">
        <v>0</v>
      </c>
      <c r="I42569" t="s">
        <v>29</v>
      </c>
      <c r="J42569" t="s">
        <v>24</v>
      </c>
      <c r="K42569" t="s">
        <v>27</v>
      </c>
      <c r="L42569" t="s">
        <v>37</v>
      </c>
    </row>
    <row r="42570" spans="1:12" x14ac:dyDescent="0.25">
      <c r="A42570">
        <v>90</v>
      </c>
      <c r="B42570" t="s">
        <v>25</v>
      </c>
      <c r="C42570">
        <v>0</v>
      </c>
      <c r="D42570">
        <v>0</v>
      </c>
      <c r="E42570">
        <v>0</v>
      </c>
      <c r="F42570">
        <v>9</v>
      </c>
      <c r="G42570">
        <v>8.69</v>
      </c>
      <c r="H42570">
        <v>0</v>
      </c>
      <c r="I42570" t="s">
        <v>26</v>
      </c>
      <c r="J42570" t="s">
        <v>28</v>
      </c>
      <c r="K42570" t="s">
        <v>27</v>
      </c>
      <c r="L42570" t="s">
        <v>37</v>
      </c>
    </row>
    <row r="42571" spans="1:12" x14ac:dyDescent="0.25">
      <c r="A42571">
        <v>60</v>
      </c>
      <c r="B42571" t="s">
        <v>25</v>
      </c>
      <c r="C42571">
        <v>0</v>
      </c>
      <c r="D42571">
        <v>0</v>
      </c>
      <c r="E42571">
        <v>0</v>
      </c>
      <c r="F42571">
        <v>26</v>
      </c>
      <c r="G42571">
        <v>21.62</v>
      </c>
      <c r="H42571">
        <v>0</v>
      </c>
      <c r="I42571" t="s">
        <v>30</v>
      </c>
      <c r="J42571" t="s">
        <v>24</v>
      </c>
      <c r="K42571" t="s">
        <v>31</v>
      </c>
      <c r="L42571" t="s">
        <v>37</v>
      </c>
    </row>
    <row r="42572" spans="1:12" x14ac:dyDescent="0.25">
      <c r="A42572">
        <v>110</v>
      </c>
      <c r="B42572" t="s">
        <v>25</v>
      </c>
      <c r="C42572">
        <v>0</v>
      </c>
      <c r="D42572">
        <v>0</v>
      </c>
      <c r="E42572">
        <v>0</v>
      </c>
      <c r="F42572">
        <v>9</v>
      </c>
      <c r="G42572">
        <v>3.62</v>
      </c>
      <c r="H42572">
        <v>0</v>
      </c>
      <c r="I42572" t="s">
        <v>29</v>
      </c>
      <c r="J42572" t="s">
        <v>28</v>
      </c>
      <c r="K42572" t="s">
        <v>27</v>
      </c>
      <c r="L42572" t="s">
        <v>37</v>
      </c>
    </row>
    <row r="42573" spans="1:12" x14ac:dyDescent="0.25">
      <c r="A42573">
        <v>135</v>
      </c>
      <c r="B42573" t="s">
        <v>25</v>
      </c>
      <c r="C42573">
        <v>0</v>
      </c>
      <c r="D42573">
        <v>1</v>
      </c>
      <c r="E42573">
        <v>0</v>
      </c>
      <c r="F42573">
        <v>13</v>
      </c>
      <c r="G42573">
        <v>17.79</v>
      </c>
      <c r="H42573">
        <v>0</v>
      </c>
      <c r="I42573" t="s">
        <v>29</v>
      </c>
      <c r="J42573" t="s">
        <v>28</v>
      </c>
      <c r="K42573" t="s">
        <v>27</v>
      </c>
      <c r="L42573" t="s">
        <v>37</v>
      </c>
    </row>
    <row r="42574" spans="1:12" x14ac:dyDescent="0.25">
      <c r="A42574">
        <v>78</v>
      </c>
      <c r="B42574" t="s">
        <v>25</v>
      </c>
      <c r="C42574">
        <v>0</v>
      </c>
      <c r="D42574">
        <v>0</v>
      </c>
      <c r="E42574">
        <v>0</v>
      </c>
      <c r="F42574">
        <v>26</v>
      </c>
      <c r="G42574">
        <v>7.29</v>
      </c>
      <c r="H42574">
        <v>1</v>
      </c>
      <c r="I42574" t="s">
        <v>29</v>
      </c>
      <c r="J42574" t="s">
        <v>28</v>
      </c>
      <c r="K42574" t="s">
        <v>27</v>
      </c>
      <c r="L42574" t="s">
        <v>37</v>
      </c>
    </row>
    <row r="42575" spans="1:12" x14ac:dyDescent="0.25">
      <c r="A42575">
        <v>80</v>
      </c>
      <c r="B42575" t="s">
        <v>25</v>
      </c>
      <c r="C42575">
        <v>0</v>
      </c>
      <c r="D42575">
        <v>1</v>
      </c>
      <c r="E42575">
        <v>2</v>
      </c>
      <c r="F42575">
        <v>18</v>
      </c>
      <c r="G42575">
        <v>18.45</v>
      </c>
      <c r="H42575">
        <v>0</v>
      </c>
      <c r="I42575" t="s">
        <v>26</v>
      </c>
      <c r="J42575" t="s">
        <v>24</v>
      </c>
      <c r="K42575" t="s">
        <v>23</v>
      </c>
      <c r="L42575" t="s">
        <v>37</v>
      </c>
    </row>
    <row r="42576" spans="1:12" x14ac:dyDescent="0.25">
      <c r="A42576">
        <v>55</v>
      </c>
      <c r="B42576" t="s">
        <v>25</v>
      </c>
      <c r="C42576">
        <v>0</v>
      </c>
      <c r="D42576">
        <v>0</v>
      </c>
      <c r="E42576">
        <v>0</v>
      </c>
      <c r="F42576">
        <v>10</v>
      </c>
      <c r="G42576">
        <v>24.9</v>
      </c>
      <c r="H42576">
        <v>0</v>
      </c>
      <c r="I42576" t="s">
        <v>30</v>
      </c>
      <c r="J42576" t="s">
        <v>28</v>
      </c>
      <c r="K42576" t="s">
        <v>27</v>
      </c>
      <c r="L42576" t="s">
        <v>37</v>
      </c>
    </row>
    <row r="42577" spans="1:12" x14ac:dyDescent="0.25">
      <c r="A42577">
        <v>60</v>
      </c>
      <c r="B42577" t="s">
        <v>25</v>
      </c>
      <c r="C42577">
        <v>0</v>
      </c>
      <c r="D42577">
        <v>0</v>
      </c>
      <c r="E42577">
        <v>1</v>
      </c>
      <c r="F42577">
        <v>15</v>
      </c>
      <c r="G42577">
        <v>13.87</v>
      </c>
      <c r="H42577">
        <v>0</v>
      </c>
      <c r="I42577" t="s">
        <v>29</v>
      </c>
      <c r="J42577" t="s">
        <v>28</v>
      </c>
      <c r="K42577" t="s">
        <v>27</v>
      </c>
      <c r="L42577" t="s">
        <v>37</v>
      </c>
    </row>
    <row r="42578" spans="1:12" x14ac:dyDescent="0.25">
      <c r="A42578">
        <v>50</v>
      </c>
      <c r="B42578" t="s">
        <v>25</v>
      </c>
      <c r="C42578">
        <v>0</v>
      </c>
      <c r="D42578">
        <v>0</v>
      </c>
      <c r="E42578">
        <v>0</v>
      </c>
      <c r="F42578">
        <v>9</v>
      </c>
      <c r="G42578">
        <v>24.7</v>
      </c>
      <c r="H42578">
        <v>0</v>
      </c>
      <c r="I42578" t="s">
        <v>26</v>
      </c>
      <c r="J42578" t="s">
        <v>28</v>
      </c>
      <c r="K42578" t="s">
        <v>27</v>
      </c>
      <c r="L42578" t="s">
        <v>37</v>
      </c>
    </row>
    <row r="42579" spans="1:12" x14ac:dyDescent="0.25">
      <c r="A42579">
        <v>65</v>
      </c>
      <c r="B42579" t="s">
        <v>25</v>
      </c>
      <c r="C42579">
        <v>0</v>
      </c>
      <c r="D42579">
        <v>2</v>
      </c>
      <c r="E42579">
        <v>0</v>
      </c>
      <c r="F42579">
        <v>12</v>
      </c>
      <c r="G42579">
        <v>15.16</v>
      </c>
      <c r="H42579">
        <v>0</v>
      </c>
      <c r="I42579" t="s">
        <v>29</v>
      </c>
      <c r="J42579" t="s">
        <v>24</v>
      </c>
      <c r="K42579" t="s">
        <v>27</v>
      </c>
      <c r="L42579" t="s">
        <v>37</v>
      </c>
    </row>
    <row r="42580" spans="1:12" x14ac:dyDescent="0.25">
      <c r="A42580">
        <v>46</v>
      </c>
      <c r="B42580" t="s">
        <v>25</v>
      </c>
      <c r="C42580">
        <v>0</v>
      </c>
      <c r="D42580">
        <v>1</v>
      </c>
      <c r="E42580">
        <v>0</v>
      </c>
      <c r="F42580">
        <v>4</v>
      </c>
      <c r="G42580">
        <v>12.29</v>
      </c>
      <c r="H42580">
        <v>0</v>
      </c>
      <c r="I42580" t="s">
        <v>29</v>
      </c>
      <c r="J42580" t="s">
        <v>24</v>
      </c>
      <c r="K42580" t="s">
        <v>31</v>
      </c>
      <c r="L42580" t="s">
        <v>37</v>
      </c>
    </row>
    <row r="42581" spans="1:12" x14ac:dyDescent="0.25">
      <c r="A42581">
        <v>37.5</v>
      </c>
      <c r="B42581" t="s">
        <v>25</v>
      </c>
      <c r="C42581">
        <v>0</v>
      </c>
      <c r="D42581">
        <v>0</v>
      </c>
      <c r="E42581">
        <v>1</v>
      </c>
      <c r="F42581">
        <v>6</v>
      </c>
      <c r="G42581">
        <v>13.12</v>
      </c>
      <c r="H42581">
        <v>0</v>
      </c>
      <c r="I42581" t="s">
        <v>29</v>
      </c>
      <c r="J42581" t="s">
        <v>24</v>
      </c>
      <c r="K42581" t="s">
        <v>27</v>
      </c>
      <c r="L42581" t="s">
        <v>37</v>
      </c>
    </row>
    <row r="42582" spans="1:12" x14ac:dyDescent="0.25">
      <c r="A42582">
        <v>70</v>
      </c>
      <c r="B42582" t="s">
        <v>25</v>
      </c>
      <c r="C42582">
        <v>0</v>
      </c>
      <c r="D42582">
        <v>0</v>
      </c>
      <c r="E42582">
        <v>0</v>
      </c>
      <c r="F42582">
        <v>9</v>
      </c>
      <c r="G42582">
        <v>24.76</v>
      </c>
      <c r="H42582">
        <v>3</v>
      </c>
      <c r="I42582" t="s">
        <v>26</v>
      </c>
      <c r="J42582" t="s">
        <v>24</v>
      </c>
      <c r="K42582" t="s">
        <v>31</v>
      </c>
      <c r="L42582" t="s">
        <v>37</v>
      </c>
    </row>
    <row r="42583" spans="1:12" x14ac:dyDescent="0.25">
      <c r="A42583">
        <v>32</v>
      </c>
      <c r="B42583" t="s">
        <v>25</v>
      </c>
      <c r="C42583">
        <v>0</v>
      </c>
      <c r="D42583">
        <v>0</v>
      </c>
      <c r="E42583">
        <v>2</v>
      </c>
      <c r="F42583">
        <v>12</v>
      </c>
      <c r="G42583">
        <v>23.67</v>
      </c>
      <c r="H42583">
        <v>0</v>
      </c>
      <c r="I42583" t="s">
        <v>26</v>
      </c>
      <c r="J42583" t="s">
        <v>24</v>
      </c>
      <c r="K42583" t="s">
        <v>27</v>
      </c>
      <c r="L42583" t="s">
        <v>37</v>
      </c>
    </row>
    <row r="42584" spans="1:12" x14ac:dyDescent="0.25">
      <c r="A42584">
        <v>45</v>
      </c>
      <c r="B42584" t="s">
        <v>25</v>
      </c>
      <c r="C42584">
        <v>0</v>
      </c>
      <c r="D42584">
        <v>0</v>
      </c>
      <c r="E42584">
        <v>1</v>
      </c>
      <c r="F42584">
        <v>10</v>
      </c>
      <c r="G42584">
        <v>14.24</v>
      </c>
      <c r="H42584">
        <v>1</v>
      </c>
      <c r="I42584" t="s">
        <v>26</v>
      </c>
      <c r="J42584" t="s">
        <v>28</v>
      </c>
      <c r="K42584" t="s">
        <v>23</v>
      </c>
      <c r="L42584" t="s">
        <v>38</v>
      </c>
    </row>
    <row r="42585" spans="1:12" x14ac:dyDescent="0.25">
      <c r="A42585">
        <v>53</v>
      </c>
      <c r="B42585" t="s">
        <v>25</v>
      </c>
      <c r="C42585">
        <v>0</v>
      </c>
      <c r="D42585">
        <v>0</v>
      </c>
      <c r="E42585">
        <v>3</v>
      </c>
      <c r="F42585">
        <v>11</v>
      </c>
      <c r="G42585">
        <v>21.24</v>
      </c>
      <c r="H42585">
        <v>0</v>
      </c>
      <c r="I42585" t="s">
        <v>26</v>
      </c>
      <c r="J42585" t="s">
        <v>28</v>
      </c>
      <c r="K42585" t="s">
        <v>23</v>
      </c>
      <c r="L42585" t="s">
        <v>37</v>
      </c>
    </row>
    <row r="42586" spans="1:12" x14ac:dyDescent="0.25">
      <c r="A42586">
        <v>113</v>
      </c>
      <c r="B42586" t="s">
        <v>25</v>
      </c>
      <c r="C42586">
        <v>0</v>
      </c>
      <c r="D42586">
        <v>1</v>
      </c>
      <c r="E42586">
        <v>0</v>
      </c>
      <c r="F42586">
        <v>12</v>
      </c>
      <c r="G42586">
        <v>20.51</v>
      </c>
      <c r="H42586">
        <v>0</v>
      </c>
      <c r="I42586" t="s">
        <v>26</v>
      </c>
      <c r="J42586" t="s">
        <v>24</v>
      </c>
      <c r="K42586" t="s">
        <v>27</v>
      </c>
      <c r="L42586" t="s">
        <v>37</v>
      </c>
    </row>
    <row r="42587" spans="1:12" x14ac:dyDescent="0.25">
      <c r="A42587">
        <v>600</v>
      </c>
      <c r="B42587" t="s">
        <v>25</v>
      </c>
      <c r="C42587">
        <v>0</v>
      </c>
      <c r="D42587">
        <v>0</v>
      </c>
      <c r="E42587">
        <v>0</v>
      </c>
      <c r="F42587">
        <v>9</v>
      </c>
      <c r="G42587">
        <v>3.03</v>
      </c>
      <c r="H42587">
        <v>0</v>
      </c>
      <c r="I42587" t="s">
        <v>29</v>
      </c>
      <c r="J42587" t="s">
        <v>28</v>
      </c>
      <c r="K42587" t="s">
        <v>27</v>
      </c>
      <c r="L42587" t="s">
        <v>37</v>
      </c>
    </row>
    <row r="42588" spans="1:12" x14ac:dyDescent="0.25">
      <c r="A42588">
        <v>52</v>
      </c>
      <c r="B42588" t="s">
        <v>25</v>
      </c>
      <c r="C42588">
        <v>0</v>
      </c>
      <c r="D42588">
        <v>2</v>
      </c>
      <c r="E42588">
        <v>0</v>
      </c>
      <c r="F42588">
        <v>16</v>
      </c>
      <c r="G42588">
        <v>19.62</v>
      </c>
      <c r="H42588">
        <v>0</v>
      </c>
      <c r="I42588" t="s">
        <v>26</v>
      </c>
      <c r="J42588" t="s">
        <v>28</v>
      </c>
      <c r="K42588" t="s">
        <v>27</v>
      </c>
      <c r="L42588" t="s">
        <v>37</v>
      </c>
    </row>
    <row r="42589" spans="1:12" x14ac:dyDescent="0.25">
      <c r="A42589">
        <v>35</v>
      </c>
      <c r="B42589" t="s">
        <v>25</v>
      </c>
      <c r="C42589">
        <v>0</v>
      </c>
      <c r="D42589">
        <v>0</v>
      </c>
      <c r="E42589">
        <v>0</v>
      </c>
      <c r="F42589">
        <v>8</v>
      </c>
      <c r="G42589">
        <v>20.37</v>
      </c>
      <c r="H42589">
        <v>0</v>
      </c>
      <c r="I42589" t="s">
        <v>29</v>
      </c>
      <c r="J42589" t="s">
        <v>24</v>
      </c>
      <c r="K42589" t="s">
        <v>31</v>
      </c>
      <c r="L42589" t="s">
        <v>37</v>
      </c>
    </row>
    <row r="42590" spans="1:12" x14ac:dyDescent="0.25">
      <c r="A42590">
        <v>38</v>
      </c>
      <c r="B42590" t="s">
        <v>25</v>
      </c>
      <c r="C42590">
        <v>0</v>
      </c>
      <c r="D42590">
        <v>0</v>
      </c>
      <c r="E42590">
        <v>0</v>
      </c>
      <c r="F42590">
        <v>4</v>
      </c>
      <c r="G42590">
        <v>6.44</v>
      </c>
      <c r="H42590">
        <v>0</v>
      </c>
      <c r="I42590" t="s">
        <v>29</v>
      </c>
      <c r="J42590" t="s">
        <v>24</v>
      </c>
      <c r="K42590" t="s">
        <v>23</v>
      </c>
      <c r="L42590" t="s">
        <v>37</v>
      </c>
    </row>
    <row r="42591" spans="1:12" x14ac:dyDescent="0.25">
      <c r="A42591">
        <v>56</v>
      </c>
      <c r="B42591" t="s">
        <v>25</v>
      </c>
      <c r="C42591">
        <v>0</v>
      </c>
      <c r="D42591">
        <v>0</v>
      </c>
      <c r="E42591">
        <v>0</v>
      </c>
      <c r="F42591">
        <v>15</v>
      </c>
      <c r="G42591">
        <v>23.55</v>
      </c>
      <c r="H42591">
        <v>0</v>
      </c>
      <c r="I42591" t="s">
        <v>26</v>
      </c>
      <c r="J42591" t="s">
        <v>28</v>
      </c>
      <c r="K42591" t="s">
        <v>27</v>
      </c>
      <c r="L42591" t="s">
        <v>37</v>
      </c>
    </row>
    <row r="42592" spans="1:12" x14ac:dyDescent="0.25">
      <c r="A42592">
        <v>95</v>
      </c>
      <c r="B42592" t="s">
        <v>25</v>
      </c>
      <c r="C42592">
        <v>0</v>
      </c>
      <c r="D42592">
        <v>0</v>
      </c>
      <c r="E42592">
        <v>1</v>
      </c>
      <c r="F42592">
        <v>23</v>
      </c>
      <c r="G42592">
        <v>20.059999999999999</v>
      </c>
      <c r="H42592">
        <v>0</v>
      </c>
      <c r="I42592" t="s">
        <v>26</v>
      </c>
      <c r="J42592" t="s">
        <v>28</v>
      </c>
      <c r="K42592" t="s">
        <v>23</v>
      </c>
      <c r="L42592" t="s">
        <v>37</v>
      </c>
    </row>
    <row r="42593" spans="1:12" x14ac:dyDescent="0.25">
      <c r="A42593">
        <v>140</v>
      </c>
      <c r="B42593" t="s">
        <v>25</v>
      </c>
      <c r="C42593">
        <v>0</v>
      </c>
      <c r="D42593">
        <v>2</v>
      </c>
      <c r="E42593">
        <v>0</v>
      </c>
      <c r="F42593">
        <v>23</v>
      </c>
      <c r="G42593">
        <v>20.23</v>
      </c>
      <c r="H42593">
        <v>0</v>
      </c>
      <c r="I42593" t="s">
        <v>26</v>
      </c>
      <c r="J42593" t="s">
        <v>24</v>
      </c>
      <c r="K42593" t="s">
        <v>23</v>
      </c>
      <c r="L42593" t="s">
        <v>37</v>
      </c>
    </row>
    <row r="42594" spans="1:12" x14ac:dyDescent="0.25">
      <c r="A42594">
        <v>135</v>
      </c>
      <c r="B42594" t="s">
        <v>25</v>
      </c>
      <c r="C42594">
        <v>0</v>
      </c>
      <c r="D42594">
        <v>0</v>
      </c>
      <c r="E42594">
        <v>0</v>
      </c>
      <c r="F42594">
        <v>12</v>
      </c>
      <c r="G42594">
        <v>14.54</v>
      </c>
      <c r="H42594">
        <v>0</v>
      </c>
      <c r="I42594" t="s">
        <v>29</v>
      </c>
      <c r="J42594" t="s">
        <v>24</v>
      </c>
      <c r="K42594" t="s">
        <v>27</v>
      </c>
      <c r="L42594" t="s">
        <v>37</v>
      </c>
    </row>
    <row r="42595" spans="1:12" x14ac:dyDescent="0.25">
      <c r="A42595">
        <v>25</v>
      </c>
      <c r="B42595" t="s">
        <v>25</v>
      </c>
      <c r="C42595">
        <v>0</v>
      </c>
      <c r="D42595">
        <v>0</v>
      </c>
      <c r="E42595">
        <v>0</v>
      </c>
      <c r="F42595">
        <v>8</v>
      </c>
      <c r="G42595">
        <v>16.32</v>
      </c>
      <c r="H42595">
        <v>1</v>
      </c>
      <c r="I42595" t="s">
        <v>30</v>
      </c>
      <c r="J42595" t="s">
        <v>24</v>
      </c>
      <c r="K42595" t="s">
        <v>27</v>
      </c>
      <c r="L42595" t="s">
        <v>37</v>
      </c>
    </row>
    <row r="42596" spans="1:12" x14ac:dyDescent="0.25">
      <c r="A42596">
        <v>55</v>
      </c>
      <c r="B42596" t="s">
        <v>25</v>
      </c>
      <c r="C42596">
        <v>0</v>
      </c>
      <c r="D42596">
        <v>0</v>
      </c>
      <c r="E42596">
        <v>0</v>
      </c>
      <c r="F42596">
        <v>16</v>
      </c>
      <c r="G42596">
        <v>20.88</v>
      </c>
      <c r="H42596">
        <v>1</v>
      </c>
      <c r="I42596" t="s">
        <v>29</v>
      </c>
      <c r="J42596" t="s">
        <v>24</v>
      </c>
      <c r="K42596" t="s">
        <v>23</v>
      </c>
      <c r="L42596" t="s">
        <v>37</v>
      </c>
    </row>
    <row r="42597" spans="1:12" x14ac:dyDescent="0.25">
      <c r="A42597">
        <v>78</v>
      </c>
      <c r="B42597" t="s">
        <v>25</v>
      </c>
      <c r="C42597">
        <v>0</v>
      </c>
      <c r="D42597">
        <v>0</v>
      </c>
      <c r="E42597">
        <v>2</v>
      </c>
      <c r="F42597">
        <v>21</v>
      </c>
      <c r="G42597">
        <v>25.67</v>
      </c>
      <c r="H42597">
        <v>0</v>
      </c>
      <c r="I42597" t="s">
        <v>29</v>
      </c>
      <c r="J42597" t="s">
        <v>28</v>
      </c>
      <c r="K42597" t="s">
        <v>23</v>
      </c>
      <c r="L42597" t="s">
        <v>37</v>
      </c>
    </row>
    <row r="42598" spans="1:12" x14ac:dyDescent="0.25">
      <c r="A42598">
        <v>62</v>
      </c>
      <c r="B42598" t="s">
        <v>25</v>
      </c>
      <c r="C42598">
        <v>0</v>
      </c>
      <c r="D42598">
        <v>0</v>
      </c>
      <c r="E42598">
        <v>1</v>
      </c>
      <c r="F42598">
        <v>4</v>
      </c>
      <c r="G42598">
        <v>17.649999999999999</v>
      </c>
      <c r="H42598">
        <v>0</v>
      </c>
      <c r="I42598" t="s">
        <v>26</v>
      </c>
      <c r="J42598" t="s">
        <v>28</v>
      </c>
      <c r="K42598" t="s">
        <v>23</v>
      </c>
      <c r="L42598" t="s">
        <v>37</v>
      </c>
    </row>
    <row r="42599" spans="1:12" x14ac:dyDescent="0.25">
      <c r="A42599">
        <v>50</v>
      </c>
      <c r="B42599" t="s">
        <v>25</v>
      </c>
      <c r="C42599">
        <v>0</v>
      </c>
      <c r="D42599">
        <v>0</v>
      </c>
      <c r="E42599">
        <v>0</v>
      </c>
      <c r="F42599">
        <v>7</v>
      </c>
      <c r="G42599">
        <v>18.940000000000001</v>
      </c>
      <c r="H42599">
        <v>0</v>
      </c>
      <c r="I42599" t="s">
        <v>26</v>
      </c>
      <c r="J42599" t="s">
        <v>24</v>
      </c>
      <c r="K42599" t="s">
        <v>31</v>
      </c>
      <c r="L42599" t="s">
        <v>37</v>
      </c>
    </row>
    <row r="42600" spans="1:12" x14ac:dyDescent="0.25">
      <c r="A42600">
        <v>75</v>
      </c>
      <c r="B42600" t="s">
        <v>25</v>
      </c>
      <c r="C42600">
        <v>0</v>
      </c>
      <c r="D42600">
        <v>0</v>
      </c>
      <c r="E42600">
        <v>0</v>
      </c>
      <c r="F42600">
        <v>10</v>
      </c>
      <c r="G42600">
        <v>12.24</v>
      </c>
      <c r="H42600">
        <v>1</v>
      </c>
      <c r="I42600" t="s">
        <v>29</v>
      </c>
      <c r="J42600" t="s">
        <v>24</v>
      </c>
      <c r="K42600" t="s">
        <v>31</v>
      </c>
      <c r="L42600" t="s">
        <v>37</v>
      </c>
    </row>
    <row r="42601" spans="1:12" x14ac:dyDescent="0.25">
      <c r="A42601">
        <v>45</v>
      </c>
      <c r="B42601" t="s">
        <v>25</v>
      </c>
      <c r="C42601">
        <v>0</v>
      </c>
      <c r="D42601">
        <v>0</v>
      </c>
      <c r="E42601">
        <v>0</v>
      </c>
      <c r="F42601">
        <v>11</v>
      </c>
      <c r="G42601">
        <v>28.81</v>
      </c>
      <c r="H42601">
        <v>0</v>
      </c>
      <c r="I42601" t="s">
        <v>26</v>
      </c>
      <c r="J42601" t="s">
        <v>24</v>
      </c>
      <c r="K42601" t="s">
        <v>27</v>
      </c>
      <c r="L42601" t="s">
        <v>37</v>
      </c>
    </row>
    <row r="42602" spans="1:12" x14ac:dyDescent="0.25">
      <c r="A42602">
        <v>48</v>
      </c>
      <c r="B42602" t="s">
        <v>25</v>
      </c>
      <c r="C42602">
        <v>0</v>
      </c>
      <c r="D42602">
        <v>0</v>
      </c>
      <c r="E42602">
        <v>1</v>
      </c>
      <c r="F42602">
        <v>15</v>
      </c>
      <c r="G42602">
        <v>36.950000000000003</v>
      </c>
      <c r="H42602">
        <v>0</v>
      </c>
      <c r="I42602" t="s">
        <v>26</v>
      </c>
      <c r="J42602" t="s">
        <v>24</v>
      </c>
      <c r="K42602" t="s">
        <v>27</v>
      </c>
      <c r="L42602" t="s">
        <v>37</v>
      </c>
    </row>
    <row r="42603" spans="1:12" x14ac:dyDescent="0.25">
      <c r="A42603">
        <v>70</v>
      </c>
      <c r="B42603" t="s">
        <v>25</v>
      </c>
      <c r="C42603">
        <v>0</v>
      </c>
      <c r="D42603">
        <v>0</v>
      </c>
      <c r="E42603">
        <v>0</v>
      </c>
      <c r="F42603">
        <v>6</v>
      </c>
      <c r="G42603">
        <v>14.05</v>
      </c>
      <c r="H42603">
        <v>0</v>
      </c>
      <c r="I42603" t="s">
        <v>29</v>
      </c>
      <c r="J42603" t="s">
        <v>24</v>
      </c>
      <c r="K42603" t="s">
        <v>23</v>
      </c>
      <c r="L42603" t="s">
        <v>37</v>
      </c>
    </row>
    <row r="42604" spans="1:12" x14ac:dyDescent="0.25">
      <c r="A42604">
        <v>43</v>
      </c>
      <c r="B42604" t="s">
        <v>25</v>
      </c>
      <c r="C42604">
        <v>0</v>
      </c>
      <c r="D42604">
        <v>0</v>
      </c>
      <c r="E42604">
        <v>0</v>
      </c>
      <c r="F42604">
        <v>14</v>
      </c>
      <c r="G42604">
        <v>14.23</v>
      </c>
      <c r="H42604">
        <v>0</v>
      </c>
      <c r="I42604" t="s">
        <v>29</v>
      </c>
      <c r="J42604" t="s">
        <v>24</v>
      </c>
      <c r="K42604" t="s">
        <v>31</v>
      </c>
      <c r="L42604" t="s">
        <v>37</v>
      </c>
    </row>
    <row r="42605" spans="1:12" x14ac:dyDescent="0.25">
      <c r="A42605">
        <v>150</v>
      </c>
      <c r="B42605" t="s">
        <v>25</v>
      </c>
      <c r="C42605">
        <v>0</v>
      </c>
      <c r="D42605">
        <v>0</v>
      </c>
      <c r="E42605">
        <v>2</v>
      </c>
      <c r="F42605">
        <v>11</v>
      </c>
      <c r="G42605">
        <v>14.28</v>
      </c>
      <c r="H42605">
        <v>0</v>
      </c>
      <c r="I42605" t="s">
        <v>29</v>
      </c>
      <c r="J42605" t="s">
        <v>24</v>
      </c>
      <c r="K42605" t="s">
        <v>27</v>
      </c>
      <c r="L42605" t="s">
        <v>37</v>
      </c>
    </row>
    <row r="42606" spans="1:12" x14ac:dyDescent="0.25">
      <c r="A42606">
        <v>95</v>
      </c>
      <c r="B42606" t="s">
        <v>25</v>
      </c>
      <c r="C42606">
        <v>0</v>
      </c>
      <c r="D42606">
        <v>0</v>
      </c>
      <c r="E42606">
        <v>0</v>
      </c>
      <c r="F42606">
        <v>8</v>
      </c>
      <c r="G42606">
        <v>14.1</v>
      </c>
      <c r="H42606">
        <v>0</v>
      </c>
      <c r="I42606" t="s">
        <v>29</v>
      </c>
      <c r="J42606" t="s">
        <v>28</v>
      </c>
      <c r="K42606" t="s">
        <v>23</v>
      </c>
      <c r="L42606" t="s">
        <v>37</v>
      </c>
    </row>
    <row r="42607" spans="1:12" x14ac:dyDescent="0.25">
      <c r="A42607">
        <v>60</v>
      </c>
      <c r="B42607" t="s">
        <v>25</v>
      </c>
      <c r="C42607">
        <v>0</v>
      </c>
      <c r="D42607">
        <v>0</v>
      </c>
      <c r="E42607">
        <v>1</v>
      </c>
      <c r="F42607">
        <v>10</v>
      </c>
      <c r="G42607">
        <v>11.9</v>
      </c>
      <c r="H42607">
        <v>2</v>
      </c>
      <c r="I42607" t="s">
        <v>30</v>
      </c>
      <c r="J42607" t="s">
        <v>28</v>
      </c>
      <c r="K42607" t="s">
        <v>27</v>
      </c>
      <c r="L42607" t="s">
        <v>37</v>
      </c>
    </row>
    <row r="42608" spans="1:12" x14ac:dyDescent="0.25">
      <c r="A42608">
        <v>76</v>
      </c>
      <c r="B42608" t="s">
        <v>25</v>
      </c>
      <c r="C42608">
        <v>0</v>
      </c>
      <c r="D42608">
        <v>0</v>
      </c>
      <c r="E42608">
        <v>0</v>
      </c>
      <c r="F42608">
        <v>11</v>
      </c>
      <c r="G42608">
        <v>17.07</v>
      </c>
      <c r="H42608">
        <v>0</v>
      </c>
      <c r="I42608" t="s">
        <v>26</v>
      </c>
      <c r="J42608" t="s">
        <v>24</v>
      </c>
      <c r="K42608" t="s">
        <v>31</v>
      </c>
      <c r="L42608" t="s">
        <v>37</v>
      </c>
    </row>
    <row r="42609" spans="1:12" x14ac:dyDescent="0.25">
      <c r="A42609">
        <v>33.792000000000002</v>
      </c>
      <c r="B42609" t="s">
        <v>25</v>
      </c>
      <c r="C42609">
        <v>0</v>
      </c>
      <c r="D42609">
        <v>0</v>
      </c>
      <c r="E42609">
        <v>1</v>
      </c>
      <c r="F42609">
        <v>4</v>
      </c>
      <c r="G42609">
        <v>2.31</v>
      </c>
      <c r="H42609">
        <v>0</v>
      </c>
      <c r="I42609" t="s">
        <v>30</v>
      </c>
      <c r="J42609" t="s">
        <v>24</v>
      </c>
      <c r="K42609" t="s">
        <v>27</v>
      </c>
      <c r="L42609" t="s">
        <v>37</v>
      </c>
    </row>
    <row r="42610" spans="1:12" x14ac:dyDescent="0.25">
      <c r="A42610">
        <v>54</v>
      </c>
      <c r="B42610" t="s">
        <v>25</v>
      </c>
      <c r="C42610">
        <v>0</v>
      </c>
      <c r="D42610">
        <v>0</v>
      </c>
      <c r="E42610">
        <v>1</v>
      </c>
      <c r="F42610">
        <v>11</v>
      </c>
      <c r="G42610">
        <v>24.8</v>
      </c>
      <c r="H42610">
        <v>0</v>
      </c>
      <c r="I42610" t="s">
        <v>30</v>
      </c>
      <c r="J42610" t="s">
        <v>28</v>
      </c>
      <c r="K42610" t="s">
        <v>31</v>
      </c>
      <c r="L42610" t="s">
        <v>37</v>
      </c>
    </row>
    <row r="42611" spans="1:12" x14ac:dyDescent="0.25">
      <c r="A42611">
        <v>60</v>
      </c>
      <c r="B42611" t="s">
        <v>25</v>
      </c>
      <c r="C42611">
        <v>0</v>
      </c>
      <c r="D42611">
        <v>0</v>
      </c>
      <c r="E42611">
        <v>0</v>
      </c>
      <c r="F42611">
        <v>13</v>
      </c>
      <c r="G42611">
        <v>23.24</v>
      </c>
      <c r="H42611">
        <v>0</v>
      </c>
      <c r="I42611" t="s">
        <v>29</v>
      </c>
      <c r="J42611" t="s">
        <v>24</v>
      </c>
      <c r="K42611" t="s">
        <v>31</v>
      </c>
      <c r="L42611" t="s">
        <v>37</v>
      </c>
    </row>
    <row r="42612" spans="1:12" x14ac:dyDescent="0.25">
      <c r="A42612">
        <v>130</v>
      </c>
      <c r="B42612" t="s">
        <v>25</v>
      </c>
      <c r="C42612">
        <v>0</v>
      </c>
      <c r="D42612">
        <v>0</v>
      </c>
      <c r="E42612">
        <v>0</v>
      </c>
      <c r="F42612">
        <v>5</v>
      </c>
      <c r="G42612">
        <v>11.46</v>
      </c>
      <c r="H42612">
        <v>0</v>
      </c>
      <c r="I42612" t="s">
        <v>29</v>
      </c>
      <c r="J42612" t="s">
        <v>24</v>
      </c>
      <c r="K42612" t="s">
        <v>31</v>
      </c>
      <c r="L42612" t="s">
        <v>37</v>
      </c>
    </row>
    <row r="42613" spans="1:12" x14ac:dyDescent="0.25">
      <c r="A42613">
        <v>36</v>
      </c>
      <c r="B42613" t="s">
        <v>25</v>
      </c>
      <c r="C42613">
        <v>0</v>
      </c>
      <c r="D42613">
        <v>0</v>
      </c>
      <c r="E42613">
        <v>0</v>
      </c>
      <c r="F42613">
        <v>11</v>
      </c>
      <c r="G42613">
        <v>9.61</v>
      </c>
      <c r="H42613">
        <v>1</v>
      </c>
      <c r="I42613" t="s">
        <v>30</v>
      </c>
      <c r="J42613" t="s">
        <v>28</v>
      </c>
      <c r="K42613" t="s">
        <v>27</v>
      </c>
      <c r="L42613" t="s">
        <v>37</v>
      </c>
    </row>
    <row r="42614" spans="1:12" x14ac:dyDescent="0.25">
      <c r="A42614">
        <v>37</v>
      </c>
      <c r="B42614" t="s">
        <v>25</v>
      </c>
      <c r="C42614">
        <v>0</v>
      </c>
      <c r="D42614">
        <v>0</v>
      </c>
      <c r="E42614">
        <v>2</v>
      </c>
      <c r="F42614">
        <v>11</v>
      </c>
      <c r="G42614">
        <v>28.58</v>
      </c>
      <c r="H42614">
        <v>0</v>
      </c>
      <c r="I42614" t="s">
        <v>26</v>
      </c>
      <c r="J42614" t="s">
        <v>28</v>
      </c>
      <c r="K42614" t="s">
        <v>27</v>
      </c>
      <c r="L42614" t="s">
        <v>37</v>
      </c>
    </row>
    <row r="42615" spans="1:12" x14ac:dyDescent="0.25">
      <c r="A42615">
        <v>120</v>
      </c>
      <c r="B42615" t="s">
        <v>25</v>
      </c>
      <c r="C42615">
        <v>0</v>
      </c>
      <c r="D42615">
        <v>0</v>
      </c>
      <c r="E42615">
        <v>1</v>
      </c>
      <c r="F42615">
        <v>19</v>
      </c>
      <c r="G42615">
        <v>21.32</v>
      </c>
      <c r="H42615">
        <v>0</v>
      </c>
      <c r="I42615" t="s">
        <v>29</v>
      </c>
      <c r="J42615" t="s">
        <v>24</v>
      </c>
      <c r="K42615" t="s">
        <v>27</v>
      </c>
      <c r="L42615" t="s">
        <v>37</v>
      </c>
    </row>
    <row r="42616" spans="1:12" x14ac:dyDescent="0.25">
      <c r="A42616">
        <v>150</v>
      </c>
      <c r="B42616" t="s">
        <v>25</v>
      </c>
      <c r="C42616">
        <v>0</v>
      </c>
      <c r="D42616">
        <v>0</v>
      </c>
      <c r="E42616">
        <v>0</v>
      </c>
      <c r="F42616">
        <v>15</v>
      </c>
      <c r="G42616">
        <v>15.99</v>
      </c>
      <c r="H42616">
        <v>0</v>
      </c>
      <c r="I42616" t="s">
        <v>26</v>
      </c>
      <c r="J42616" t="s">
        <v>24</v>
      </c>
      <c r="K42616" t="s">
        <v>23</v>
      </c>
      <c r="L42616" t="s">
        <v>37</v>
      </c>
    </row>
    <row r="42617" spans="1:12" x14ac:dyDescent="0.25">
      <c r="A42617">
        <v>65</v>
      </c>
      <c r="B42617" t="s">
        <v>25</v>
      </c>
      <c r="C42617">
        <v>0</v>
      </c>
      <c r="D42617">
        <v>0</v>
      </c>
      <c r="E42617">
        <v>0</v>
      </c>
      <c r="F42617">
        <v>12</v>
      </c>
      <c r="G42617">
        <v>28.16</v>
      </c>
      <c r="H42617">
        <v>0</v>
      </c>
      <c r="I42617" t="s">
        <v>26</v>
      </c>
      <c r="J42617" t="s">
        <v>28</v>
      </c>
      <c r="K42617" t="s">
        <v>23</v>
      </c>
      <c r="L42617" t="s">
        <v>37</v>
      </c>
    </row>
    <row r="42618" spans="1:12" x14ac:dyDescent="0.25">
      <c r="A42618">
        <v>65</v>
      </c>
      <c r="B42618" t="s">
        <v>25</v>
      </c>
      <c r="C42618">
        <v>0</v>
      </c>
      <c r="D42618">
        <v>0</v>
      </c>
      <c r="E42618">
        <v>1</v>
      </c>
      <c r="F42618">
        <v>10</v>
      </c>
      <c r="G42618">
        <v>20.350000000000001</v>
      </c>
      <c r="H42618">
        <v>0</v>
      </c>
      <c r="I42618" t="s">
        <v>29</v>
      </c>
      <c r="J42618" t="s">
        <v>28</v>
      </c>
      <c r="K42618" t="s">
        <v>27</v>
      </c>
      <c r="L42618" t="s">
        <v>38</v>
      </c>
    </row>
    <row r="42619" spans="1:12" x14ac:dyDescent="0.25">
      <c r="A42619">
        <v>62.5</v>
      </c>
      <c r="B42619" t="s">
        <v>25</v>
      </c>
      <c r="C42619">
        <v>0</v>
      </c>
      <c r="D42619">
        <v>0</v>
      </c>
      <c r="E42619">
        <v>2</v>
      </c>
      <c r="F42619">
        <v>18</v>
      </c>
      <c r="G42619">
        <v>16.38</v>
      </c>
      <c r="H42619">
        <v>0</v>
      </c>
      <c r="I42619" t="s">
        <v>26</v>
      </c>
      <c r="J42619" t="s">
        <v>24</v>
      </c>
      <c r="K42619" t="s">
        <v>23</v>
      </c>
      <c r="L42619" t="s">
        <v>37</v>
      </c>
    </row>
    <row r="42620" spans="1:12" x14ac:dyDescent="0.25">
      <c r="A42620">
        <v>60</v>
      </c>
      <c r="B42620" t="s">
        <v>25</v>
      </c>
      <c r="C42620">
        <v>0</v>
      </c>
      <c r="D42620">
        <v>0</v>
      </c>
      <c r="E42620">
        <v>0</v>
      </c>
      <c r="F42620">
        <v>7</v>
      </c>
      <c r="G42620">
        <v>25.87</v>
      </c>
      <c r="H42620">
        <v>0</v>
      </c>
      <c r="I42620" t="s">
        <v>29</v>
      </c>
      <c r="J42620" t="s">
        <v>28</v>
      </c>
      <c r="K42620" t="s">
        <v>27</v>
      </c>
      <c r="L42620" t="s">
        <v>37</v>
      </c>
    </row>
    <row r="42621" spans="1:12" x14ac:dyDescent="0.25">
      <c r="A42621">
        <v>118</v>
      </c>
      <c r="B42621" t="s">
        <v>25</v>
      </c>
      <c r="C42621">
        <v>0</v>
      </c>
      <c r="D42621">
        <v>1</v>
      </c>
      <c r="E42621">
        <v>0</v>
      </c>
      <c r="F42621">
        <v>10</v>
      </c>
      <c r="G42621">
        <v>10.88</v>
      </c>
      <c r="H42621">
        <v>0</v>
      </c>
      <c r="I42621" t="s">
        <v>29</v>
      </c>
      <c r="J42621" t="s">
        <v>24</v>
      </c>
      <c r="K42621" t="s">
        <v>31</v>
      </c>
      <c r="L42621" t="s">
        <v>37</v>
      </c>
    </row>
    <row r="42622" spans="1:12" x14ac:dyDescent="0.25">
      <c r="A42622">
        <v>84.995999999999995</v>
      </c>
      <c r="B42622" t="s">
        <v>25</v>
      </c>
      <c r="C42622">
        <v>0</v>
      </c>
      <c r="D42622">
        <v>0</v>
      </c>
      <c r="E42622">
        <v>1</v>
      </c>
      <c r="F42622">
        <v>17</v>
      </c>
      <c r="G42622">
        <v>10.02</v>
      </c>
      <c r="H42622">
        <v>0</v>
      </c>
      <c r="I42622" t="s">
        <v>33</v>
      </c>
      <c r="J42622" t="s">
        <v>24</v>
      </c>
      <c r="K42622" t="s">
        <v>23</v>
      </c>
      <c r="L42622" t="s">
        <v>37</v>
      </c>
    </row>
    <row r="42623" spans="1:12" x14ac:dyDescent="0.25">
      <c r="A42623">
        <v>96.38</v>
      </c>
      <c r="B42623" t="s">
        <v>25</v>
      </c>
      <c r="C42623">
        <v>0</v>
      </c>
      <c r="D42623">
        <v>0</v>
      </c>
      <c r="E42623">
        <v>2</v>
      </c>
      <c r="F42623">
        <v>12</v>
      </c>
      <c r="G42623">
        <v>12.56</v>
      </c>
      <c r="H42623">
        <v>0</v>
      </c>
      <c r="I42623" t="s">
        <v>29</v>
      </c>
      <c r="J42623" t="s">
        <v>24</v>
      </c>
      <c r="K42623" t="s">
        <v>23</v>
      </c>
      <c r="L42623" t="s">
        <v>37</v>
      </c>
    </row>
    <row r="42624" spans="1:12" x14ac:dyDescent="0.25">
      <c r="A42624">
        <v>73</v>
      </c>
      <c r="B42624" t="s">
        <v>25</v>
      </c>
      <c r="C42624">
        <v>0</v>
      </c>
      <c r="D42624">
        <v>1</v>
      </c>
      <c r="E42624">
        <v>0</v>
      </c>
      <c r="F42624">
        <v>7</v>
      </c>
      <c r="G42624">
        <v>14.83</v>
      </c>
      <c r="H42624">
        <v>0</v>
      </c>
      <c r="I42624" t="s">
        <v>26</v>
      </c>
      <c r="J42624" t="s">
        <v>24</v>
      </c>
      <c r="K42624" t="s">
        <v>23</v>
      </c>
      <c r="L42624" t="s">
        <v>37</v>
      </c>
    </row>
    <row r="42625" spans="1:12" x14ac:dyDescent="0.25">
      <c r="A42625">
        <v>70</v>
      </c>
      <c r="B42625" t="s">
        <v>25</v>
      </c>
      <c r="C42625">
        <v>0</v>
      </c>
      <c r="D42625">
        <v>0</v>
      </c>
      <c r="E42625">
        <v>0</v>
      </c>
      <c r="F42625">
        <v>11</v>
      </c>
      <c r="G42625">
        <v>31.06</v>
      </c>
      <c r="H42625">
        <v>0</v>
      </c>
      <c r="I42625" t="s">
        <v>29</v>
      </c>
      <c r="J42625" t="s">
        <v>24</v>
      </c>
      <c r="K42625" t="s">
        <v>31</v>
      </c>
      <c r="L42625" t="s">
        <v>37</v>
      </c>
    </row>
    <row r="42626" spans="1:12" x14ac:dyDescent="0.25">
      <c r="A42626">
        <v>75</v>
      </c>
      <c r="B42626" t="s">
        <v>25</v>
      </c>
      <c r="C42626">
        <v>0</v>
      </c>
      <c r="D42626">
        <v>0</v>
      </c>
      <c r="E42626">
        <v>0</v>
      </c>
      <c r="F42626">
        <v>9</v>
      </c>
      <c r="G42626">
        <v>18.579999999999998</v>
      </c>
      <c r="H42626">
        <v>0</v>
      </c>
      <c r="I42626" t="s">
        <v>29</v>
      </c>
      <c r="J42626" t="s">
        <v>24</v>
      </c>
      <c r="K42626" t="s">
        <v>27</v>
      </c>
      <c r="L42626" t="s">
        <v>37</v>
      </c>
    </row>
    <row r="42627" spans="1:12" x14ac:dyDescent="0.25">
      <c r="A42627">
        <v>118</v>
      </c>
      <c r="B42627" t="s">
        <v>25</v>
      </c>
      <c r="C42627">
        <v>0</v>
      </c>
      <c r="D42627">
        <v>0</v>
      </c>
      <c r="E42627">
        <v>0</v>
      </c>
      <c r="F42627">
        <v>18</v>
      </c>
      <c r="G42627">
        <v>16.8</v>
      </c>
      <c r="H42627">
        <v>0</v>
      </c>
      <c r="I42627" t="s">
        <v>29</v>
      </c>
      <c r="J42627" t="s">
        <v>24</v>
      </c>
      <c r="K42627" t="s">
        <v>27</v>
      </c>
      <c r="L42627" t="s">
        <v>37</v>
      </c>
    </row>
    <row r="42628" spans="1:12" x14ac:dyDescent="0.25">
      <c r="A42628">
        <v>40</v>
      </c>
      <c r="B42628" t="s">
        <v>25</v>
      </c>
      <c r="C42628">
        <v>0</v>
      </c>
      <c r="D42628">
        <v>0</v>
      </c>
      <c r="E42628">
        <v>0</v>
      </c>
      <c r="F42628">
        <v>13</v>
      </c>
      <c r="G42628">
        <v>35.19</v>
      </c>
      <c r="H42628">
        <v>0</v>
      </c>
      <c r="I42628" t="s">
        <v>29</v>
      </c>
      <c r="J42628" t="s">
        <v>24</v>
      </c>
      <c r="K42628" t="s">
        <v>23</v>
      </c>
      <c r="L42628" t="s">
        <v>37</v>
      </c>
    </row>
    <row r="42629" spans="1:12" x14ac:dyDescent="0.25">
      <c r="A42629">
        <v>44</v>
      </c>
      <c r="B42629" t="s">
        <v>25</v>
      </c>
      <c r="C42629">
        <v>0</v>
      </c>
      <c r="D42629">
        <v>0</v>
      </c>
      <c r="E42629">
        <v>1</v>
      </c>
      <c r="F42629">
        <v>25</v>
      </c>
      <c r="G42629">
        <v>29.46</v>
      </c>
      <c r="H42629">
        <v>0</v>
      </c>
      <c r="I42629" t="s">
        <v>29</v>
      </c>
      <c r="J42629" t="s">
        <v>28</v>
      </c>
      <c r="K42629" t="s">
        <v>23</v>
      </c>
      <c r="L42629" t="s">
        <v>37</v>
      </c>
    </row>
    <row r="42630" spans="1:12" x14ac:dyDescent="0.25">
      <c r="A42630">
        <v>36</v>
      </c>
      <c r="B42630" t="s">
        <v>25</v>
      </c>
      <c r="C42630">
        <v>0</v>
      </c>
      <c r="D42630">
        <v>0</v>
      </c>
      <c r="E42630">
        <v>0</v>
      </c>
      <c r="F42630">
        <v>11</v>
      </c>
      <c r="G42630">
        <v>17.72</v>
      </c>
      <c r="H42630">
        <v>1</v>
      </c>
      <c r="I42630" t="s">
        <v>26</v>
      </c>
      <c r="J42630" t="s">
        <v>28</v>
      </c>
      <c r="K42630" t="s">
        <v>23</v>
      </c>
      <c r="L42630" t="s">
        <v>38</v>
      </c>
    </row>
    <row r="42631" spans="1:12" x14ac:dyDescent="0.25">
      <c r="A42631">
        <v>100</v>
      </c>
      <c r="B42631" t="s">
        <v>25</v>
      </c>
      <c r="C42631">
        <v>0</v>
      </c>
      <c r="D42631">
        <v>0</v>
      </c>
      <c r="E42631">
        <v>0</v>
      </c>
      <c r="F42631">
        <v>9</v>
      </c>
      <c r="G42631">
        <v>21.2</v>
      </c>
      <c r="H42631">
        <v>0</v>
      </c>
      <c r="I42631" t="s">
        <v>29</v>
      </c>
      <c r="J42631" t="s">
        <v>28</v>
      </c>
      <c r="K42631" t="s">
        <v>31</v>
      </c>
      <c r="L42631" t="s">
        <v>37</v>
      </c>
    </row>
    <row r="42632" spans="1:12" x14ac:dyDescent="0.25">
      <c r="A42632">
        <v>78</v>
      </c>
      <c r="B42632" t="s">
        <v>25</v>
      </c>
      <c r="C42632">
        <v>0</v>
      </c>
      <c r="D42632">
        <v>0</v>
      </c>
      <c r="E42632">
        <v>0</v>
      </c>
      <c r="F42632">
        <v>10</v>
      </c>
      <c r="G42632">
        <v>30.78</v>
      </c>
      <c r="H42632">
        <v>0</v>
      </c>
      <c r="I42632" t="s">
        <v>26</v>
      </c>
      <c r="J42632" t="s">
        <v>28</v>
      </c>
      <c r="K42632" t="s">
        <v>27</v>
      </c>
      <c r="L42632" t="s">
        <v>37</v>
      </c>
    </row>
    <row r="42633" spans="1:12" x14ac:dyDescent="0.25">
      <c r="A42633">
        <v>39</v>
      </c>
      <c r="B42633" t="s">
        <v>25</v>
      </c>
      <c r="C42633">
        <v>0</v>
      </c>
      <c r="D42633">
        <v>0</v>
      </c>
      <c r="E42633">
        <v>2</v>
      </c>
      <c r="F42633">
        <v>9</v>
      </c>
      <c r="G42633">
        <v>8.4</v>
      </c>
      <c r="H42633">
        <v>2</v>
      </c>
      <c r="I42633" t="s">
        <v>26</v>
      </c>
      <c r="J42633" t="s">
        <v>24</v>
      </c>
      <c r="K42633" t="s">
        <v>23</v>
      </c>
      <c r="L42633" t="s">
        <v>37</v>
      </c>
    </row>
    <row r="42634" spans="1:12" x14ac:dyDescent="0.25">
      <c r="A42634">
        <v>51</v>
      </c>
      <c r="B42634" t="s">
        <v>25</v>
      </c>
      <c r="C42634">
        <v>0</v>
      </c>
      <c r="D42634">
        <v>0</v>
      </c>
      <c r="E42634">
        <v>1</v>
      </c>
      <c r="F42634">
        <v>16</v>
      </c>
      <c r="G42634">
        <v>16.28</v>
      </c>
      <c r="H42634">
        <v>0</v>
      </c>
      <c r="I42634" t="s">
        <v>29</v>
      </c>
      <c r="J42634" t="s">
        <v>24</v>
      </c>
      <c r="K42634" t="s">
        <v>31</v>
      </c>
      <c r="L42634" t="s">
        <v>37</v>
      </c>
    </row>
    <row r="42635" spans="1:12" x14ac:dyDescent="0.25">
      <c r="A42635">
        <v>90</v>
      </c>
      <c r="B42635" t="s">
        <v>25</v>
      </c>
      <c r="C42635">
        <v>0</v>
      </c>
      <c r="D42635">
        <v>0</v>
      </c>
      <c r="E42635">
        <v>0</v>
      </c>
      <c r="F42635">
        <v>12</v>
      </c>
      <c r="G42635">
        <v>22.75</v>
      </c>
      <c r="H42635">
        <v>0</v>
      </c>
      <c r="I42635" t="s">
        <v>26</v>
      </c>
      <c r="J42635" t="s">
        <v>24</v>
      </c>
      <c r="K42635" t="s">
        <v>27</v>
      </c>
      <c r="L42635" t="s">
        <v>37</v>
      </c>
    </row>
    <row r="42636" spans="1:12" x14ac:dyDescent="0.25">
      <c r="A42636">
        <v>85</v>
      </c>
      <c r="B42636" t="s">
        <v>25</v>
      </c>
      <c r="C42636">
        <v>0</v>
      </c>
      <c r="D42636">
        <v>0</v>
      </c>
      <c r="E42636">
        <v>0</v>
      </c>
      <c r="F42636">
        <v>9</v>
      </c>
      <c r="G42636">
        <v>6.79</v>
      </c>
      <c r="H42636">
        <v>1</v>
      </c>
      <c r="I42636" t="s">
        <v>26</v>
      </c>
      <c r="J42636" t="s">
        <v>28</v>
      </c>
      <c r="K42636" t="s">
        <v>27</v>
      </c>
      <c r="L42636" t="s">
        <v>37</v>
      </c>
    </row>
    <row r="42637" spans="1:12" x14ac:dyDescent="0.25">
      <c r="A42637">
        <v>35</v>
      </c>
      <c r="B42637" t="s">
        <v>25</v>
      </c>
      <c r="C42637">
        <v>0</v>
      </c>
      <c r="D42637">
        <v>0</v>
      </c>
      <c r="E42637">
        <v>0</v>
      </c>
      <c r="F42637">
        <v>11</v>
      </c>
      <c r="G42637">
        <v>33.47</v>
      </c>
      <c r="H42637">
        <v>0</v>
      </c>
      <c r="I42637" t="s">
        <v>29</v>
      </c>
      <c r="J42637" t="s">
        <v>24</v>
      </c>
      <c r="K42637" t="s">
        <v>27</v>
      </c>
      <c r="L42637" t="s">
        <v>37</v>
      </c>
    </row>
    <row r="42638" spans="1:12" x14ac:dyDescent="0.25">
      <c r="A42638">
        <v>48</v>
      </c>
      <c r="B42638" t="s">
        <v>25</v>
      </c>
      <c r="C42638">
        <v>0</v>
      </c>
      <c r="D42638">
        <v>0</v>
      </c>
      <c r="E42638">
        <v>0</v>
      </c>
      <c r="F42638">
        <v>9</v>
      </c>
      <c r="G42638">
        <v>19.05</v>
      </c>
      <c r="H42638">
        <v>0</v>
      </c>
      <c r="I42638" t="s">
        <v>29</v>
      </c>
      <c r="J42638" t="s">
        <v>24</v>
      </c>
      <c r="K42638" t="s">
        <v>23</v>
      </c>
      <c r="L42638" t="s">
        <v>37</v>
      </c>
    </row>
    <row r="42639" spans="1:12" x14ac:dyDescent="0.25">
      <c r="A42639">
        <v>56</v>
      </c>
      <c r="B42639" t="s">
        <v>25</v>
      </c>
      <c r="C42639">
        <v>0</v>
      </c>
      <c r="D42639">
        <v>0</v>
      </c>
      <c r="E42639">
        <v>1</v>
      </c>
      <c r="F42639">
        <v>18</v>
      </c>
      <c r="G42639">
        <v>15.5</v>
      </c>
      <c r="H42639">
        <v>0</v>
      </c>
      <c r="I42639" t="s">
        <v>26</v>
      </c>
      <c r="J42639" t="s">
        <v>24</v>
      </c>
      <c r="K42639" t="s">
        <v>27</v>
      </c>
      <c r="L42639" t="s">
        <v>37</v>
      </c>
    </row>
    <row r="42640" spans="1:12" x14ac:dyDescent="0.25">
      <c r="A42640">
        <v>160</v>
      </c>
      <c r="B42640" t="s">
        <v>25</v>
      </c>
      <c r="C42640">
        <v>0</v>
      </c>
      <c r="D42640">
        <v>0</v>
      </c>
      <c r="E42640">
        <v>3</v>
      </c>
      <c r="F42640">
        <v>17</v>
      </c>
      <c r="G42640">
        <v>23.61</v>
      </c>
      <c r="H42640">
        <v>0</v>
      </c>
      <c r="I42640" t="s">
        <v>29</v>
      </c>
      <c r="J42640" t="s">
        <v>24</v>
      </c>
      <c r="K42640" t="s">
        <v>23</v>
      </c>
      <c r="L42640" t="s">
        <v>37</v>
      </c>
    </row>
    <row r="42641" spans="1:12" x14ac:dyDescent="0.25">
      <c r="A42641">
        <v>28.08</v>
      </c>
      <c r="B42641" t="s">
        <v>25</v>
      </c>
      <c r="C42641">
        <v>0</v>
      </c>
      <c r="D42641">
        <v>0</v>
      </c>
      <c r="E42641">
        <v>1</v>
      </c>
      <c r="F42641">
        <v>11</v>
      </c>
      <c r="G42641">
        <v>26.58</v>
      </c>
      <c r="H42641">
        <v>0</v>
      </c>
      <c r="I42641" t="s">
        <v>26</v>
      </c>
      <c r="J42641" t="s">
        <v>24</v>
      </c>
      <c r="K42641" t="s">
        <v>23</v>
      </c>
      <c r="L42641" t="s">
        <v>37</v>
      </c>
    </row>
    <row r="42642" spans="1:12" x14ac:dyDescent="0.25">
      <c r="A42642">
        <v>115</v>
      </c>
      <c r="B42642" t="s">
        <v>25</v>
      </c>
      <c r="C42642">
        <v>0</v>
      </c>
      <c r="D42642">
        <v>0</v>
      </c>
      <c r="E42642">
        <v>0</v>
      </c>
      <c r="F42642">
        <v>17</v>
      </c>
      <c r="G42642">
        <v>32.92</v>
      </c>
      <c r="H42642">
        <v>1</v>
      </c>
      <c r="I42642" t="s">
        <v>26</v>
      </c>
      <c r="J42642" t="s">
        <v>28</v>
      </c>
      <c r="K42642" t="s">
        <v>27</v>
      </c>
      <c r="L42642" t="s">
        <v>37</v>
      </c>
    </row>
    <row r="42643" spans="1:12" x14ac:dyDescent="0.25">
      <c r="A42643">
        <v>87</v>
      </c>
      <c r="B42643" t="s">
        <v>25</v>
      </c>
      <c r="C42643">
        <v>0</v>
      </c>
      <c r="D42643">
        <v>0</v>
      </c>
      <c r="E42643">
        <v>1</v>
      </c>
      <c r="F42643">
        <v>15</v>
      </c>
      <c r="G42643">
        <v>15.28</v>
      </c>
      <c r="H42643">
        <v>0</v>
      </c>
      <c r="I42643" t="s">
        <v>29</v>
      </c>
      <c r="J42643" t="s">
        <v>24</v>
      </c>
      <c r="K42643" t="s">
        <v>23</v>
      </c>
      <c r="L42643" t="s">
        <v>37</v>
      </c>
    </row>
    <row r="42644" spans="1:12" x14ac:dyDescent="0.25">
      <c r="A42644">
        <v>100</v>
      </c>
      <c r="B42644" t="s">
        <v>25</v>
      </c>
      <c r="C42644">
        <v>0</v>
      </c>
      <c r="D42644">
        <v>0</v>
      </c>
      <c r="E42644">
        <v>0</v>
      </c>
      <c r="F42644">
        <v>12</v>
      </c>
      <c r="G42644">
        <v>18.309999999999999</v>
      </c>
      <c r="H42644">
        <v>0</v>
      </c>
      <c r="I42644" t="s">
        <v>29</v>
      </c>
      <c r="J42644" t="s">
        <v>28</v>
      </c>
      <c r="K42644" t="s">
        <v>27</v>
      </c>
      <c r="L42644" t="s">
        <v>37</v>
      </c>
    </row>
    <row r="42645" spans="1:12" x14ac:dyDescent="0.25">
      <c r="A42645">
        <v>170</v>
      </c>
      <c r="B42645" t="s">
        <v>25</v>
      </c>
      <c r="C42645">
        <v>0</v>
      </c>
      <c r="D42645">
        <v>0</v>
      </c>
      <c r="E42645">
        <v>0</v>
      </c>
      <c r="F42645">
        <v>15</v>
      </c>
      <c r="G42645">
        <v>34.65</v>
      </c>
      <c r="H42645">
        <v>0</v>
      </c>
      <c r="I42645" t="s">
        <v>26</v>
      </c>
      <c r="J42645" t="s">
        <v>24</v>
      </c>
      <c r="K42645" t="s">
        <v>27</v>
      </c>
      <c r="L42645" t="s">
        <v>37</v>
      </c>
    </row>
    <row r="42646" spans="1:12" x14ac:dyDescent="0.25">
      <c r="A42646">
        <v>65</v>
      </c>
      <c r="B42646" t="s">
        <v>25</v>
      </c>
      <c r="C42646">
        <v>0</v>
      </c>
      <c r="D42646">
        <v>0</v>
      </c>
      <c r="E42646">
        <v>1</v>
      </c>
      <c r="F42646">
        <v>13</v>
      </c>
      <c r="G42646">
        <v>15.38</v>
      </c>
      <c r="H42646">
        <v>0</v>
      </c>
      <c r="I42646" t="s">
        <v>29</v>
      </c>
      <c r="J42646" t="s">
        <v>24</v>
      </c>
      <c r="K42646" t="s">
        <v>31</v>
      </c>
      <c r="L42646" t="s">
        <v>37</v>
      </c>
    </row>
    <row r="42647" spans="1:12" x14ac:dyDescent="0.25">
      <c r="A42647">
        <v>27</v>
      </c>
      <c r="B42647" t="s">
        <v>25</v>
      </c>
      <c r="C42647">
        <v>0</v>
      </c>
      <c r="D42647">
        <v>1</v>
      </c>
      <c r="E42647">
        <v>1</v>
      </c>
      <c r="F42647">
        <v>6</v>
      </c>
      <c r="G42647">
        <v>8.49</v>
      </c>
      <c r="H42647">
        <v>0</v>
      </c>
      <c r="I42647" t="s">
        <v>30</v>
      </c>
      <c r="J42647" t="s">
        <v>24</v>
      </c>
      <c r="K42647" t="s">
        <v>23</v>
      </c>
      <c r="L42647" t="s">
        <v>37</v>
      </c>
    </row>
    <row r="42648" spans="1:12" x14ac:dyDescent="0.25">
      <c r="A42648">
        <v>250</v>
      </c>
      <c r="B42648" t="s">
        <v>25</v>
      </c>
      <c r="C42648">
        <v>0</v>
      </c>
      <c r="D42648">
        <v>0</v>
      </c>
      <c r="E42648">
        <v>0</v>
      </c>
      <c r="F42648">
        <v>16</v>
      </c>
      <c r="G42648">
        <v>19.04</v>
      </c>
      <c r="H42648">
        <v>0</v>
      </c>
      <c r="I42648" t="s">
        <v>29</v>
      </c>
      <c r="J42648" t="s">
        <v>28</v>
      </c>
      <c r="K42648" t="s">
        <v>27</v>
      </c>
      <c r="L42648" t="s">
        <v>37</v>
      </c>
    </row>
    <row r="42649" spans="1:12" x14ac:dyDescent="0.25">
      <c r="A42649">
        <v>45</v>
      </c>
      <c r="B42649" t="s">
        <v>25</v>
      </c>
      <c r="C42649">
        <v>0</v>
      </c>
      <c r="D42649">
        <v>0</v>
      </c>
      <c r="E42649">
        <v>1</v>
      </c>
      <c r="F42649">
        <v>20</v>
      </c>
      <c r="G42649">
        <v>9.64</v>
      </c>
      <c r="H42649">
        <v>0</v>
      </c>
      <c r="I42649" t="s">
        <v>29</v>
      </c>
      <c r="J42649" t="s">
        <v>24</v>
      </c>
      <c r="K42649" t="s">
        <v>31</v>
      </c>
      <c r="L42649" t="s">
        <v>37</v>
      </c>
    </row>
    <row r="42650" spans="1:12" x14ac:dyDescent="0.25">
      <c r="A42650">
        <v>425</v>
      </c>
      <c r="B42650" t="s">
        <v>25</v>
      </c>
      <c r="C42650">
        <v>0</v>
      </c>
      <c r="D42650">
        <v>1</v>
      </c>
      <c r="E42650">
        <v>1</v>
      </c>
      <c r="F42650">
        <v>11</v>
      </c>
      <c r="G42650">
        <v>4.2300000000000004</v>
      </c>
      <c r="H42650">
        <v>0</v>
      </c>
      <c r="I42650" t="s">
        <v>26</v>
      </c>
      <c r="J42650" t="s">
        <v>28</v>
      </c>
      <c r="K42650" t="s">
        <v>27</v>
      </c>
      <c r="L42650" t="s">
        <v>37</v>
      </c>
    </row>
    <row r="42651" spans="1:12" x14ac:dyDescent="0.25">
      <c r="A42651">
        <v>24.611999999999998</v>
      </c>
      <c r="B42651" t="s">
        <v>25</v>
      </c>
      <c r="C42651">
        <v>0</v>
      </c>
      <c r="D42651">
        <v>0</v>
      </c>
      <c r="E42651">
        <v>0</v>
      </c>
      <c r="F42651">
        <v>9</v>
      </c>
      <c r="G42651">
        <v>24.18</v>
      </c>
      <c r="H42651">
        <v>1</v>
      </c>
      <c r="I42651" t="s">
        <v>29</v>
      </c>
      <c r="J42651" t="s">
        <v>24</v>
      </c>
      <c r="K42651" t="s">
        <v>27</v>
      </c>
      <c r="L42651" t="s">
        <v>37</v>
      </c>
    </row>
    <row r="42652" spans="1:12" x14ac:dyDescent="0.25">
      <c r="A42652">
        <v>48</v>
      </c>
      <c r="B42652" t="s">
        <v>25</v>
      </c>
      <c r="C42652">
        <v>0</v>
      </c>
      <c r="D42652">
        <v>0</v>
      </c>
      <c r="E42652">
        <v>0</v>
      </c>
      <c r="F42652">
        <v>6</v>
      </c>
      <c r="G42652">
        <v>4.68</v>
      </c>
      <c r="H42652">
        <v>0</v>
      </c>
      <c r="I42652" t="s">
        <v>26</v>
      </c>
      <c r="J42652" t="s">
        <v>24</v>
      </c>
      <c r="K42652" t="s">
        <v>23</v>
      </c>
      <c r="L42652" t="s">
        <v>37</v>
      </c>
    </row>
    <row r="42653" spans="1:12" x14ac:dyDescent="0.25">
      <c r="A42653">
        <v>140</v>
      </c>
      <c r="B42653" t="s">
        <v>25</v>
      </c>
      <c r="C42653">
        <v>0</v>
      </c>
      <c r="D42653">
        <v>2</v>
      </c>
      <c r="E42653">
        <v>1</v>
      </c>
      <c r="F42653">
        <v>18</v>
      </c>
      <c r="G42653">
        <v>11.08</v>
      </c>
      <c r="H42653">
        <v>0</v>
      </c>
      <c r="I42653" t="s">
        <v>29</v>
      </c>
      <c r="J42653" t="s">
        <v>28</v>
      </c>
      <c r="K42653" t="s">
        <v>23</v>
      </c>
      <c r="L42653" t="s">
        <v>37</v>
      </c>
    </row>
    <row r="42654" spans="1:12" x14ac:dyDescent="0.25">
      <c r="A42654">
        <v>57</v>
      </c>
      <c r="B42654" t="s">
        <v>25</v>
      </c>
      <c r="C42654">
        <v>0</v>
      </c>
      <c r="D42654">
        <v>0</v>
      </c>
      <c r="E42654">
        <v>1</v>
      </c>
      <c r="F42654">
        <v>25</v>
      </c>
      <c r="G42654">
        <v>31.99</v>
      </c>
      <c r="H42654">
        <v>0</v>
      </c>
      <c r="I42654" t="s">
        <v>26</v>
      </c>
      <c r="J42654" t="s">
        <v>24</v>
      </c>
      <c r="K42654" t="s">
        <v>27</v>
      </c>
      <c r="L42654" t="s">
        <v>37</v>
      </c>
    </row>
    <row r="42655" spans="1:12" x14ac:dyDescent="0.25">
      <c r="A42655">
        <v>100</v>
      </c>
      <c r="B42655" t="s">
        <v>25</v>
      </c>
      <c r="C42655">
        <v>0</v>
      </c>
      <c r="D42655">
        <v>0</v>
      </c>
      <c r="E42655">
        <v>0</v>
      </c>
      <c r="F42655">
        <v>12</v>
      </c>
      <c r="G42655">
        <v>4.93</v>
      </c>
      <c r="H42655">
        <v>0</v>
      </c>
      <c r="I42655" t="s">
        <v>29</v>
      </c>
      <c r="J42655" t="s">
        <v>24</v>
      </c>
      <c r="K42655" t="s">
        <v>27</v>
      </c>
      <c r="L42655" t="s">
        <v>37</v>
      </c>
    </row>
    <row r="42656" spans="1:12" x14ac:dyDescent="0.25">
      <c r="A42656">
        <v>138</v>
      </c>
      <c r="B42656" t="s">
        <v>25</v>
      </c>
      <c r="C42656">
        <v>0</v>
      </c>
      <c r="D42656">
        <v>4</v>
      </c>
      <c r="E42656">
        <v>0</v>
      </c>
      <c r="F42656">
        <v>18</v>
      </c>
      <c r="G42656">
        <v>15.23</v>
      </c>
      <c r="H42656">
        <v>0</v>
      </c>
      <c r="I42656" t="s">
        <v>26</v>
      </c>
      <c r="J42656" t="s">
        <v>28</v>
      </c>
      <c r="K42656" t="s">
        <v>23</v>
      </c>
      <c r="L42656" t="s">
        <v>38</v>
      </c>
    </row>
    <row r="42657" spans="1:12" x14ac:dyDescent="0.25">
      <c r="A42657">
        <v>60</v>
      </c>
      <c r="B42657" t="s">
        <v>25</v>
      </c>
      <c r="C42657">
        <v>0</v>
      </c>
      <c r="D42657">
        <v>0</v>
      </c>
      <c r="E42657">
        <v>0</v>
      </c>
      <c r="F42657">
        <v>12</v>
      </c>
      <c r="G42657">
        <v>32.4</v>
      </c>
      <c r="H42657">
        <v>0</v>
      </c>
      <c r="I42657" t="s">
        <v>29</v>
      </c>
      <c r="J42657" t="s">
        <v>24</v>
      </c>
      <c r="K42657" t="s">
        <v>27</v>
      </c>
      <c r="L42657" t="s">
        <v>37</v>
      </c>
    </row>
    <row r="42658" spans="1:12" x14ac:dyDescent="0.25">
      <c r="A42658">
        <v>30</v>
      </c>
      <c r="B42658" t="s">
        <v>25</v>
      </c>
      <c r="C42658">
        <v>0</v>
      </c>
      <c r="D42658">
        <v>0</v>
      </c>
      <c r="E42658">
        <v>1</v>
      </c>
      <c r="F42658">
        <v>9</v>
      </c>
      <c r="G42658">
        <v>26.08</v>
      </c>
      <c r="H42658">
        <v>0</v>
      </c>
      <c r="I42658" t="s">
        <v>26</v>
      </c>
      <c r="J42658" t="s">
        <v>28</v>
      </c>
      <c r="K42658" t="s">
        <v>23</v>
      </c>
      <c r="L42658" t="s">
        <v>38</v>
      </c>
    </row>
    <row r="42659" spans="1:12" x14ac:dyDescent="0.25">
      <c r="A42659">
        <v>50</v>
      </c>
      <c r="B42659" t="s">
        <v>25</v>
      </c>
      <c r="C42659">
        <v>0</v>
      </c>
      <c r="D42659">
        <v>0</v>
      </c>
      <c r="E42659">
        <v>0</v>
      </c>
      <c r="F42659">
        <v>7</v>
      </c>
      <c r="G42659">
        <v>32.24</v>
      </c>
      <c r="H42659">
        <v>0</v>
      </c>
      <c r="I42659" t="s">
        <v>29</v>
      </c>
      <c r="J42659" t="s">
        <v>28</v>
      </c>
      <c r="K42659" t="s">
        <v>23</v>
      </c>
      <c r="L42659" t="s">
        <v>37</v>
      </c>
    </row>
    <row r="42660" spans="1:12" x14ac:dyDescent="0.25">
      <c r="A42660">
        <v>53</v>
      </c>
      <c r="B42660" t="s">
        <v>25</v>
      </c>
      <c r="C42660">
        <v>0</v>
      </c>
      <c r="D42660">
        <v>0</v>
      </c>
      <c r="E42660">
        <v>0</v>
      </c>
      <c r="F42660">
        <v>5</v>
      </c>
      <c r="G42660">
        <v>11.12</v>
      </c>
      <c r="H42660">
        <v>0</v>
      </c>
      <c r="I42660" t="s">
        <v>26</v>
      </c>
      <c r="J42660" t="s">
        <v>24</v>
      </c>
      <c r="K42660" t="s">
        <v>27</v>
      </c>
      <c r="L42660" t="s">
        <v>37</v>
      </c>
    </row>
    <row r="42661" spans="1:12" x14ac:dyDescent="0.25">
      <c r="A42661">
        <v>50.9</v>
      </c>
      <c r="B42661" t="s">
        <v>25</v>
      </c>
      <c r="C42661">
        <v>0</v>
      </c>
      <c r="D42661">
        <v>1</v>
      </c>
      <c r="E42661">
        <v>2</v>
      </c>
      <c r="F42661">
        <v>20</v>
      </c>
      <c r="G42661">
        <v>17.68</v>
      </c>
      <c r="H42661">
        <v>1</v>
      </c>
      <c r="I42661" t="s">
        <v>30</v>
      </c>
      <c r="J42661" t="s">
        <v>24</v>
      </c>
      <c r="K42661" t="s">
        <v>27</v>
      </c>
      <c r="L42661" t="s">
        <v>37</v>
      </c>
    </row>
    <row r="42662" spans="1:12" x14ac:dyDescent="0.25">
      <c r="A42662">
        <v>95</v>
      </c>
      <c r="B42662" t="s">
        <v>25</v>
      </c>
      <c r="C42662">
        <v>0</v>
      </c>
      <c r="D42662">
        <v>0</v>
      </c>
      <c r="E42662">
        <v>1</v>
      </c>
      <c r="F42662">
        <v>26</v>
      </c>
      <c r="G42662">
        <v>23.11</v>
      </c>
      <c r="H42662">
        <v>0</v>
      </c>
      <c r="I42662" t="s">
        <v>29</v>
      </c>
      <c r="J42662" t="s">
        <v>24</v>
      </c>
      <c r="K42662" t="s">
        <v>23</v>
      </c>
      <c r="L42662" t="s">
        <v>37</v>
      </c>
    </row>
    <row r="42663" spans="1:12" x14ac:dyDescent="0.25">
      <c r="A42663">
        <v>150</v>
      </c>
      <c r="B42663" t="s">
        <v>25</v>
      </c>
      <c r="C42663">
        <v>0</v>
      </c>
      <c r="D42663">
        <v>0</v>
      </c>
      <c r="E42663">
        <v>1</v>
      </c>
      <c r="F42663">
        <v>5</v>
      </c>
      <c r="G42663">
        <v>12.94</v>
      </c>
      <c r="H42663">
        <v>1</v>
      </c>
      <c r="I42663" t="s">
        <v>30</v>
      </c>
      <c r="J42663" t="s">
        <v>28</v>
      </c>
      <c r="K42663" t="s">
        <v>27</v>
      </c>
      <c r="L42663" t="s">
        <v>37</v>
      </c>
    </row>
    <row r="42664" spans="1:12" x14ac:dyDescent="0.25">
      <c r="A42664">
        <v>61</v>
      </c>
      <c r="B42664" t="s">
        <v>25</v>
      </c>
      <c r="C42664">
        <v>0</v>
      </c>
      <c r="D42664">
        <v>0</v>
      </c>
      <c r="E42664">
        <v>1</v>
      </c>
      <c r="F42664">
        <v>12</v>
      </c>
      <c r="G42664">
        <v>22.3</v>
      </c>
      <c r="H42664">
        <v>0</v>
      </c>
      <c r="I42664" t="s">
        <v>30</v>
      </c>
      <c r="J42664" t="s">
        <v>28</v>
      </c>
      <c r="K42664" t="s">
        <v>31</v>
      </c>
      <c r="L42664" t="s">
        <v>37</v>
      </c>
    </row>
    <row r="42665" spans="1:12" x14ac:dyDescent="0.25">
      <c r="A42665">
        <v>110</v>
      </c>
      <c r="B42665" t="s">
        <v>25</v>
      </c>
      <c r="C42665">
        <v>0</v>
      </c>
      <c r="D42665">
        <v>0</v>
      </c>
      <c r="E42665">
        <v>0</v>
      </c>
      <c r="F42665">
        <v>4</v>
      </c>
      <c r="G42665">
        <v>6.19</v>
      </c>
      <c r="H42665">
        <v>0</v>
      </c>
      <c r="I42665" t="s">
        <v>26</v>
      </c>
      <c r="J42665" t="s">
        <v>28</v>
      </c>
      <c r="K42665" t="s">
        <v>23</v>
      </c>
      <c r="L42665" t="s">
        <v>37</v>
      </c>
    </row>
    <row r="42666" spans="1:12" x14ac:dyDescent="0.25">
      <c r="A42666">
        <v>47</v>
      </c>
      <c r="B42666" t="s">
        <v>25</v>
      </c>
      <c r="C42666">
        <v>0</v>
      </c>
      <c r="D42666">
        <v>0</v>
      </c>
      <c r="E42666">
        <v>1</v>
      </c>
      <c r="F42666">
        <v>10</v>
      </c>
      <c r="G42666">
        <v>12.55</v>
      </c>
      <c r="H42666">
        <v>0</v>
      </c>
      <c r="I42666" t="s">
        <v>26</v>
      </c>
      <c r="J42666" t="s">
        <v>24</v>
      </c>
      <c r="K42666" t="s">
        <v>27</v>
      </c>
      <c r="L42666" t="s">
        <v>37</v>
      </c>
    </row>
    <row r="42667" spans="1:12" x14ac:dyDescent="0.25">
      <c r="A42667">
        <v>88.5</v>
      </c>
      <c r="B42667" t="s">
        <v>25</v>
      </c>
      <c r="C42667">
        <v>0</v>
      </c>
      <c r="D42667">
        <v>0</v>
      </c>
      <c r="E42667">
        <v>2</v>
      </c>
      <c r="F42667">
        <v>8</v>
      </c>
      <c r="G42667">
        <v>13.4</v>
      </c>
      <c r="H42667">
        <v>0</v>
      </c>
      <c r="I42667" t="s">
        <v>29</v>
      </c>
      <c r="J42667" t="s">
        <v>24</v>
      </c>
      <c r="K42667" t="s">
        <v>31</v>
      </c>
      <c r="L42667" t="s">
        <v>37</v>
      </c>
    </row>
    <row r="42668" spans="1:12" x14ac:dyDescent="0.25">
      <c r="A42668">
        <v>81</v>
      </c>
      <c r="B42668" t="s">
        <v>25</v>
      </c>
      <c r="C42668">
        <v>0</v>
      </c>
      <c r="D42668">
        <v>0</v>
      </c>
      <c r="E42668">
        <v>3</v>
      </c>
      <c r="F42668">
        <v>11</v>
      </c>
      <c r="G42668">
        <v>24.5</v>
      </c>
      <c r="H42668">
        <v>0</v>
      </c>
      <c r="I42668" t="s">
        <v>29</v>
      </c>
      <c r="J42668" t="s">
        <v>28</v>
      </c>
      <c r="K42668" t="s">
        <v>27</v>
      </c>
      <c r="L42668" t="s">
        <v>37</v>
      </c>
    </row>
    <row r="42669" spans="1:12" x14ac:dyDescent="0.25">
      <c r="A42669">
        <v>84</v>
      </c>
      <c r="B42669" t="s">
        <v>25</v>
      </c>
      <c r="C42669">
        <v>0</v>
      </c>
      <c r="D42669">
        <v>0</v>
      </c>
      <c r="E42669">
        <v>1</v>
      </c>
      <c r="F42669">
        <v>6</v>
      </c>
      <c r="G42669">
        <v>16.04</v>
      </c>
      <c r="H42669">
        <v>0</v>
      </c>
      <c r="I42669" t="s">
        <v>26</v>
      </c>
      <c r="J42669" t="s">
        <v>24</v>
      </c>
      <c r="K42669" t="s">
        <v>31</v>
      </c>
      <c r="L42669" t="s">
        <v>37</v>
      </c>
    </row>
    <row r="42670" spans="1:12" x14ac:dyDescent="0.25">
      <c r="A42670">
        <v>60</v>
      </c>
      <c r="B42670" t="s">
        <v>25</v>
      </c>
      <c r="C42670">
        <v>0</v>
      </c>
      <c r="D42670">
        <v>0</v>
      </c>
      <c r="E42670">
        <v>0</v>
      </c>
      <c r="F42670">
        <v>19</v>
      </c>
      <c r="G42670">
        <v>16.739999999999998</v>
      </c>
      <c r="H42670">
        <v>0</v>
      </c>
      <c r="I42670" t="s">
        <v>29</v>
      </c>
      <c r="J42670" t="s">
        <v>28</v>
      </c>
      <c r="K42670" t="s">
        <v>27</v>
      </c>
      <c r="L42670" t="s">
        <v>37</v>
      </c>
    </row>
    <row r="42671" spans="1:12" x14ac:dyDescent="0.25">
      <c r="A42671">
        <v>60</v>
      </c>
      <c r="B42671" t="s">
        <v>25</v>
      </c>
      <c r="C42671">
        <v>0</v>
      </c>
      <c r="D42671">
        <v>0</v>
      </c>
      <c r="E42671">
        <v>1</v>
      </c>
      <c r="F42671">
        <v>4</v>
      </c>
      <c r="G42671">
        <v>1.82</v>
      </c>
      <c r="H42671">
        <v>0</v>
      </c>
      <c r="I42671" t="s">
        <v>29</v>
      </c>
      <c r="J42671" t="s">
        <v>24</v>
      </c>
      <c r="K42671" t="s">
        <v>31</v>
      </c>
      <c r="L42671" t="s">
        <v>38</v>
      </c>
    </row>
    <row r="42672" spans="1:12" x14ac:dyDescent="0.25">
      <c r="A42672">
        <v>36</v>
      </c>
      <c r="B42672" t="s">
        <v>25</v>
      </c>
      <c r="C42672">
        <v>0</v>
      </c>
      <c r="D42672">
        <v>0</v>
      </c>
      <c r="E42672">
        <v>1</v>
      </c>
      <c r="F42672">
        <v>10</v>
      </c>
      <c r="G42672">
        <v>13.2</v>
      </c>
      <c r="H42672">
        <v>0</v>
      </c>
      <c r="I42672" t="s">
        <v>26</v>
      </c>
      <c r="J42672" t="s">
        <v>24</v>
      </c>
      <c r="K42672" t="s">
        <v>27</v>
      </c>
      <c r="L42672" t="s">
        <v>37</v>
      </c>
    </row>
    <row r="42673" spans="1:12" x14ac:dyDescent="0.25">
      <c r="A42673">
        <v>48.567999999999998</v>
      </c>
      <c r="B42673" t="s">
        <v>25</v>
      </c>
      <c r="C42673">
        <v>0</v>
      </c>
      <c r="D42673">
        <v>0</v>
      </c>
      <c r="E42673">
        <v>3</v>
      </c>
      <c r="F42673">
        <v>7</v>
      </c>
      <c r="G42673">
        <v>24.19</v>
      </c>
      <c r="H42673">
        <v>0</v>
      </c>
      <c r="I42673" t="s">
        <v>29</v>
      </c>
      <c r="J42673" t="s">
        <v>28</v>
      </c>
      <c r="K42673" t="s">
        <v>23</v>
      </c>
      <c r="L42673" t="s">
        <v>38</v>
      </c>
    </row>
    <row r="42674" spans="1:12" x14ac:dyDescent="0.25">
      <c r="A42674">
        <v>39.5</v>
      </c>
      <c r="B42674" t="s">
        <v>25</v>
      </c>
      <c r="C42674">
        <v>0</v>
      </c>
      <c r="D42674">
        <v>0</v>
      </c>
      <c r="E42674">
        <v>0</v>
      </c>
      <c r="F42674">
        <v>5</v>
      </c>
      <c r="G42674">
        <v>12.49</v>
      </c>
      <c r="H42674">
        <v>0</v>
      </c>
      <c r="I42674" t="s">
        <v>26</v>
      </c>
      <c r="J42674" t="s">
        <v>24</v>
      </c>
      <c r="K42674" t="s">
        <v>31</v>
      </c>
      <c r="L42674" t="s">
        <v>37</v>
      </c>
    </row>
    <row r="42675" spans="1:12" x14ac:dyDescent="0.25">
      <c r="A42675">
        <v>47</v>
      </c>
      <c r="B42675" t="s">
        <v>25</v>
      </c>
      <c r="C42675">
        <v>0</v>
      </c>
      <c r="D42675">
        <v>1</v>
      </c>
      <c r="E42675">
        <v>1</v>
      </c>
      <c r="F42675">
        <v>13</v>
      </c>
      <c r="G42675">
        <v>27.94</v>
      </c>
      <c r="H42675">
        <v>0</v>
      </c>
      <c r="I42675" t="s">
        <v>29</v>
      </c>
      <c r="J42675" t="s">
        <v>24</v>
      </c>
      <c r="K42675" t="s">
        <v>27</v>
      </c>
      <c r="L42675" t="s">
        <v>37</v>
      </c>
    </row>
    <row r="42676" spans="1:12" x14ac:dyDescent="0.25">
      <c r="A42676">
        <v>145</v>
      </c>
      <c r="B42676" t="s">
        <v>25</v>
      </c>
      <c r="C42676">
        <v>0</v>
      </c>
      <c r="D42676">
        <v>0</v>
      </c>
      <c r="E42676">
        <v>0</v>
      </c>
      <c r="F42676">
        <v>17</v>
      </c>
      <c r="G42676">
        <v>19.920000000000002</v>
      </c>
      <c r="H42676">
        <v>0</v>
      </c>
      <c r="I42676" t="s">
        <v>29</v>
      </c>
      <c r="J42676" t="s">
        <v>24</v>
      </c>
      <c r="K42676" t="s">
        <v>23</v>
      </c>
      <c r="L42676" t="s">
        <v>37</v>
      </c>
    </row>
    <row r="42677" spans="1:12" x14ac:dyDescent="0.25">
      <c r="A42677">
        <v>100</v>
      </c>
      <c r="B42677" t="s">
        <v>25</v>
      </c>
      <c r="C42677">
        <v>0</v>
      </c>
      <c r="D42677">
        <v>0</v>
      </c>
      <c r="E42677">
        <v>1</v>
      </c>
      <c r="F42677">
        <v>12</v>
      </c>
      <c r="G42677">
        <v>13.81</v>
      </c>
      <c r="H42677">
        <v>1</v>
      </c>
      <c r="I42677" t="s">
        <v>29</v>
      </c>
      <c r="J42677" t="s">
        <v>28</v>
      </c>
      <c r="K42677" t="s">
        <v>27</v>
      </c>
      <c r="L42677" t="s">
        <v>37</v>
      </c>
    </row>
    <row r="42678" spans="1:12" x14ac:dyDescent="0.25">
      <c r="A42678">
        <v>76.5</v>
      </c>
      <c r="B42678" t="s">
        <v>25</v>
      </c>
      <c r="C42678">
        <v>0</v>
      </c>
      <c r="D42678">
        <v>0</v>
      </c>
      <c r="E42678">
        <v>4</v>
      </c>
      <c r="F42678">
        <v>19</v>
      </c>
      <c r="G42678">
        <v>23.64</v>
      </c>
      <c r="H42678">
        <v>1</v>
      </c>
      <c r="I42678" t="s">
        <v>26</v>
      </c>
      <c r="J42678" t="s">
        <v>24</v>
      </c>
      <c r="K42678" t="s">
        <v>23</v>
      </c>
      <c r="L42678" t="s">
        <v>37</v>
      </c>
    </row>
    <row r="42679" spans="1:12" x14ac:dyDescent="0.25">
      <c r="A42679">
        <v>40</v>
      </c>
      <c r="B42679" t="s">
        <v>25</v>
      </c>
      <c r="C42679">
        <v>0</v>
      </c>
      <c r="D42679">
        <v>0</v>
      </c>
      <c r="E42679">
        <v>2</v>
      </c>
      <c r="F42679">
        <v>17</v>
      </c>
      <c r="G42679">
        <v>32.130000000000003</v>
      </c>
      <c r="H42679">
        <v>0</v>
      </c>
      <c r="I42679" t="s">
        <v>30</v>
      </c>
      <c r="J42679" t="s">
        <v>24</v>
      </c>
      <c r="K42679" t="s">
        <v>27</v>
      </c>
      <c r="L42679" t="s">
        <v>37</v>
      </c>
    </row>
    <row r="42680" spans="1:12" x14ac:dyDescent="0.25">
      <c r="A42680">
        <v>80</v>
      </c>
      <c r="B42680" t="s">
        <v>25</v>
      </c>
      <c r="C42680">
        <v>0</v>
      </c>
      <c r="D42680">
        <v>1</v>
      </c>
      <c r="E42680">
        <v>0</v>
      </c>
      <c r="F42680">
        <v>6</v>
      </c>
      <c r="G42680">
        <v>2.79</v>
      </c>
      <c r="H42680">
        <v>0</v>
      </c>
      <c r="I42680" t="s">
        <v>29</v>
      </c>
      <c r="J42680" t="s">
        <v>24</v>
      </c>
      <c r="K42680" t="s">
        <v>27</v>
      </c>
      <c r="L42680" t="s">
        <v>37</v>
      </c>
    </row>
    <row r="42681" spans="1:12" x14ac:dyDescent="0.25">
      <c r="A42681">
        <v>56</v>
      </c>
      <c r="B42681" t="s">
        <v>25</v>
      </c>
      <c r="C42681">
        <v>0</v>
      </c>
      <c r="D42681">
        <v>0</v>
      </c>
      <c r="E42681">
        <v>0</v>
      </c>
      <c r="F42681">
        <v>10</v>
      </c>
      <c r="G42681">
        <v>21.13</v>
      </c>
      <c r="H42681">
        <v>0</v>
      </c>
      <c r="I42681" t="s">
        <v>26</v>
      </c>
      <c r="J42681" t="s">
        <v>24</v>
      </c>
      <c r="K42681" t="s">
        <v>23</v>
      </c>
      <c r="L42681" t="s">
        <v>37</v>
      </c>
    </row>
    <row r="42682" spans="1:12" x14ac:dyDescent="0.25">
      <c r="A42682">
        <v>32</v>
      </c>
      <c r="B42682" t="s">
        <v>25</v>
      </c>
      <c r="C42682">
        <v>0</v>
      </c>
      <c r="D42682">
        <v>0</v>
      </c>
      <c r="E42682">
        <v>1</v>
      </c>
      <c r="F42682">
        <v>8</v>
      </c>
      <c r="G42682">
        <v>18.420000000000002</v>
      </c>
      <c r="H42682">
        <v>0</v>
      </c>
      <c r="I42682" t="s">
        <v>26</v>
      </c>
      <c r="J42682" t="s">
        <v>24</v>
      </c>
      <c r="K42682" t="s">
        <v>27</v>
      </c>
      <c r="L42682" t="s">
        <v>37</v>
      </c>
    </row>
    <row r="42683" spans="1:12" x14ac:dyDescent="0.25">
      <c r="A42683">
        <v>56.5</v>
      </c>
      <c r="B42683" t="s">
        <v>25</v>
      </c>
      <c r="C42683">
        <v>0</v>
      </c>
      <c r="D42683">
        <v>0</v>
      </c>
      <c r="E42683">
        <v>2</v>
      </c>
      <c r="F42683">
        <v>13</v>
      </c>
      <c r="G42683">
        <v>11.38</v>
      </c>
      <c r="H42683">
        <v>1</v>
      </c>
      <c r="I42683" t="s">
        <v>29</v>
      </c>
      <c r="J42683" t="s">
        <v>24</v>
      </c>
      <c r="K42683" t="s">
        <v>31</v>
      </c>
      <c r="L42683" t="s">
        <v>37</v>
      </c>
    </row>
    <row r="42684" spans="1:12" x14ac:dyDescent="0.25">
      <c r="A42684">
        <v>60</v>
      </c>
      <c r="B42684" t="s">
        <v>25</v>
      </c>
      <c r="C42684">
        <v>0</v>
      </c>
      <c r="D42684">
        <v>0</v>
      </c>
      <c r="E42684">
        <v>0</v>
      </c>
      <c r="F42684">
        <v>16</v>
      </c>
      <c r="G42684">
        <v>21.76</v>
      </c>
      <c r="H42684">
        <v>0</v>
      </c>
      <c r="I42684" t="s">
        <v>26</v>
      </c>
      <c r="J42684" t="s">
        <v>28</v>
      </c>
      <c r="K42684" t="s">
        <v>27</v>
      </c>
      <c r="L42684" t="s">
        <v>37</v>
      </c>
    </row>
    <row r="42685" spans="1:12" x14ac:dyDescent="0.25">
      <c r="A42685">
        <v>80</v>
      </c>
      <c r="B42685" t="s">
        <v>25</v>
      </c>
      <c r="C42685">
        <v>0</v>
      </c>
      <c r="D42685">
        <v>1</v>
      </c>
      <c r="E42685">
        <v>0</v>
      </c>
      <c r="F42685">
        <v>12</v>
      </c>
      <c r="G42685">
        <v>8.01</v>
      </c>
      <c r="H42685">
        <v>0</v>
      </c>
      <c r="I42685" t="s">
        <v>29</v>
      </c>
      <c r="J42685" t="s">
        <v>24</v>
      </c>
      <c r="K42685" t="s">
        <v>31</v>
      </c>
      <c r="L42685" t="s">
        <v>37</v>
      </c>
    </row>
    <row r="42686" spans="1:12" x14ac:dyDescent="0.25">
      <c r="A42686">
        <v>150</v>
      </c>
      <c r="B42686" t="s">
        <v>25</v>
      </c>
      <c r="C42686">
        <v>0</v>
      </c>
      <c r="D42686">
        <v>0</v>
      </c>
      <c r="E42686">
        <v>0</v>
      </c>
      <c r="F42686">
        <v>8</v>
      </c>
      <c r="G42686">
        <v>11.8</v>
      </c>
      <c r="H42686">
        <v>0</v>
      </c>
      <c r="I42686" t="s">
        <v>30</v>
      </c>
      <c r="J42686" t="s">
        <v>24</v>
      </c>
      <c r="K42686" t="s">
        <v>27</v>
      </c>
      <c r="L42686" t="s">
        <v>37</v>
      </c>
    </row>
    <row r="42687" spans="1:12" x14ac:dyDescent="0.25">
      <c r="A42687">
        <v>61.56</v>
      </c>
      <c r="B42687" t="s">
        <v>25</v>
      </c>
      <c r="C42687">
        <v>0</v>
      </c>
      <c r="D42687">
        <v>4</v>
      </c>
      <c r="E42687">
        <v>1</v>
      </c>
      <c r="F42687">
        <v>8</v>
      </c>
      <c r="G42687">
        <v>20.350000000000001</v>
      </c>
      <c r="H42687">
        <v>0</v>
      </c>
      <c r="I42687" t="s">
        <v>29</v>
      </c>
      <c r="J42687" t="s">
        <v>24</v>
      </c>
      <c r="K42687" t="s">
        <v>23</v>
      </c>
      <c r="L42687" t="s">
        <v>37</v>
      </c>
    </row>
    <row r="42688" spans="1:12" x14ac:dyDescent="0.25">
      <c r="A42688">
        <v>45</v>
      </c>
      <c r="B42688" t="s">
        <v>25</v>
      </c>
      <c r="C42688">
        <v>0</v>
      </c>
      <c r="D42688">
        <v>0</v>
      </c>
      <c r="E42688">
        <v>1</v>
      </c>
      <c r="F42688">
        <v>17</v>
      </c>
      <c r="G42688">
        <v>9.1300000000000008</v>
      </c>
      <c r="H42688">
        <v>0</v>
      </c>
      <c r="I42688" t="s">
        <v>26</v>
      </c>
      <c r="J42688" t="s">
        <v>24</v>
      </c>
      <c r="K42688" t="s">
        <v>27</v>
      </c>
      <c r="L42688" t="s">
        <v>37</v>
      </c>
    </row>
    <row r="42689" spans="1:12" x14ac:dyDescent="0.25">
      <c r="A42689">
        <v>150</v>
      </c>
      <c r="B42689" t="s">
        <v>25</v>
      </c>
      <c r="C42689">
        <v>0</v>
      </c>
      <c r="D42689">
        <v>0</v>
      </c>
      <c r="E42689">
        <v>0</v>
      </c>
      <c r="F42689">
        <v>16</v>
      </c>
      <c r="G42689">
        <v>21.5</v>
      </c>
      <c r="H42689">
        <v>1</v>
      </c>
      <c r="I42689" t="s">
        <v>29</v>
      </c>
      <c r="J42689" t="s">
        <v>28</v>
      </c>
      <c r="K42689" t="s">
        <v>23</v>
      </c>
      <c r="L42689" t="s">
        <v>37</v>
      </c>
    </row>
    <row r="42690" spans="1:12" x14ac:dyDescent="0.25">
      <c r="A42690">
        <v>35</v>
      </c>
      <c r="B42690" t="s">
        <v>25</v>
      </c>
      <c r="C42690">
        <v>0</v>
      </c>
      <c r="D42690">
        <v>0</v>
      </c>
      <c r="E42690">
        <v>1</v>
      </c>
      <c r="F42690">
        <v>5</v>
      </c>
      <c r="G42690">
        <v>12</v>
      </c>
      <c r="H42690">
        <v>0</v>
      </c>
      <c r="I42690" t="s">
        <v>26</v>
      </c>
      <c r="J42690" t="s">
        <v>24</v>
      </c>
      <c r="K42690" t="s">
        <v>31</v>
      </c>
      <c r="L42690" t="s">
        <v>37</v>
      </c>
    </row>
    <row r="42691" spans="1:12" x14ac:dyDescent="0.25">
      <c r="A42691">
        <v>70</v>
      </c>
      <c r="B42691" t="s">
        <v>25</v>
      </c>
      <c r="C42691">
        <v>0</v>
      </c>
      <c r="D42691">
        <v>0</v>
      </c>
      <c r="E42691">
        <v>0</v>
      </c>
      <c r="F42691">
        <v>8</v>
      </c>
      <c r="G42691">
        <v>16.8</v>
      </c>
      <c r="H42691">
        <v>0</v>
      </c>
      <c r="I42691" t="s">
        <v>26</v>
      </c>
      <c r="J42691" t="s">
        <v>28</v>
      </c>
      <c r="K42691" t="s">
        <v>23</v>
      </c>
      <c r="L42691" t="s">
        <v>37</v>
      </c>
    </row>
    <row r="42692" spans="1:12" x14ac:dyDescent="0.25">
      <c r="A42692">
        <v>156</v>
      </c>
      <c r="B42692" t="s">
        <v>25</v>
      </c>
      <c r="C42692">
        <v>0</v>
      </c>
      <c r="D42692">
        <v>2</v>
      </c>
      <c r="E42692">
        <v>0</v>
      </c>
      <c r="F42692">
        <v>15</v>
      </c>
      <c r="G42692">
        <v>7.92</v>
      </c>
      <c r="H42692">
        <v>0</v>
      </c>
      <c r="I42692" t="s">
        <v>29</v>
      </c>
      <c r="J42692" t="s">
        <v>24</v>
      </c>
      <c r="K42692" t="s">
        <v>31</v>
      </c>
      <c r="L42692" t="s">
        <v>37</v>
      </c>
    </row>
    <row r="42693" spans="1:12" x14ac:dyDescent="0.25">
      <c r="A42693">
        <v>180</v>
      </c>
      <c r="B42693" t="s">
        <v>25</v>
      </c>
      <c r="C42693">
        <v>0</v>
      </c>
      <c r="D42693">
        <v>0</v>
      </c>
      <c r="E42693">
        <v>0</v>
      </c>
      <c r="F42693">
        <v>9</v>
      </c>
      <c r="G42693">
        <v>6.11</v>
      </c>
      <c r="H42693">
        <v>0</v>
      </c>
      <c r="I42693" t="s">
        <v>29</v>
      </c>
      <c r="J42693" t="s">
        <v>28</v>
      </c>
      <c r="K42693" t="s">
        <v>23</v>
      </c>
      <c r="L42693" t="s">
        <v>37</v>
      </c>
    </row>
    <row r="42694" spans="1:12" x14ac:dyDescent="0.25">
      <c r="A42694">
        <v>25</v>
      </c>
      <c r="B42694" t="s">
        <v>25</v>
      </c>
      <c r="C42694">
        <v>0</v>
      </c>
      <c r="D42694">
        <v>0</v>
      </c>
      <c r="E42694">
        <v>0</v>
      </c>
      <c r="F42694">
        <v>10</v>
      </c>
      <c r="G42694">
        <v>13.92</v>
      </c>
      <c r="H42694">
        <v>0</v>
      </c>
      <c r="I42694" t="s">
        <v>26</v>
      </c>
      <c r="J42694" t="s">
        <v>24</v>
      </c>
      <c r="K42694" t="s">
        <v>27</v>
      </c>
      <c r="L42694" t="s">
        <v>37</v>
      </c>
    </row>
    <row r="42695" spans="1:12" x14ac:dyDescent="0.25">
      <c r="A42695">
        <v>137</v>
      </c>
      <c r="B42695" t="s">
        <v>25</v>
      </c>
      <c r="C42695">
        <v>0</v>
      </c>
      <c r="D42695">
        <v>0</v>
      </c>
      <c r="E42695">
        <v>1</v>
      </c>
      <c r="F42695">
        <v>15</v>
      </c>
      <c r="G42695">
        <v>11.76</v>
      </c>
      <c r="H42695">
        <v>0</v>
      </c>
      <c r="I42695" t="s">
        <v>30</v>
      </c>
      <c r="J42695" t="s">
        <v>24</v>
      </c>
      <c r="K42695" t="s">
        <v>23</v>
      </c>
      <c r="L42695" t="s">
        <v>37</v>
      </c>
    </row>
    <row r="42696" spans="1:12" x14ac:dyDescent="0.25">
      <c r="A42696">
        <v>77</v>
      </c>
      <c r="B42696" t="s">
        <v>25</v>
      </c>
      <c r="C42696">
        <v>0</v>
      </c>
      <c r="D42696">
        <v>0</v>
      </c>
      <c r="E42696">
        <v>2</v>
      </c>
      <c r="F42696">
        <v>14</v>
      </c>
      <c r="G42696">
        <v>22.47</v>
      </c>
      <c r="H42696">
        <v>0</v>
      </c>
      <c r="I42696" t="s">
        <v>29</v>
      </c>
      <c r="J42696" t="s">
        <v>24</v>
      </c>
      <c r="K42696" t="s">
        <v>27</v>
      </c>
      <c r="L42696" t="s">
        <v>37</v>
      </c>
    </row>
    <row r="42697" spans="1:12" x14ac:dyDescent="0.25">
      <c r="A42697">
        <v>70</v>
      </c>
      <c r="B42697" t="s">
        <v>25</v>
      </c>
      <c r="C42697">
        <v>0</v>
      </c>
      <c r="D42697">
        <v>0</v>
      </c>
      <c r="E42697">
        <v>0</v>
      </c>
      <c r="F42697">
        <v>22</v>
      </c>
      <c r="G42697">
        <v>29.16</v>
      </c>
      <c r="H42697">
        <v>0</v>
      </c>
      <c r="I42697" t="s">
        <v>29</v>
      </c>
      <c r="J42697" t="s">
        <v>24</v>
      </c>
      <c r="K42697" t="s">
        <v>27</v>
      </c>
      <c r="L42697" t="s">
        <v>37</v>
      </c>
    </row>
    <row r="42698" spans="1:12" x14ac:dyDescent="0.25">
      <c r="A42698">
        <v>220</v>
      </c>
      <c r="B42698" t="s">
        <v>25</v>
      </c>
      <c r="C42698">
        <v>0</v>
      </c>
      <c r="D42698">
        <v>0</v>
      </c>
      <c r="E42698">
        <v>5</v>
      </c>
      <c r="F42698">
        <v>31</v>
      </c>
      <c r="G42698">
        <v>21.28</v>
      </c>
      <c r="H42698">
        <v>0</v>
      </c>
      <c r="I42698" t="s">
        <v>30</v>
      </c>
      <c r="J42698" t="s">
        <v>24</v>
      </c>
      <c r="K42698" t="s">
        <v>31</v>
      </c>
      <c r="L42698" t="s">
        <v>37</v>
      </c>
    </row>
    <row r="42699" spans="1:12" x14ac:dyDescent="0.25">
      <c r="A42699">
        <v>44</v>
      </c>
      <c r="B42699" t="s">
        <v>25</v>
      </c>
      <c r="C42699">
        <v>0</v>
      </c>
      <c r="D42699">
        <v>0</v>
      </c>
      <c r="E42699">
        <v>0</v>
      </c>
      <c r="F42699">
        <v>4</v>
      </c>
      <c r="G42699">
        <v>1.65</v>
      </c>
      <c r="H42699">
        <v>0</v>
      </c>
      <c r="I42699" t="s">
        <v>29</v>
      </c>
      <c r="J42699" t="s">
        <v>24</v>
      </c>
      <c r="K42699" t="s">
        <v>31</v>
      </c>
      <c r="L42699" t="s">
        <v>37</v>
      </c>
    </row>
    <row r="42700" spans="1:12" x14ac:dyDescent="0.25">
      <c r="A42700">
        <v>110</v>
      </c>
      <c r="B42700" t="s">
        <v>25</v>
      </c>
      <c r="C42700">
        <v>0</v>
      </c>
      <c r="D42700">
        <v>0</v>
      </c>
      <c r="E42700">
        <v>0</v>
      </c>
      <c r="F42700">
        <v>14</v>
      </c>
      <c r="G42700">
        <v>11.59</v>
      </c>
      <c r="H42700">
        <v>0</v>
      </c>
      <c r="I42700" t="s">
        <v>29</v>
      </c>
      <c r="J42700" t="s">
        <v>28</v>
      </c>
      <c r="K42700" t="s">
        <v>23</v>
      </c>
      <c r="L42700" t="s">
        <v>37</v>
      </c>
    </row>
    <row r="42701" spans="1:12" x14ac:dyDescent="0.25">
      <c r="A42701">
        <v>80</v>
      </c>
      <c r="B42701" t="s">
        <v>25</v>
      </c>
      <c r="C42701">
        <v>0</v>
      </c>
      <c r="D42701">
        <v>0</v>
      </c>
      <c r="E42701">
        <v>2</v>
      </c>
      <c r="F42701">
        <v>14</v>
      </c>
      <c r="G42701">
        <v>29.06</v>
      </c>
      <c r="H42701">
        <v>0</v>
      </c>
      <c r="I42701" t="s">
        <v>29</v>
      </c>
      <c r="J42701" t="s">
        <v>28</v>
      </c>
      <c r="K42701" t="s">
        <v>23</v>
      </c>
      <c r="L42701" t="s">
        <v>38</v>
      </c>
    </row>
    <row r="42702" spans="1:12" x14ac:dyDescent="0.25">
      <c r="A42702">
        <v>50</v>
      </c>
      <c r="B42702" t="s">
        <v>25</v>
      </c>
      <c r="C42702">
        <v>0</v>
      </c>
      <c r="D42702">
        <v>0</v>
      </c>
      <c r="E42702">
        <v>1</v>
      </c>
      <c r="F42702">
        <v>7</v>
      </c>
      <c r="G42702">
        <v>6.51</v>
      </c>
      <c r="H42702">
        <v>1</v>
      </c>
      <c r="I42702" t="s">
        <v>26</v>
      </c>
      <c r="J42702" t="s">
        <v>28</v>
      </c>
      <c r="K42702" t="s">
        <v>23</v>
      </c>
      <c r="L42702" t="s">
        <v>37</v>
      </c>
    </row>
    <row r="42703" spans="1:12" x14ac:dyDescent="0.25">
      <c r="A42703">
        <v>47</v>
      </c>
      <c r="B42703" t="s">
        <v>25</v>
      </c>
      <c r="C42703">
        <v>0</v>
      </c>
      <c r="D42703">
        <v>0</v>
      </c>
      <c r="E42703">
        <v>2</v>
      </c>
      <c r="F42703">
        <v>21</v>
      </c>
      <c r="G42703">
        <v>24.45</v>
      </c>
      <c r="H42703">
        <v>0</v>
      </c>
      <c r="I42703" t="s">
        <v>26</v>
      </c>
      <c r="J42703" t="s">
        <v>24</v>
      </c>
      <c r="K42703" t="s">
        <v>27</v>
      </c>
      <c r="L42703" t="s">
        <v>37</v>
      </c>
    </row>
    <row r="42704" spans="1:12" x14ac:dyDescent="0.25">
      <c r="A42704">
        <v>85</v>
      </c>
      <c r="B42704" t="s">
        <v>25</v>
      </c>
      <c r="C42704">
        <v>0</v>
      </c>
      <c r="D42704">
        <v>0</v>
      </c>
      <c r="E42704">
        <v>2</v>
      </c>
      <c r="F42704">
        <v>9</v>
      </c>
      <c r="G42704">
        <v>8.64</v>
      </c>
      <c r="H42704">
        <v>0</v>
      </c>
      <c r="I42704" t="s">
        <v>29</v>
      </c>
      <c r="J42704" t="s">
        <v>24</v>
      </c>
      <c r="K42704" t="s">
        <v>31</v>
      </c>
      <c r="L42704" t="s">
        <v>38</v>
      </c>
    </row>
    <row r="42705" spans="1:12" x14ac:dyDescent="0.25">
      <c r="A42705">
        <v>99</v>
      </c>
      <c r="B42705" t="s">
        <v>25</v>
      </c>
      <c r="C42705">
        <v>0</v>
      </c>
      <c r="D42705">
        <v>0</v>
      </c>
      <c r="E42705">
        <v>1</v>
      </c>
      <c r="F42705">
        <v>11</v>
      </c>
      <c r="G42705">
        <v>10.38</v>
      </c>
      <c r="H42705">
        <v>0</v>
      </c>
      <c r="I42705" t="s">
        <v>26</v>
      </c>
      <c r="J42705" t="s">
        <v>28</v>
      </c>
      <c r="K42705" t="s">
        <v>27</v>
      </c>
      <c r="L42705" t="s">
        <v>37</v>
      </c>
    </row>
    <row r="42706" spans="1:12" x14ac:dyDescent="0.25">
      <c r="A42706">
        <v>70</v>
      </c>
      <c r="B42706" t="s">
        <v>25</v>
      </c>
      <c r="C42706">
        <v>0</v>
      </c>
      <c r="D42706">
        <v>0</v>
      </c>
      <c r="E42706">
        <v>3</v>
      </c>
      <c r="F42706">
        <v>7</v>
      </c>
      <c r="G42706">
        <v>8.18</v>
      </c>
      <c r="H42706">
        <v>0</v>
      </c>
      <c r="I42706" t="s">
        <v>30</v>
      </c>
      <c r="J42706" t="s">
        <v>28</v>
      </c>
      <c r="K42706" t="s">
        <v>31</v>
      </c>
      <c r="L42706" t="s">
        <v>38</v>
      </c>
    </row>
    <row r="42707" spans="1:12" x14ac:dyDescent="0.25">
      <c r="A42707">
        <v>80</v>
      </c>
      <c r="B42707" t="s">
        <v>25</v>
      </c>
      <c r="C42707">
        <v>0</v>
      </c>
      <c r="D42707">
        <v>0</v>
      </c>
      <c r="E42707">
        <v>1</v>
      </c>
      <c r="F42707">
        <v>18</v>
      </c>
      <c r="G42707">
        <v>28.8</v>
      </c>
      <c r="H42707">
        <v>0</v>
      </c>
      <c r="I42707" t="s">
        <v>29</v>
      </c>
      <c r="J42707" t="s">
        <v>28</v>
      </c>
      <c r="K42707" t="s">
        <v>27</v>
      </c>
      <c r="L42707" t="s">
        <v>37</v>
      </c>
    </row>
    <row r="42708" spans="1:12" x14ac:dyDescent="0.25">
      <c r="A42708">
        <v>66</v>
      </c>
      <c r="B42708" t="s">
        <v>25</v>
      </c>
      <c r="C42708">
        <v>0</v>
      </c>
      <c r="D42708">
        <v>1</v>
      </c>
      <c r="E42708">
        <v>0</v>
      </c>
      <c r="F42708">
        <v>8</v>
      </c>
      <c r="G42708">
        <v>20.149999999999999</v>
      </c>
      <c r="H42708">
        <v>1</v>
      </c>
      <c r="I42708" t="s">
        <v>29</v>
      </c>
      <c r="J42708" t="s">
        <v>24</v>
      </c>
      <c r="K42708" t="s">
        <v>27</v>
      </c>
      <c r="L42708" t="s">
        <v>37</v>
      </c>
    </row>
    <row r="42709" spans="1:12" x14ac:dyDescent="0.25">
      <c r="A42709">
        <v>35</v>
      </c>
      <c r="B42709" t="s">
        <v>25</v>
      </c>
      <c r="C42709">
        <v>0</v>
      </c>
      <c r="D42709">
        <v>0</v>
      </c>
      <c r="E42709">
        <v>1</v>
      </c>
      <c r="F42709">
        <v>8</v>
      </c>
      <c r="G42709">
        <v>13.85</v>
      </c>
      <c r="H42709">
        <v>0</v>
      </c>
      <c r="I42709" t="s">
        <v>26</v>
      </c>
      <c r="J42709" t="s">
        <v>24</v>
      </c>
      <c r="K42709" t="s">
        <v>27</v>
      </c>
      <c r="L42709" t="s">
        <v>37</v>
      </c>
    </row>
    <row r="42710" spans="1:12" x14ac:dyDescent="0.25">
      <c r="A42710">
        <v>75</v>
      </c>
      <c r="B42710" t="s">
        <v>25</v>
      </c>
      <c r="C42710">
        <v>0</v>
      </c>
      <c r="D42710">
        <v>0</v>
      </c>
      <c r="E42710">
        <v>0</v>
      </c>
      <c r="F42710">
        <v>6</v>
      </c>
      <c r="G42710">
        <v>13.68</v>
      </c>
      <c r="H42710">
        <v>0</v>
      </c>
      <c r="I42710" t="s">
        <v>29</v>
      </c>
      <c r="J42710" t="s">
        <v>28</v>
      </c>
      <c r="K42710" t="s">
        <v>23</v>
      </c>
      <c r="L42710" t="s">
        <v>37</v>
      </c>
    </row>
    <row r="42711" spans="1:12" x14ac:dyDescent="0.25">
      <c r="A42711">
        <v>68</v>
      </c>
      <c r="B42711" t="s">
        <v>25</v>
      </c>
      <c r="C42711">
        <v>0</v>
      </c>
      <c r="D42711">
        <v>4</v>
      </c>
      <c r="E42711">
        <v>0</v>
      </c>
      <c r="F42711">
        <v>13</v>
      </c>
      <c r="G42711">
        <v>21.83</v>
      </c>
      <c r="H42711">
        <v>0</v>
      </c>
      <c r="I42711" t="s">
        <v>29</v>
      </c>
      <c r="J42711" t="s">
        <v>28</v>
      </c>
      <c r="K42711" t="s">
        <v>23</v>
      </c>
      <c r="L42711" t="s">
        <v>37</v>
      </c>
    </row>
    <row r="42712" spans="1:12" x14ac:dyDescent="0.25">
      <c r="A42712">
        <v>74.8</v>
      </c>
      <c r="B42712" t="s">
        <v>25</v>
      </c>
      <c r="C42712">
        <v>0</v>
      </c>
      <c r="D42712">
        <v>0</v>
      </c>
      <c r="E42712">
        <v>3</v>
      </c>
      <c r="F42712">
        <v>12</v>
      </c>
      <c r="G42712">
        <v>15.88</v>
      </c>
      <c r="H42712">
        <v>0</v>
      </c>
      <c r="I42712" t="s">
        <v>29</v>
      </c>
      <c r="J42712" t="s">
        <v>28</v>
      </c>
      <c r="K42712" t="s">
        <v>23</v>
      </c>
      <c r="L42712" t="s">
        <v>37</v>
      </c>
    </row>
    <row r="42713" spans="1:12" x14ac:dyDescent="0.25">
      <c r="A42713">
        <v>52</v>
      </c>
      <c r="B42713" t="s">
        <v>25</v>
      </c>
      <c r="C42713">
        <v>0</v>
      </c>
      <c r="D42713">
        <v>1</v>
      </c>
      <c r="E42713">
        <v>0</v>
      </c>
      <c r="F42713">
        <v>9</v>
      </c>
      <c r="G42713">
        <v>16.850000000000001</v>
      </c>
      <c r="H42713">
        <v>0</v>
      </c>
      <c r="I42713" t="s">
        <v>29</v>
      </c>
      <c r="J42713" t="s">
        <v>24</v>
      </c>
      <c r="K42713" t="s">
        <v>27</v>
      </c>
      <c r="L42713" t="s">
        <v>37</v>
      </c>
    </row>
    <row r="42714" spans="1:12" x14ac:dyDescent="0.25">
      <c r="A42714">
        <v>41.003999999999998</v>
      </c>
      <c r="B42714" t="s">
        <v>25</v>
      </c>
      <c r="C42714">
        <v>0</v>
      </c>
      <c r="D42714">
        <v>0</v>
      </c>
      <c r="E42714">
        <v>2</v>
      </c>
      <c r="F42714">
        <v>6</v>
      </c>
      <c r="G42714">
        <v>5.24</v>
      </c>
      <c r="H42714">
        <v>0</v>
      </c>
      <c r="I42714" t="s">
        <v>30</v>
      </c>
      <c r="J42714" t="s">
        <v>24</v>
      </c>
      <c r="K42714" t="s">
        <v>23</v>
      </c>
      <c r="L42714" t="s">
        <v>37</v>
      </c>
    </row>
    <row r="42715" spans="1:12" x14ac:dyDescent="0.25">
      <c r="A42715">
        <v>78</v>
      </c>
      <c r="B42715" t="s">
        <v>25</v>
      </c>
      <c r="C42715">
        <v>0</v>
      </c>
      <c r="D42715">
        <v>0</v>
      </c>
      <c r="E42715">
        <v>0</v>
      </c>
      <c r="F42715">
        <v>10</v>
      </c>
      <c r="G42715">
        <v>12.78</v>
      </c>
      <c r="H42715">
        <v>0</v>
      </c>
      <c r="I42715" t="s">
        <v>26</v>
      </c>
      <c r="J42715" t="s">
        <v>24</v>
      </c>
      <c r="K42715" t="s">
        <v>31</v>
      </c>
      <c r="L42715" t="s">
        <v>37</v>
      </c>
    </row>
    <row r="42716" spans="1:12" x14ac:dyDescent="0.25">
      <c r="A42716">
        <v>50</v>
      </c>
      <c r="B42716" t="s">
        <v>25</v>
      </c>
      <c r="C42716">
        <v>0</v>
      </c>
      <c r="D42716">
        <v>2</v>
      </c>
      <c r="E42716">
        <v>0</v>
      </c>
      <c r="F42716">
        <v>17</v>
      </c>
      <c r="G42716">
        <v>24.76</v>
      </c>
      <c r="H42716">
        <v>0</v>
      </c>
      <c r="I42716" t="s">
        <v>30</v>
      </c>
      <c r="J42716" t="s">
        <v>24</v>
      </c>
      <c r="K42716" t="s">
        <v>27</v>
      </c>
      <c r="L42716" t="s">
        <v>37</v>
      </c>
    </row>
    <row r="42717" spans="1:12" x14ac:dyDescent="0.25">
      <c r="A42717">
        <v>48</v>
      </c>
      <c r="B42717" t="s">
        <v>25</v>
      </c>
      <c r="C42717">
        <v>0</v>
      </c>
      <c r="D42717">
        <v>0</v>
      </c>
      <c r="E42717">
        <v>2</v>
      </c>
      <c r="F42717">
        <v>9</v>
      </c>
      <c r="G42717">
        <v>7.47</v>
      </c>
      <c r="H42717">
        <v>0</v>
      </c>
      <c r="I42717" t="s">
        <v>29</v>
      </c>
      <c r="J42717" t="s">
        <v>24</v>
      </c>
      <c r="K42717" t="s">
        <v>27</v>
      </c>
      <c r="L42717" t="s">
        <v>37</v>
      </c>
    </row>
    <row r="42718" spans="1:12" x14ac:dyDescent="0.25">
      <c r="A42718">
        <v>63</v>
      </c>
      <c r="B42718" t="s">
        <v>25</v>
      </c>
      <c r="C42718">
        <v>0</v>
      </c>
      <c r="D42718">
        <v>0</v>
      </c>
      <c r="E42718">
        <v>2</v>
      </c>
      <c r="F42718">
        <v>9</v>
      </c>
      <c r="G42718">
        <v>7.87</v>
      </c>
      <c r="H42718">
        <v>1</v>
      </c>
      <c r="I42718" t="s">
        <v>29</v>
      </c>
      <c r="J42718" t="s">
        <v>24</v>
      </c>
      <c r="K42718" t="s">
        <v>31</v>
      </c>
      <c r="L42718" t="s">
        <v>37</v>
      </c>
    </row>
    <row r="42719" spans="1:12" x14ac:dyDescent="0.25">
      <c r="A42719">
        <v>49</v>
      </c>
      <c r="B42719" t="s">
        <v>25</v>
      </c>
      <c r="C42719">
        <v>0</v>
      </c>
      <c r="D42719">
        <v>0</v>
      </c>
      <c r="E42719">
        <v>1</v>
      </c>
      <c r="F42719">
        <v>14</v>
      </c>
      <c r="G42719">
        <v>13.13</v>
      </c>
      <c r="H42719">
        <v>0</v>
      </c>
      <c r="I42719" t="s">
        <v>26</v>
      </c>
      <c r="J42719" t="s">
        <v>24</v>
      </c>
      <c r="K42719" t="s">
        <v>31</v>
      </c>
      <c r="L42719" t="s">
        <v>37</v>
      </c>
    </row>
    <row r="42720" spans="1:12" x14ac:dyDescent="0.25">
      <c r="A42720">
        <v>80</v>
      </c>
      <c r="B42720" t="s">
        <v>25</v>
      </c>
      <c r="C42720">
        <v>0</v>
      </c>
      <c r="D42720">
        <v>1</v>
      </c>
      <c r="E42720">
        <v>2</v>
      </c>
      <c r="F42720">
        <v>12</v>
      </c>
      <c r="G42720">
        <v>21.68</v>
      </c>
      <c r="H42720">
        <v>1</v>
      </c>
      <c r="I42720" t="s">
        <v>26</v>
      </c>
      <c r="J42720" t="s">
        <v>24</v>
      </c>
      <c r="K42720" t="s">
        <v>23</v>
      </c>
      <c r="L42720" t="s">
        <v>37</v>
      </c>
    </row>
    <row r="42721" spans="1:12" x14ac:dyDescent="0.25">
      <c r="A42721">
        <v>97</v>
      </c>
      <c r="B42721" t="s">
        <v>25</v>
      </c>
      <c r="C42721">
        <v>0</v>
      </c>
      <c r="D42721">
        <v>0</v>
      </c>
      <c r="E42721">
        <v>2</v>
      </c>
      <c r="F42721">
        <v>10</v>
      </c>
      <c r="G42721">
        <v>29.23</v>
      </c>
      <c r="H42721">
        <v>0</v>
      </c>
      <c r="I42721" t="s">
        <v>29</v>
      </c>
      <c r="J42721" t="s">
        <v>24</v>
      </c>
      <c r="K42721" t="s">
        <v>23</v>
      </c>
      <c r="L42721" t="s">
        <v>37</v>
      </c>
    </row>
    <row r="42722" spans="1:12" x14ac:dyDescent="0.25">
      <c r="A42722">
        <v>105</v>
      </c>
      <c r="B42722" t="s">
        <v>25</v>
      </c>
      <c r="C42722">
        <v>0</v>
      </c>
      <c r="D42722">
        <v>0</v>
      </c>
      <c r="E42722">
        <v>1</v>
      </c>
      <c r="F42722">
        <v>8</v>
      </c>
      <c r="G42722">
        <v>7.3</v>
      </c>
      <c r="H42722">
        <v>0</v>
      </c>
      <c r="I42722" t="s">
        <v>26</v>
      </c>
      <c r="J42722" t="s">
        <v>24</v>
      </c>
      <c r="K42722" t="s">
        <v>23</v>
      </c>
      <c r="L42722" t="s">
        <v>37</v>
      </c>
    </row>
    <row r="42723" spans="1:12" x14ac:dyDescent="0.25">
      <c r="A42723">
        <v>67.2</v>
      </c>
      <c r="B42723" t="s">
        <v>25</v>
      </c>
      <c r="C42723">
        <v>0</v>
      </c>
      <c r="D42723">
        <v>0</v>
      </c>
      <c r="E42723">
        <v>0</v>
      </c>
      <c r="F42723">
        <v>6</v>
      </c>
      <c r="G42723">
        <v>4.0199999999999996</v>
      </c>
      <c r="H42723">
        <v>0</v>
      </c>
      <c r="I42723" t="s">
        <v>26</v>
      </c>
      <c r="J42723" t="s">
        <v>24</v>
      </c>
      <c r="K42723" t="s">
        <v>31</v>
      </c>
      <c r="L42723" t="s">
        <v>37</v>
      </c>
    </row>
    <row r="42724" spans="1:12" x14ac:dyDescent="0.25">
      <c r="A42724">
        <v>42</v>
      </c>
      <c r="B42724" t="s">
        <v>25</v>
      </c>
      <c r="C42724">
        <v>0</v>
      </c>
      <c r="D42724">
        <v>1</v>
      </c>
      <c r="E42724">
        <v>1</v>
      </c>
      <c r="F42724">
        <v>17</v>
      </c>
      <c r="G42724">
        <v>24.94</v>
      </c>
      <c r="H42724">
        <v>0</v>
      </c>
      <c r="I42724" t="s">
        <v>29</v>
      </c>
      <c r="J42724" t="s">
        <v>24</v>
      </c>
      <c r="K42724" t="s">
        <v>23</v>
      </c>
      <c r="L42724" t="s">
        <v>37</v>
      </c>
    </row>
    <row r="42725" spans="1:12" x14ac:dyDescent="0.25">
      <c r="A42725">
        <v>80</v>
      </c>
      <c r="B42725" t="s">
        <v>25</v>
      </c>
      <c r="C42725">
        <v>0</v>
      </c>
      <c r="D42725">
        <v>2</v>
      </c>
      <c r="E42725">
        <v>0</v>
      </c>
      <c r="F42725">
        <v>21</v>
      </c>
      <c r="G42725">
        <v>31.67</v>
      </c>
      <c r="H42725">
        <v>0</v>
      </c>
      <c r="I42725" t="s">
        <v>29</v>
      </c>
      <c r="J42725" t="s">
        <v>24</v>
      </c>
      <c r="K42725" t="s">
        <v>27</v>
      </c>
      <c r="L42725" t="s">
        <v>37</v>
      </c>
    </row>
    <row r="42726" spans="1:12" x14ac:dyDescent="0.25">
      <c r="A42726">
        <v>135</v>
      </c>
      <c r="B42726" t="s">
        <v>25</v>
      </c>
      <c r="C42726">
        <v>0</v>
      </c>
      <c r="D42726">
        <v>0</v>
      </c>
      <c r="E42726">
        <v>2</v>
      </c>
      <c r="F42726">
        <v>22</v>
      </c>
      <c r="G42726">
        <v>26.36</v>
      </c>
      <c r="H42726">
        <v>0</v>
      </c>
      <c r="I42726" t="s">
        <v>29</v>
      </c>
      <c r="J42726" t="s">
        <v>28</v>
      </c>
      <c r="K42726" t="s">
        <v>27</v>
      </c>
      <c r="L42726" t="s">
        <v>37</v>
      </c>
    </row>
    <row r="42727" spans="1:12" x14ac:dyDescent="0.25">
      <c r="A42727">
        <v>65</v>
      </c>
      <c r="B42727" t="s">
        <v>25</v>
      </c>
      <c r="C42727">
        <v>1</v>
      </c>
      <c r="D42727">
        <v>1</v>
      </c>
      <c r="E42727">
        <v>0</v>
      </c>
      <c r="F42727">
        <v>10</v>
      </c>
      <c r="G42727">
        <v>22.54</v>
      </c>
      <c r="H42727">
        <v>0</v>
      </c>
      <c r="I42727" t="s">
        <v>29</v>
      </c>
      <c r="J42727" t="s">
        <v>24</v>
      </c>
      <c r="K42727" t="s">
        <v>27</v>
      </c>
      <c r="L42727" t="s">
        <v>37</v>
      </c>
    </row>
    <row r="42728" spans="1:12" x14ac:dyDescent="0.25">
      <c r="A42728">
        <v>80</v>
      </c>
      <c r="B42728" t="s">
        <v>25</v>
      </c>
      <c r="C42728">
        <v>0</v>
      </c>
      <c r="D42728">
        <v>1</v>
      </c>
      <c r="E42728">
        <v>0</v>
      </c>
      <c r="F42728">
        <v>15</v>
      </c>
      <c r="G42728">
        <v>22.05</v>
      </c>
      <c r="H42728">
        <v>0</v>
      </c>
      <c r="I42728" t="s">
        <v>26</v>
      </c>
      <c r="J42728" t="s">
        <v>28</v>
      </c>
      <c r="K42728" t="s">
        <v>23</v>
      </c>
      <c r="L42728" t="s">
        <v>37</v>
      </c>
    </row>
    <row r="42729" spans="1:12" x14ac:dyDescent="0.25">
      <c r="A42729">
        <v>38</v>
      </c>
      <c r="B42729" t="s">
        <v>25</v>
      </c>
      <c r="C42729">
        <v>0</v>
      </c>
      <c r="D42729">
        <v>0</v>
      </c>
      <c r="E42729">
        <v>0</v>
      </c>
      <c r="F42729">
        <v>7</v>
      </c>
      <c r="G42729">
        <v>28.61</v>
      </c>
      <c r="H42729">
        <v>0</v>
      </c>
      <c r="I42729" t="s">
        <v>26</v>
      </c>
      <c r="J42729" t="s">
        <v>24</v>
      </c>
      <c r="K42729" t="s">
        <v>31</v>
      </c>
      <c r="L42729" t="s">
        <v>37</v>
      </c>
    </row>
    <row r="42730" spans="1:12" x14ac:dyDescent="0.25">
      <c r="A42730">
        <v>120</v>
      </c>
      <c r="B42730" t="s">
        <v>25</v>
      </c>
      <c r="C42730">
        <v>0</v>
      </c>
      <c r="D42730">
        <v>0</v>
      </c>
      <c r="E42730">
        <v>2</v>
      </c>
      <c r="F42730">
        <v>17</v>
      </c>
      <c r="G42730">
        <v>16.22</v>
      </c>
      <c r="H42730">
        <v>0</v>
      </c>
      <c r="I42730" t="s">
        <v>29</v>
      </c>
      <c r="J42730" t="s">
        <v>28</v>
      </c>
      <c r="K42730" t="s">
        <v>27</v>
      </c>
      <c r="L42730" t="s">
        <v>37</v>
      </c>
    </row>
    <row r="42731" spans="1:12" x14ac:dyDescent="0.25">
      <c r="A42731">
        <v>135</v>
      </c>
      <c r="B42731" t="s">
        <v>25</v>
      </c>
      <c r="C42731">
        <v>0</v>
      </c>
      <c r="D42731">
        <v>0</v>
      </c>
      <c r="E42731">
        <v>2</v>
      </c>
      <c r="F42731">
        <v>7</v>
      </c>
      <c r="G42731">
        <v>7.72</v>
      </c>
      <c r="H42731">
        <v>0</v>
      </c>
      <c r="I42731" t="s">
        <v>29</v>
      </c>
      <c r="J42731" t="s">
        <v>24</v>
      </c>
      <c r="K42731" t="s">
        <v>23</v>
      </c>
      <c r="L42731" t="s">
        <v>37</v>
      </c>
    </row>
    <row r="42732" spans="1:12" x14ac:dyDescent="0.25">
      <c r="A42732">
        <v>65.760000000000005</v>
      </c>
      <c r="B42732" t="s">
        <v>25</v>
      </c>
      <c r="C42732">
        <v>0</v>
      </c>
      <c r="D42732">
        <v>0</v>
      </c>
      <c r="E42732">
        <v>0</v>
      </c>
      <c r="F42732">
        <v>12</v>
      </c>
      <c r="G42732">
        <v>29.45</v>
      </c>
      <c r="H42732">
        <v>1</v>
      </c>
      <c r="I42732" t="s">
        <v>29</v>
      </c>
      <c r="J42732" t="s">
        <v>28</v>
      </c>
      <c r="K42732" t="s">
        <v>27</v>
      </c>
      <c r="L42732" t="s">
        <v>37</v>
      </c>
    </row>
    <row r="42733" spans="1:12" x14ac:dyDescent="0.25">
      <c r="A42733">
        <v>121</v>
      </c>
      <c r="B42733" t="s">
        <v>25</v>
      </c>
      <c r="C42733">
        <v>0</v>
      </c>
      <c r="D42733">
        <v>1</v>
      </c>
      <c r="E42733">
        <v>0</v>
      </c>
      <c r="F42733">
        <v>12</v>
      </c>
      <c r="G42733">
        <v>14.33</v>
      </c>
      <c r="H42733">
        <v>2</v>
      </c>
      <c r="I42733" t="s">
        <v>26</v>
      </c>
      <c r="J42733" t="s">
        <v>24</v>
      </c>
      <c r="K42733" t="s">
        <v>27</v>
      </c>
      <c r="L42733" t="s">
        <v>37</v>
      </c>
    </row>
    <row r="42734" spans="1:12" x14ac:dyDescent="0.25">
      <c r="A42734">
        <v>57</v>
      </c>
      <c r="B42734" t="s">
        <v>25</v>
      </c>
      <c r="C42734">
        <v>0</v>
      </c>
      <c r="D42734">
        <v>0</v>
      </c>
      <c r="E42734">
        <v>0</v>
      </c>
      <c r="F42734">
        <v>9</v>
      </c>
      <c r="G42734">
        <v>18.38</v>
      </c>
      <c r="H42734">
        <v>1</v>
      </c>
      <c r="I42734" t="s">
        <v>29</v>
      </c>
      <c r="J42734" t="s">
        <v>24</v>
      </c>
      <c r="K42734" t="s">
        <v>31</v>
      </c>
      <c r="L42734" t="s">
        <v>37</v>
      </c>
    </row>
    <row r="42735" spans="1:12" x14ac:dyDescent="0.25">
      <c r="A42735">
        <v>43</v>
      </c>
      <c r="B42735" t="s">
        <v>25</v>
      </c>
      <c r="C42735">
        <v>0</v>
      </c>
      <c r="D42735">
        <v>0</v>
      </c>
      <c r="E42735">
        <v>0</v>
      </c>
      <c r="F42735">
        <v>11</v>
      </c>
      <c r="G42735">
        <v>25.09</v>
      </c>
      <c r="H42735">
        <v>0</v>
      </c>
      <c r="I42735" t="s">
        <v>29</v>
      </c>
      <c r="J42735" t="s">
        <v>24</v>
      </c>
      <c r="K42735" t="s">
        <v>27</v>
      </c>
      <c r="L42735" t="s">
        <v>37</v>
      </c>
    </row>
    <row r="42736" spans="1:12" x14ac:dyDescent="0.25">
      <c r="A42736">
        <v>55</v>
      </c>
      <c r="B42736" t="s">
        <v>25</v>
      </c>
      <c r="C42736">
        <v>0</v>
      </c>
      <c r="D42736">
        <v>0</v>
      </c>
      <c r="E42736">
        <v>1</v>
      </c>
      <c r="F42736">
        <v>5</v>
      </c>
      <c r="G42736">
        <v>13.75</v>
      </c>
      <c r="H42736">
        <v>1</v>
      </c>
      <c r="I42736" t="s">
        <v>29</v>
      </c>
      <c r="J42736" t="s">
        <v>24</v>
      </c>
      <c r="K42736" t="s">
        <v>31</v>
      </c>
      <c r="L42736" t="s">
        <v>37</v>
      </c>
    </row>
    <row r="42737" spans="1:12" x14ac:dyDescent="0.25">
      <c r="A42737">
        <v>90</v>
      </c>
      <c r="B42737" t="s">
        <v>25</v>
      </c>
      <c r="C42737">
        <v>0</v>
      </c>
      <c r="D42737">
        <v>0</v>
      </c>
      <c r="E42737">
        <v>3</v>
      </c>
      <c r="F42737">
        <v>9</v>
      </c>
      <c r="G42737">
        <v>20.43</v>
      </c>
      <c r="H42737">
        <v>0</v>
      </c>
      <c r="I42737" t="s">
        <v>29</v>
      </c>
      <c r="J42737" t="s">
        <v>24</v>
      </c>
      <c r="K42737" t="s">
        <v>31</v>
      </c>
      <c r="L42737" t="s">
        <v>37</v>
      </c>
    </row>
    <row r="42738" spans="1:12" x14ac:dyDescent="0.25">
      <c r="A42738">
        <v>150</v>
      </c>
      <c r="B42738" t="s">
        <v>25</v>
      </c>
      <c r="C42738">
        <v>0</v>
      </c>
      <c r="D42738">
        <v>0</v>
      </c>
      <c r="E42738">
        <v>0</v>
      </c>
      <c r="F42738">
        <v>11</v>
      </c>
      <c r="G42738">
        <v>23.19</v>
      </c>
      <c r="H42738">
        <v>0</v>
      </c>
      <c r="I42738" t="s">
        <v>29</v>
      </c>
      <c r="J42738" t="s">
        <v>28</v>
      </c>
      <c r="K42738" t="s">
        <v>31</v>
      </c>
      <c r="L42738" t="s">
        <v>37</v>
      </c>
    </row>
    <row r="42739" spans="1:12" x14ac:dyDescent="0.25">
      <c r="A42739">
        <v>62</v>
      </c>
      <c r="B42739" t="s">
        <v>25</v>
      </c>
      <c r="C42739">
        <v>0</v>
      </c>
      <c r="D42739">
        <v>0</v>
      </c>
      <c r="E42739">
        <v>0</v>
      </c>
      <c r="F42739">
        <v>5</v>
      </c>
      <c r="G42739">
        <v>4.63</v>
      </c>
      <c r="H42739">
        <v>0</v>
      </c>
      <c r="I42739" t="s">
        <v>26</v>
      </c>
      <c r="J42739" t="s">
        <v>24</v>
      </c>
      <c r="K42739" t="s">
        <v>31</v>
      </c>
      <c r="L42739" t="s">
        <v>37</v>
      </c>
    </row>
    <row r="42740" spans="1:12" x14ac:dyDescent="0.25">
      <c r="A42740">
        <v>56</v>
      </c>
      <c r="B42740" t="s">
        <v>25</v>
      </c>
      <c r="C42740">
        <v>0</v>
      </c>
      <c r="D42740">
        <v>0</v>
      </c>
      <c r="E42740">
        <v>0</v>
      </c>
      <c r="F42740">
        <v>11</v>
      </c>
      <c r="G42740">
        <v>19.25</v>
      </c>
      <c r="H42740">
        <v>0</v>
      </c>
      <c r="I42740" t="s">
        <v>29</v>
      </c>
      <c r="J42740" t="s">
        <v>28</v>
      </c>
      <c r="K42740" t="s">
        <v>27</v>
      </c>
      <c r="L42740" t="s">
        <v>37</v>
      </c>
    </row>
    <row r="42741" spans="1:12" x14ac:dyDescent="0.25">
      <c r="A42741">
        <v>50</v>
      </c>
      <c r="B42741" t="s">
        <v>25</v>
      </c>
      <c r="C42741">
        <v>0</v>
      </c>
      <c r="D42741">
        <v>0</v>
      </c>
      <c r="E42741">
        <v>0</v>
      </c>
      <c r="F42741">
        <v>14</v>
      </c>
      <c r="G42741">
        <v>22.81</v>
      </c>
      <c r="H42741">
        <v>0</v>
      </c>
      <c r="I42741" t="s">
        <v>29</v>
      </c>
      <c r="J42741" t="s">
        <v>24</v>
      </c>
      <c r="K42741" t="s">
        <v>27</v>
      </c>
      <c r="L42741" t="s">
        <v>37</v>
      </c>
    </row>
    <row r="42742" spans="1:12" x14ac:dyDescent="0.25">
      <c r="A42742">
        <v>40</v>
      </c>
      <c r="B42742" t="s">
        <v>25</v>
      </c>
      <c r="C42742">
        <v>0</v>
      </c>
      <c r="D42742">
        <v>0</v>
      </c>
      <c r="E42742">
        <v>1</v>
      </c>
      <c r="F42742">
        <v>10</v>
      </c>
      <c r="G42742">
        <v>14.91</v>
      </c>
      <c r="H42742">
        <v>0</v>
      </c>
      <c r="I42742" t="s">
        <v>29</v>
      </c>
      <c r="J42742" t="s">
        <v>24</v>
      </c>
      <c r="K42742" t="s">
        <v>23</v>
      </c>
      <c r="L42742" t="s">
        <v>37</v>
      </c>
    </row>
    <row r="42743" spans="1:12" x14ac:dyDescent="0.25">
      <c r="A42743">
        <v>110</v>
      </c>
      <c r="B42743" t="s">
        <v>25</v>
      </c>
      <c r="C42743">
        <v>0</v>
      </c>
      <c r="D42743">
        <v>0</v>
      </c>
      <c r="E42743">
        <v>0</v>
      </c>
      <c r="F42743">
        <v>3</v>
      </c>
      <c r="G42743">
        <v>9.1199999999999992</v>
      </c>
      <c r="H42743">
        <v>1</v>
      </c>
      <c r="I42743" t="s">
        <v>26</v>
      </c>
      <c r="J42743" t="s">
        <v>24</v>
      </c>
      <c r="K42743" t="s">
        <v>31</v>
      </c>
      <c r="L42743" t="s">
        <v>37</v>
      </c>
    </row>
    <row r="42744" spans="1:12" x14ac:dyDescent="0.25">
      <c r="A42744">
        <v>76.400000000000006</v>
      </c>
      <c r="B42744" t="s">
        <v>25</v>
      </c>
      <c r="C42744">
        <v>0</v>
      </c>
      <c r="D42744">
        <v>0</v>
      </c>
      <c r="E42744">
        <v>3</v>
      </c>
      <c r="F42744">
        <v>12</v>
      </c>
      <c r="G42744">
        <v>26.78</v>
      </c>
      <c r="H42744">
        <v>0</v>
      </c>
      <c r="I42744" t="s">
        <v>29</v>
      </c>
      <c r="J42744" t="s">
        <v>28</v>
      </c>
      <c r="K42744" t="s">
        <v>27</v>
      </c>
      <c r="L42744" t="s">
        <v>37</v>
      </c>
    </row>
    <row r="42745" spans="1:12" x14ac:dyDescent="0.25">
      <c r="A42745">
        <v>150</v>
      </c>
      <c r="B42745" t="s">
        <v>25</v>
      </c>
      <c r="C42745">
        <v>0</v>
      </c>
      <c r="D42745">
        <v>0</v>
      </c>
      <c r="E42745">
        <v>3</v>
      </c>
      <c r="F42745">
        <v>14</v>
      </c>
      <c r="G42745">
        <v>13.04</v>
      </c>
      <c r="H42745">
        <v>11</v>
      </c>
      <c r="I42745" t="s">
        <v>29</v>
      </c>
      <c r="J42745" t="s">
        <v>24</v>
      </c>
      <c r="K42745" t="s">
        <v>27</v>
      </c>
      <c r="L42745" t="s">
        <v>37</v>
      </c>
    </row>
    <row r="42746" spans="1:12" x14ac:dyDescent="0.25">
      <c r="A42746">
        <v>62</v>
      </c>
      <c r="B42746" t="s">
        <v>25</v>
      </c>
      <c r="C42746">
        <v>0</v>
      </c>
      <c r="D42746">
        <v>0</v>
      </c>
      <c r="E42746">
        <v>0</v>
      </c>
      <c r="F42746">
        <v>19</v>
      </c>
      <c r="G42746">
        <v>10.039999999999999</v>
      </c>
      <c r="H42746">
        <v>0</v>
      </c>
      <c r="I42746" t="s">
        <v>26</v>
      </c>
      <c r="J42746" t="s">
        <v>24</v>
      </c>
      <c r="K42746" t="s">
        <v>27</v>
      </c>
      <c r="L42746" t="s">
        <v>37</v>
      </c>
    </row>
    <row r="42747" spans="1:12" x14ac:dyDescent="0.25">
      <c r="A42747">
        <v>42</v>
      </c>
      <c r="B42747" t="s">
        <v>25</v>
      </c>
      <c r="C42747">
        <v>0</v>
      </c>
      <c r="D42747">
        <v>0</v>
      </c>
      <c r="E42747">
        <v>0</v>
      </c>
      <c r="F42747">
        <v>9</v>
      </c>
      <c r="G42747">
        <v>33.53</v>
      </c>
      <c r="H42747">
        <v>0</v>
      </c>
      <c r="I42747" t="s">
        <v>26</v>
      </c>
      <c r="J42747" t="s">
        <v>28</v>
      </c>
      <c r="K42747" t="s">
        <v>23</v>
      </c>
      <c r="L42747" t="s">
        <v>37</v>
      </c>
    </row>
    <row r="42748" spans="1:12" x14ac:dyDescent="0.25">
      <c r="A42748">
        <v>48</v>
      </c>
      <c r="B42748" t="s">
        <v>25</v>
      </c>
      <c r="C42748">
        <v>0</v>
      </c>
      <c r="D42748">
        <v>0</v>
      </c>
      <c r="E42748">
        <v>0</v>
      </c>
      <c r="F42748">
        <v>10</v>
      </c>
      <c r="G42748">
        <v>17.43</v>
      </c>
      <c r="H42748">
        <v>0</v>
      </c>
      <c r="I42748" t="s">
        <v>26</v>
      </c>
      <c r="J42748" t="s">
        <v>24</v>
      </c>
      <c r="K42748" t="s">
        <v>27</v>
      </c>
      <c r="L42748" t="s">
        <v>37</v>
      </c>
    </row>
    <row r="42749" spans="1:12" x14ac:dyDescent="0.25">
      <c r="A42749">
        <v>40</v>
      </c>
      <c r="B42749" t="s">
        <v>25</v>
      </c>
      <c r="C42749">
        <v>0</v>
      </c>
      <c r="D42749">
        <v>0</v>
      </c>
      <c r="E42749">
        <v>0</v>
      </c>
      <c r="F42749">
        <v>6</v>
      </c>
      <c r="G42749">
        <v>11.82</v>
      </c>
      <c r="H42749">
        <v>0</v>
      </c>
      <c r="I42749" t="s">
        <v>26</v>
      </c>
      <c r="J42749" t="s">
        <v>24</v>
      </c>
      <c r="K42749" t="s">
        <v>27</v>
      </c>
      <c r="L42749" t="s">
        <v>37</v>
      </c>
    </row>
    <row r="42750" spans="1:12" x14ac:dyDescent="0.25">
      <c r="A42750">
        <v>55.08</v>
      </c>
      <c r="B42750" t="s">
        <v>25</v>
      </c>
      <c r="C42750">
        <v>0</v>
      </c>
      <c r="D42750">
        <v>0</v>
      </c>
      <c r="E42750">
        <v>0</v>
      </c>
      <c r="F42750">
        <v>20</v>
      </c>
      <c r="G42750">
        <v>31.68</v>
      </c>
      <c r="H42750">
        <v>0</v>
      </c>
      <c r="I42750" t="s">
        <v>26</v>
      </c>
      <c r="J42750" t="s">
        <v>24</v>
      </c>
      <c r="K42750" t="s">
        <v>27</v>
      </c>
      <c r="L42750" t="s">
        <v>37</v>
      </c>
    </row>
    <row r="42751" spans="1:12" x14ac:dyDescent="0.25">
      <c r="A42751">
        <v>63</v>
      </c>
      <c r="B42751" t="s">
        <v>25</v>
      </c>
      <c r="C42751">
        <v>0</v>
      </c>
      <c r="D42751">
        <v>0</v>
      </c>
      <c r="E42751">
        <v>0</v>
      </c>
      <c r="F42751">
        <v>17</v>
      </c>
      <c r="G42751">
        <v>22.08</v>
      </c>
      <c r="H42751">
        <v>0</v>
      </c>
      <c r="I42751" t="s">
        <v>29</v>
      </c>
      <c r="J42751" t="s">
        <v>24</v>
      </c>
      <c r="K42751" t="s">
        <v>27</v>
      </c>
      <c r="L42751" t="s">
        <v>37</v>
      </c>
    </row>
    <row r="42752" spans="1:12" x14ac:dyDescent="0.25">
      <c r="A42752">
        <v>90</v>
      </c>
      <c r="B42752" t="s">
        <v>25</v>
      </c>
      <c r="C42752">
        <v>0</v>
      </c>
      <c r="D42752">
        <v>0</v>
      </c>
      <c r="E42752">
        <v>0</v>
      </c>
      <c r="F42752">
        <v>18</v>
      </c>
      <c r="G42752">
        <v>31.04</v>
      </c>
      <c r="H42752">
        <v>0</v>
      </c>
      <c r="I42752" t="s">
        <v>29</v>
      </c>
      <c r="J42752" t="s">
        <v>28</v>
      </c>
      <c r="K42752" t="s">
        <v>23</v>
      </c>
      <c r="L42752" t="s">
        <v>38</v>
      </c>
    </row>
    <row r="42753" spans="1:12" x14ac:dyDescent="0.25">
      <c r="A42753">
        <v>85</v>
      </c>
      <c r="B42753" t="s">
        <v>25</v>
      </c>
      <c r="C42753">
        <v>0</v>
      </c>
      <c r="D42753">
        <v>0</v>
      </c>
      <c r="E42753">
        <v>0</v>
      </c>
      <c r="F42753">
        <v>10</v>
      </c>
      <c r="G42753">
        <v>11.7</v>
      </c>
      <c r="H42753">
        <v>0</v>
      </c>
      <c r="I42753" t="s">
        <v>29</v>
      </c>
      <c r="J42753" t="s">
        <v>24</v>
      </c>
      <c r="K42753" t="s">
        <v>27</v>
      </c>
      <c r="L42753" t="s">
        <v>37</v>
      </c>
    </row>
    <row r="42754" spans="1:12" x14ac:dyDescent="0.25">
      <c r="A42754">
        <v>80</v>
      </c>
      <c r="B42754" t="s">
        <v>25</v>
      </c>
      <c r="C42754">
        <v>0</v>
      </c>
      <c r="D42754">
        <v>0</v>
      </c>
      <c r="E42754">
        <v>0</v>
      </c>
      <c r="F42754">
        <v>18</v>
      </c>
      <c r="G42754">
        <v>25.91</v>
      </c>
      <c r="H42754">
        <v>1</v>
      </c>
      <c r="I42754" t="s">
        <v>29</v>
      </c>
      <c r="J42754" t="s">
        <v>28</v>
      </c>
      <c r="K42754" t="s">
        <v>27</v>
      </c>
      <c r="L42754" t="s">
        <v>37</v>
      </c>
    </row>
    <row r="42755" spans="1:12" x14ac:dyDescent="0.25">
      <c r="A42755">
        <v>65</v>
      </c>
      <c r="B42755" t="s">
        <v>25</v>
      </c>
      <c r="C42755">
        <v>0</v>
      </c>
      <c r="D42755">
        <v>0</v>
      </c>
      <c r="E42755">
        <v>1</v>
      </c>
      <c r="F42755">
        <v>32</v>
      </c>
      <c r="G42755">
        <v>23.14</v>
      </c>
      <c r="H42755">
        <v>0</v>
      </c>
      <c r="I42755" t="s">
        <v>26</v>
      </c>
      <c r="J42755" t="s">
        <v>24</v>
      </c>
      <c r="K42755" t="s">
        <v>27</v>
      </c>
      <c r="L42755" t="s">
        <v>37</v>
      </c>
    </row>
    <row r="42756" spans="1:12" x14ac:dyDescent="0.25">
      <c r="A42756">
        <v>58</v>
      </c>
      <c r="B42756" t="s">
        <v>25</v>
      </c>
      <c r="C42756">
        <v>0</v>
      </c>
      <c r="D42756">
        <v>0</v>
      </c>
      <c r="E42756">
        <v>0</v>
      </c>
      <c r="F42756">
        <v>8</v>
      </c>
      <c r="G42756">
        <v>28.84</v>
      </c>
      <c r="H42756">
        <v>0</v>
      </c>
      <c r="I42756" t="s">
        <v>29</v>
      </c>
      <c r="J42756" t="s">
        <v>24</v>
      </c>
      <c r="K42756" t="s">
        <v>23</v>
      </c>
      <c r="L42756" t="s">
        <v>37</v>
      </c>
    </row>
    <row r="42757" spans="1:12" x14ac:dyDescent="0.25">
      <c r="A42757">
        <v>50</v>
      </c>
      <c r="B42757" t="s">
        <v>25</v>
      </c>
      <c r="C42757">
        <v>0</v>
      </c>
      <c r="D42757">
        <v>0</v>
      </c>
      <c r="E42757">
        <v>0</v>
      </c>
      <c r="F42757">
        <v>8</v>
      </c>
      <c r="G42757">
        <v>14.2</v>
      </c>
      <c r="H42757">
        <v>0</v>
      </c>
      <c r="I42757" t="s">
        <v>26</v>
      </c>
      <c r="J42757" t="s">
        <v>24</v>
      </c>
      <c r="K42757" t="s">
        <v>31</v>
      </c>
      <c r="L42757" t="s">
        <v>37</v>
      </c>
    </row>
    <row r="42758" spans="1:12" x14ac:dyDescent="0.25">
      <c r="A42758">
        <v>50</v>
      </c>
      <c r="B42758" t="s">
        <v>25</v>
      </c>
      <c r="C42758">
        <v>0</v>
      </c>
      <c r="D42758">
        <v>1</v>
      </c>
      <c r="E42758">
        <v>0</v>
      </c>
      <c r="F42758">
        <v>11</v>
      </c>
      <c r="G42758">
        <v>20.95</v>
      </c>
      <c r="H42758">
        <v>0</v>
      </c>
      <c r="I42758" t="s">
        <v>29</v>
      </c>
      <c r="J42758" t="s">
        <v>24</v>
      </c>
      <c r="K42758" t="s">
        <v>23</v>
      </c>
      <c r="L42758" t="s">
        <v>37</v>
      </c>
    </row>
    <row r="42759" spans="1:12" x14ac:dyDescent="0.25">
      <c r="A42759">
        <v>72</v>
      </c>
      <c r="B42759" t="s">
        <v>25</v>
      </c>
      <c r="C42759">
        <v>0</v>
      </c>
      <c r="D42759">
        <v>0</v>
      </c>
      <c r="E42759">
        <v>0</v>
      </c>
      <c r="F42759">
        <v>8</v>
      </c>
      <c r="G42759">
        <v>8.65</v>
      </c>
      <c r="H42759">
        <v>0</v>
      </c>
      <c r="I42759" t="s">
        <v>29</v>
      </c>
      <c r="J42759" t="s">
        <v>28</v>
      </c>
      <c r="K42759" t="s">
        <v>23</v>
      </c>
      <c r="L42759" t="s">
        <v>37</v>
      </c>
    </row>
    <row r="42760" spans="1:12" x14ac:dyDescent="0.25">
      <c r="A42760">
        <v>55</v>
      </c>
      <c r="B42760" t="s">
        <v>25</v>
      </c>
      <c r="C42760">
        <v>0</v>
      </c>
      <c r="D42760">
        <v>0</v>
      </c>
      <c r="E42760">
        <v>2</v>
      </c>
      <c r="F42760">
        <v>17</v>
      </c>
      <c r="G42760">
        <v>15.27</v>
      </c>
      <c r="H42760">
        <v>0</v>
      </c>
      <c r="I42760" t="s">
        <v>26</v>
      </c>
      <c r="J42760" t="s">
        <v>24</v>
      </c>
      <c r="K42760" t="s">
        <v>23</v>
      </c>
      <c r="L42760" t="s">
        <v>37</v>
      </c>
    </row>
    <row r="42761" spans="1:12" x14ac:dyDescent="0.25">
      <c r="A42761">
        <v>187.96</v>
      </c>
      <c r="B42761" t="s">
        <v>25</v>
      </c>
      <c r="C42761">
        <v>0</v>
      </c>
      <c r="D42761">
        <v>0</v>
      </c>
      <c r="E42761">
        <v>1</v>
      </c>
      <c r="F42761">
        <v>18</v>
      </c>
      <c r="G42761">
        <v>9.0399999999999991</v>
      </c>
      <c r="H42761">
        <v>0</v>
      </c>
      <c r="I42761" t="s">
        <v>29</v>
      </c>
      <c r="J42761" t="s">
        <v>24</v>
      </c>
      <c r="K42761" t="s">
        <v>31</v>
      </c>
      <c r="L42761" t="s">
        <v>37</v>
      </c>
    </row>
    <row r="42762" spans="1:12" x14ac:dyDescent="0.25">
      <c r="A42762">
        <v>50</v>
      </c>
      <c r="B42762" t="s">
        <v>25</v>
      </c>
      <c r="C42762">
        <v>0</v>
      </c>
      <c r="D42762">
        <v>0</v>
      </c>
      <c r="E42762">
        <v>1</v>
      </c>
      <c r="F42762">
        <v>4</v>
      </c>
      <c r="G42762">
        <v>13.56</v>
      </c>
      <c r="H42762">
        <v>0</v>
      </c>
      <c r="I42762" t="s">
        <v>26</v>
      </c>
      <c r="J42762" t="s">
        <v>24</v>
      </c>
      <c r="K42762" t="s">
        <v>31</v>
      </c>
      <c r="L42762" t="s">
        <v>37</v>
      </c>
    </row>
    <row r="42763" spans="1:12" x14ac:dyDescent="0.25">
      <c r="A42763">
        <v>95</v>
      </c>
      <c r="B42763" t="s">
        <v>25</v>
      </c>
      <c r="C42763">
        <v>0</v>
      </c>
      <c r="D42763">
        <v>0</v>
      </c>
      <c r="E42763">
        <v>1</v>
      </c>
      <c r="F42763">
        <v>11</v>
      </c>
      <c r="G42763">
        <v>11.47</v>
      </c>
      <c r="H42763">
        <v>0</v>
      </c>
      <c r="I42763" t="s">
        <v>26</v>
      </c>
      <c r="J42763" t="s">
        <v>24</v>
      </c>
      <c r="K42763" t="s">
        <v>23</v>
      </c>
      <c r="L42763" t="s">
        <v>37</v>
      </c>
    </row>
    <row r="42764" spans="1:12" x14ac:dyDescent="0.25">
      <c r="A42764">
        <v>135</v>
      </c>
      <c r="B42764" t="s">
        <v>25</v>
      </c>
      <c r="C42764">
        <v>0</v>
      </c>
      <c r="D42764">
        <v>6</v>
      </c>
      <c r="E42764">
        <v>2</v>
      </c>
      <c r="F42764">
        <v>15</v>
      </c>
      <c r="G42764">
        <v>19.64</v>
      </c>
      <c r="H42764">
        <v>0</v>
      </c>
      <c r="I42764" t="s">
        <v>29</v>
      </c>
      <c r="J42764" t="s">
        <v>28</v>
      </c>
      <c r="K42764" t="s">
        <v>27</v>
      </c>
      <c r="L42764" t="s">
        <v>37</v>
      </c>
    </row>
    <row r="42765" spans="1:12" x14ac:dyDescent="0.25">
      <c r="A42765">
        <v>45</v>
      </c>
      <c r="B42765" t="s">
        <v>25</v>
      </c>
      <c r="C42765">
        <v>0</v>
      </c>
      <c r="D42765">
        <v>0</v>
      </c>
      <c r="E42765">
        <v>2</v>
      </c>
      <c r="F42765">
        <v>16</v>
      </c>
      <c r="G42765">
        <v>25.09</v>
      </c>
      <c r="H42765">
        <v>1</v>
      </c>
      <c r="I42765" t="s">
        <v>29</v>
      </c>
      <c r="J42765" t="s">
        <v>24</v>
      </c>
      <c r="K42765" t="s">
        <v>31</v>
      </c>
      <c r="L42765" t="s">
        <v>37</v>
      </c>
    </row>
    <row r="42766" spans="1:12" x14ac:dyDescent="0.25">
      <c r="A42766">
        <v>65</v>
      </c>
      <c r="B42766" t="s">
        <v>25</v>
      </c>
      <c r="C42766">
        <v>0</v>
      </c>
      <c r="D42766">
        <v>0</v>
      </c>
      <c r="E42766">
        <v>2</v>
      </c>
      <c r="F42766">
        <v>12</v>
      </c>
      <c r="G42766">
        <v>13.5</v>
      </c>
      <c r="H42766">
        <v>0</v>
      </c>
      <c r="I42766" t="s">
        <v>29</v>
      </c>
      <c r="J42766" t="s">
        <v>24</v>
      </c>
      <c r="K42766" t="s">
        <v>27</v>
      </c>
      <c r="L42766" t="s">
        <v>37</v>
      </c>
    </row>
    <row r="42767" spans="1:12" x14ac:dyDescent="0.25">
      <c r="A42767">
        <v>100</v>
      </c>
      <c r="B42767" t="s">
        <v>25</v>
      </c>
      <c r="C42767">
        <v>0</v>
      </c>
      <c r="D42767">
        <v>0</v>
      </c>
      <c r="E42767">
        <v>1</v>
      </c>
      <c r="F42767">
        <v>11</v>
      </c>
      <c r="G42767">
        <v>14.86</v>
      </c>
      <c r="H42767">
        <v>0</v>
      </c>
      <c r="I42767" t="s">
        <v>29</v>
      </c>
      <c r="J42767" t="s">
        <v>28</v>
      </c>
      <c r="K42767" t="s">
        <v>31</v>
      </c>
      <c r="L42767" t="s">
        <v>37</v>
      </c>
    </row>
    <row r="42768" spans="1:12" x14ac:dyDescent="0.25">
      <c r="A42768">
        <v>225</v>
      </c>
      <c r="B42768" t="s">
        <v>25</v>
      </c>
      <c r="C42768">
        <v>0</v>
      </c>
      <c r="D42768">
        <v>2</v>
      </c>
      <c r="E42768">
        <v>0</v>
      </c>
      <c r="F42768">
        <v>10</v>
      </c>
      <c r="G42768">
        <v>16.23</v>
      </c>
      <c r="H42768">
        <v>0</v>
      </c>
      <c r="I42768" t="s">
        <v>29</v>
      </c>
      <c r="J42768" t="s">
        <v>24</v>
      </c>
      <c r="K42768" t="s">
        <v>23</v>
      </c>
      <c r="L42768" t="s">
        <v>37</v>
      </c>
    </row>
    <row r="42769" spans="1:12" x14ac:dyDescent="0.25">
      <c r="A42769">
        <v>35.36</v>
      </c>
      <c r="B42769" t="s">
        <v>25</v>
      </c>
      <c r="C42769">
        <v>0</v>
      </c>
      <c r="D42769">
        <v>0</v>
      </c>
      <c r="E42769">
        <v>1</v>
      </c>
      <c r="F42769">
        <v>12</v>
      </c>
      <c r="G42769">
        <v>11</v>
      </c>
      <c r="H42769">
        <v>0</v>
      </c>
      <c r="I42769" t="s">
        <v>26</v>
      </c>
      <c r="J42769" t="s">
        <v>24</v>
      </c>
      <c r="K42769" t="s">
        <v>31</v>
      </c>
      <c r="L42769" t="s">
        <v>37</v>
      </c>
    </row>
    <row r="42770" spans="1:12" x14ac:dyDescent="0.25">
      <c r="A42770">
        <v>16.529</v>
      </c>
      <c r="B42770" t="s">
        <v>25</v>
      </c>
      <c r="C42770">
        <v>0</v>
      </c>
      <c r="D42770">
        <v>0</v>
      </c>
      <c r="E42770">
        <v>0</v>
      </c>
      <c r="F42770">
        <v>10</v>
      </c>
      <c r="G42770">
        <v>32.39</v>
      </c>
      <c r="H42770">
        <v>0</v>
      </c>
      <c r="I42770" t="s">
        <v>26</v>
      </c>
      <c r="J42770" t="s">
        <v>24</v>
      </c>
      <c r="K42770" t="s">
        <v>27</v>
      </c>
      <c r="L42770" t="s">
        <v>37</v>
      </c>
    </row>
    <row r="42771" spans="1:12" x14ac:dyDescent="0.25">
      <c r="A42771">
        <v>65</v>
      </c>
      <c r="B42771" t="s">
        <v>25</v>
      </c>
      <c r="C42771">
        <v>0</v>
      </c>
      <c r="D42771">
        <v>0</v>
      </c>
      <c r="E42771">
        <v>2</v>
      </c>
      <c r="F42771">
        <v>15</v>
      </c>
      <c r="G42771">
        <v>31.9</v>
      </c>
      <c r="H42771">
        <v>0</v>
      </c>
      <c r="I42771" t="s">
        <v>30</v>
      </c>
      <c r="J42771" t="s">
        <v>28</v>
      </c>
      <c r="K42771" t="s">
        <v>31</v>
      </c>
      <c r="L42771" t="s">
        <v>37</v>
      </c>
    </row>
    <row r="42772" spans="1:12" x14ac:dyDescent="0.25">
      <c r="A42772">
        <v>52</v>
      </c>
      <c r="B42772" t="s">
        <v>25</v>
      </c>
      <c r="C42772">
        <v>0</v>
      </c>
      <c r="D42772">
        <v>4</v>
      </c>
      <c r="E42772">
        <v>1</v>
      </c>
      <c r="F42772">
        <v>20</v>
      </c>
      <c r="G42772">
        <v>23.45</v>
      </c>
      <c r="H42772">
        <v>0</v>
      </c>
      <c r="I42772" t="s">
        <v>29</v>
      </c>
      <c r="J42772" t="s">
        <v>28</v>
      </c>
      <c r="K42772" t="s">
        <v>23</v>
      </c>
      <c r="L42772" t="s">
        <v>37</v>
      </c>
    </row>
    <row r="42773" spans="1:12" x14ac:dyDescent="0.25">
      <c r="A42773">
        <v>69.099999999999994</v>
      </c>
      <c r="B42773" t="s">
        <v>25</v>
      </c>
      <c r="C42773">
        <v>0</v>
      </c>
      <c r="D42773">
        <v>0</v>
      </c>
      <c r="E42773">
        <v>0</v>
      </c>
      <c r="F42773">
        <v>23</v>
      </c>
      <c r="G42773">
        <v>17.14</v>
      </c>
      <c r="H42773">
        <v>0</v>
      </c>
      <c r="I42773" t="s">
        <v>29</v>
      </c>
      <c r="J42773" t="s">
        <v>28</v>
      </c>
      <c r="K42773" t="s">
        <v>31</v>
      </c>
      <c r="L42773" t="s">
        <v>37</v>
      </c>
    </row>
    <row r="42774" spans="1:12" x14ac:dyDescent="0.25">
      <c r="A42774">
        <v>24</v>
      </c>
      <c r="B42774" t="s">
        <v>25</v>
      </c>
      <c r="C42774">
        <v>0</v>
      </c>
      <c r="D42774">
        <v>0</v>
      </c>
      <c r="E42774">
        <v>0</v>
      </c>
      <c r="F42774">
        <v>8</v>
      </c>
      <c r="G42774">
        <v>11.86</v>
      </c>
      <c r="H42774">
        <v>0</v>
      </c>
      <c r="I42774" t="s">
        <v>30</v>
      </c>
      <c r="J42774" t="s">
        <v>24</v>
      </c>
      <c r="K42774" t="s">
        <v>31</v>
      </c>
      <c r="L42774" t="s">
        <v>37</v>
      </c>
    </row>
    <row r="42775" spans="1:12" x14ac:dyDescent="0.25">
      <c r="A42775">
        <v>70</v>
      </c>
      <c r="B42775" t="s">
        <v>25</v>
      </c>
      <c r="C42775">
        <v>2</v>
      </c>
      <c r="D42775">
        <v>0</v>
      </c>
      <c r="E42775">
        <v>2</v>
      </c>
      <c r="F42775">
        <v>9</v>
      </c>
      <c r="G42775">
        <v>4.4400000000000004</v>
      </c>
      <c r="H42775">
        <v>0</v>
      </c>
      <c r="I42775" t="s">
        <v>26</v>
      </c>
      <c r="J42775" t="s">
        <v>24</v>
      </c>
      <c r="K42775" t="s">
        <v>27</v>
      </c>
      <c r="L42775" t="s">
        <v>37</v>
      </c>
    </row>
    <row r="42776" spans="1:12" x14ac:dyDescent="0.25">
      <c r="A42776">
        <v>130</v>
      </c>
      <c r="B42776" t="s">
        <v>25</v>
      </c>
      <c r="C42776">
        <v>0</v>
      </c>
      <c r="D42776">
        <v>0</v>
      </c>
      <c r="E42776">
        <v>0</v>
      </c>
      <c r="F42776">
        <v>17</v>
      </c>
      <c r="G42776">
        <v>13.71</v>
      </c>
      <c r="H42776">
        <v>0</v>
      </c>
      <c r="I42776" t="s">
        <v>29</v>
      </c>
      <c r="J42776" t="s">
        <v>24</v>
      </c>
      <c r="K42776" t="s">
        <v>27</v>
      </c>
      <c r="L42776" t="s">
        <v>37</v>
      </c>
    </row>
    <row r="42777" spans="1:12" x14ac:dyDescent="0.25">
      <c r="A42777">
        <v>37.44</v>
      </c>
      <c r="B42777" t="s">
        <v>25</v>
      </c>
      <c r="C42777">
        <v>0</v>
      </c>
      <c r="D42777">
        <v>1</v>
      </c>
      <c r="E42777">
        <v>1</v>
      </c>
      <c r="F42777">
        <v>16</v>
      </c>
      <c r="G42777">
        <v>26.76</v>
      </c>
      <c r="H42777">
        <v>0</v>
      </c>
      <c r="I42777" t="s">
        <v>26</v>
      </c>
      <c r="J42777" t="s">
        <v>24</v>
      </c>
      <c r="K42777" t="s">
        <v>31</v>
      </c>
      <c r="L42777" t="s">
        <v>37</v>
      </c>
    </row>
    <row r="42778" spans="1:12" x14ac:dyDescent="0.25">
      <c r="A42778">
        <v>65</v>
      </c>
      <c r="B42778" t="s">
        <v>25</v>
      </c>
      <c r="C42778">
        <v>0</v>
      </c>
      <c r="D42778">
        <v>0</v>
      </c>
      <c r="E42778">
        <v>0</v>
      </c>
      <c r="F42778">
        <v>12</v>
      </c>
      <c r="G42778">
        <v>23.32</v>
      </c>
      <c r="H42778">
        <v>1</v>
      </c>
      <c r="I42778" t="s">
        <v>26</v>
      </c>
      <c r="J42778" t="s">
        <v>24</v>
      </c>
      <c r="K42778" t="s">
        <v>31</v>
      </c>
      <c r="L42778" t="s">
        <v>37</v>
      </c>
    </row>
    <row r="42779" spans="1:12" x14ac:dyDescent="0.25">
      <c r="A42779">
        <v>84</v>
      </c>
      <c r="B42779" t="s">
        <v>25</v>
      </c>
      <c r="C42779">
        <v>0</v>
      </c>
      <c r="D42779">
        <v>0</v>
      </c>
      <c r="E42779">
        <v>2</v>
      </c>
      <c r="F42779">
        <v>10</v>
      </c>
      <c r="G42779">
        <v>21.93</v>
      </c>
      <c r="H42779">
        <v>1</v>
      </c>
      <c r="I42779" t="s">
        <v>29</v>
      </c>
      <c r="J42779" t="s">
        <v>24</v>
      </c>
      <c r="K42779" t="s">
        <v>31</v>
      </c>
      <c r="L42779" t="s">
        <v>37</v>
      </c>
    </row>
    <row r="42780" spans="1:12" x14ac:dyDescent="0.25">
      <c r="A42780">
        <v>57.6</v>
      </c>
      <c r="B42780" t="s">
        <v>25</v>
      </c>
      <c r="C42780">
        <v>0</v>
      </c>
      <c r="D42780">
        <v>0</v>
      </c>
      <c r="E42780">
        <v>2</v>
      </c>
      <c r="F42780">
        <v>10</v>
      </c>
      <c r="G42780">
        <v>12.17</v>
      </c>
      <c r="H42780">
        <v>0</v>
      </c>
      <c r="I42780" t="s">
        <v>29</v>
      </c>
      <c r="J42780" t="s">
        <v>28</v>
      </c>
      <c r="K42780" t="s">
        <v>31</v>
      </c>
      <c r="L42780" t="s">
        <v>38</v>
      </c>
    </row>
    <row r="42781" spans="1:12" x14ac:dyDescent="0.25">
      <c r="A42781">
        <v>75</v>
      </c>
      <c r="B42781" t="s">
        <v>25</v>
      </c>
      <c r="C42781">
        <v>0</v>
      </c>
      <c r="D42781">
        <v>0</v>
      </c>
      <c r="E42781">
        <v>1</v>
      </c>
      <c r="F42781">
        <v>9</v>
      </c>
      <c r="G42781">
        <v>16.53</v>
      </c>
      <c r="H42781">
        <v>0</v>
      </c>
      <c r="I42781" t="s">
        <v>26</v>
      </c>
      <c r="J42781" t="s">
        <v>24</v>
      </c>
      <c r="K42781" t="s">
        <v>27</v>
      </c>
      <c r="L42781" t="s">
        <v>37</v>
      </c>
    </row>
    <row r="42782" spans="1:12" x14ac:dyDescent="0.25">
      <c r="A42782">
        <v>84.5</v>
      </c>
      <c r="B42782" t="s">
        <v>25</v>
      </c>
      <c r="C42782">
        <v>0</v>
      </c>
      <c r="D42782">
        <v>0</v>
      </c>
      <c r="E42782">
        <v>0</v>
      </c>
      <c r="F42782">
        <v>17</v>
      </c>
      <c r="G42782">
        <v>10.46</v>
      </c>
      <c r="H42782">
        <v>0</v>
      </c>
      <c r="I42782" t="s">
        <v>29</v>
      </c>
      <c r="J42782" t="s">
        <v>28</v>
      </c>
      <c r="K42782" t="s">
        <v>23</v>
      </c>
      <c r="L42782" t="s">
        <v>37</v>
      </c>
    </row>
    <row r="42783" spans="1:12" x14ac:dyDescent="0.25">
      <c r="A42783">
        <v>30</v>
      </c>
      <c r="B42783" t="s">
        <v>25</v>
      </c>
      <c r="C42783">
        <v>0</v>
      </c>
      <c r="D42783">
        <v>0</v>
      </c>
      <c r="E42783">
        <v>0</v>
      </c>
      <c r="F42783">
        <v>8</v>
      </c>
      <c r="G42783">
        <v>38.520000000000003</v>
      </c>
      <c r="H42783">
        <v>0</v>
      </c>
      <c r="I42783" t="s">
        <v>26</v>
      </c>
      <c r="J42783" t="s">
        <v>28</v>
      </c>
      <c r="K42783" t="s">
        <v>31</v>
      </c>
      <c r="L42783" t="s">
        <v>37</v>
      </c>
    </row>
    <row r="42784" spans="1:12" x14ac:dyDescent="0.25">
      <c r="A42784">
        <v>37</v>
      </c>
      <c r="B42784" t="s">
        <v>25</v>
      </c>
      <c r="C42784">
        <v>0</v>
      </c>
      <c r="D42784">
        <v>0</v>
      </c>
      <c r="E42784">
        <v>0</v>
      </c>
      <c r="F42784">
        <v>9</v>
      </c>
      <c r="G42784">
        <v>33.51</v>
      </c>
      <c r="H42784">
        <v>0</v>
      </c>
      <c r="I42784" t="s">
        <v>29</v>
      </c>
      <c r="J42784" t="s">
        <v>24</v>
      </c>
      <c r="K42784" t="s">
        <v>31</v>
      </c>
      <c r="L42784" t="s">
        <v>37</v>
      </c>
    </row>
    <row r="42785" spans="1:12" x14ac:dyDescent="0.25">
      <c r="A42785">
        <v>52</v>
      </c>
      <c r="B42785" t="s">
        <v>25</v>
      </c>
      <c r="C42785">
        <v>0</v>
      </c>
      <c r="D42785">
        <v>0</v>
      </c>
      <c r="E42785">
        <v>0</v>
      </c>
      <c r="F42785">
        <v>7</v>
      </c>
      <c r="G42785">
        <v>13.75</v>
      </c>
      <c r="H42785">
        <v>0</v>
      </c>
      <c r="I42785" t="s">
        <v>26</v>
      </c>
      <c r="J42785" t="s">
        <v>28</v>
      </c>
      <c r="K42785" t="s">
        <v>31</v>
      </c>
      <c r="L42785" t="s">
        <v>37</v>
      </c>
    </row>
    <row r="42786" spans="1:12" x14ac:dyDescent="0.25">
      <c r="A42786">
        <v>114</v>
      </c>
      <c r="B42786" t="s">
        <v>25</v>
      </c>
      <c r="C42786">
        <v>0</v>
      </c>
      <c r="D42786">
        <v>0</v>
      </c>
      <c r="E42786">
        <v>0</v>
      </c>
      <c r="F42786">
        <v>15</v>
      </c>
      <c r="G42786">
        <v>17.29</v>
      </c>
      <c r="H42786">
        <v>0</v>
      </c>
      <c r="I42786" t="s">
        <v>29</v>
      </c>
      <c r="J42786" t="s">
        <v>24</v>
      </c>
      <c r="K42786" t="s">
        <v>31</v>
      </c>
      <c r="L42786" t="s">
        <v>37</v>
      </c>
    </row>
    <row r="42787" spans="1:12" x14ac:dyDescent="0.25">
      <c r="A42787">
        <v>100</v>
      </c>
      <c r="B42787" t="s">
        <v>25</v>
      </c>
      <c r="C42787">
        <v>0</v>
      </c>
      <c r="D42787">
        <v>0</v>
      </c>
      <c r="E42787">
        <v>0</v>
      </c>
      <c r="F42787">
        <v>5</v>
      </c>
      <c r="G42787">
        <v>20.88</v>
      </c>
      <c r="H42787">
        <v>0</v>
      </c>
      <c r="I42787" t="s">
        <v>26</v>
      </c>
      <c r="J42787" t="s">
        <v>24</v>
      </c>
      <c r="K42787" t="s">
        <v>27</v>
      </c>
      <c r="L42787" t="s">
        <v>37</v>
      </c>
    </row>
    <row r="42788" spans="1:12" x14ac:dyDescent="0.25">
      <c r="A42788">
        <v>40</v>
      </c>
      <c r="B42788" t="s">
        <v>25</v>
      </c>
      <c r="C42788">
        <v>0</v>
      </c>
      <c r="D42788">
        <v>0</v>
      </c>
      <c r="E42788">
        <v>1</v>
      </c>
      <c r="F42788">
        <v>9</v>
      </c>
      <c r="G42788">
        <v>24.6</v>
      </c>
      <c r="H42788">
        <v>0</v>
      </c>
      <c r="I42788" t="s">
        <v>29</v>
      </c>
      <c r="J42788" t="s">
        <v>24</v>
      </c>
      <c r="K42788" t="s">
        <v>23</v>
      </c>
      <c r="L42788" t="s">
        <v>37</v>
      </c>
    </row>
    <row r="42789" spans="1:12" x14ac:dyDescent="0.25">
      <c r="A42789">
        <v>74</v>
      </c>
      <c r="B42789" t="s">
        <v>25</v>
      </c>
      <c r="C42789">
        <v>0</v>
      </c>
      <c r="D42789">
        <v>2</v>
      </c>
      <c r="E42789">
        <v>3</v>
      </c>
      <c r="F42789">
        <v>15</v>
      </c>
      <c r="G42789">
        <v>19.899999999999999</v>
      </c>
      <c r="H42789">
        <v>0</v>
      </c>
      <c r="I42789" t="s">
        <v>26</v>
      </c>
      <c r="J42789" t="s">
        <v>24</v>
      </c>
      <c r="K42789" t="s">
        <v>23</v>
      </c>
      <c r="L42789" t="s">
        <v>37</v>
      </c>
    </row>
    <row r="42790" spans="1:12" x14ac:dyDescent="0.25">
      <c r="A42790">
        <v>43</v>
      </c>
      <c r="B42790" t="s">
        <v>25</v>
      </c>
      <c r="C42790">
        <v>0</v>
      </c>
      <c r="D42790">
        <v>0</v>
      </c>
      <c r="E42790">
        <v>2</v>
      </c>
      <c r="F42790">
        <v>13</v>
      </c>
      <c r="G42790">
        <v>24.37</v>
      </c>
      <c r="H42790">
        <v>1</v>
      </c>
      <c r="I42790" t="s">
        <v>26</v>
      </c>
      <c r="J42790" t="s">
        <v>24</v>
      </c>
      <c r="K42790" t="s">
        <v>27</v>
      </c>
      <c r="L42790" t="s">
        <v>37</v>
      </c>
    </row>
    <row r="42791" spans="1:12" x14ac:dyDescent="0.25">
      <c r="A42791">
        <v>58</v>
      </c>
      <c r="B42791" t="s">
        <v>25</v>
      </c>
      <c r="C42791">
        <v>0</v>
      </c>
      <c r="D42791">
        <v>0</v>
      </c>
      <c r="E42791">
        <v>1</v>
      </c>
      <c r="F42791">
        <v>6</v>
      </c>
      <c r="G42791">
        <v>20.65</v>
      </c>
      <c r="H42791">
        <v>0</v>
      </c>
      <c r="I42791" t="s">
        <v>26</v>
      </c>
      <c r="J42791" t="s">
        <v>28</v>
      </c>
      <c r="K42791" t="s">
        <v>23</v>
      </c>
      <c r="L42791" t="s">
        <v>37</v>
      </c>
    </row>
    <row r="42792" spans="1:12" x14ac:dyDescent="0.25">
      <c r="A42792">
        <v>50</v>
      </c>
      <c r="B42792" t="s">
        <v>25</v>
      </c>
      <c r="C42792">
        <v>0</v>
      </c>
      <c r="D42792">
        <v>0</v>
      </c>
      <c r="E42792">
        <v>1</v>
      </c>
      <c r="F42792">
        <v>5</v>
      </c>
      <c r="G42792">
        <v>3.96</v>
      </c>
      <c r="H42792">
        <v>0</v>
      </c>
      <c r="I42792" t="s">
        <v>29</v>
      </c>
      <c r="J42792" t="s">
        <v>24</v>
      </c>
      <c r="K42792" t="s">
        <v>23</v>
      </c>
      <c r="L42792" t="s">
        <v>37</v>
      </c>
    </row>
    <row r="42793" spans="1:12" x14ac:dyDescent="0.25">
      <c r="A42793">
        <v>28</v>
      </c>
      <c r="B42793" t="s">
        <v>25</v>
      </c>
      <c r="C42793">
        <v>0</v>
      </c>
      <c r="D42793">
        <v>0</v>
      </c>
      <c r="E42793">
        <v>1</v>
      </c>
      <c r="F42793">
        <v>4</v>
      </c>
      <c r="G42793">
        <v>5.14</v>
      </c>
      <c r="H42793">
        <v>0</v>
      </c>
      <c r="I42793" t="s">
        <v>26</v>
      </c>
      <c r="J42793" t="s">
        <v>24</v>
      </c>
      <c r="K42793" t="s">
        <v>31</v>
      </c>
      <c r="L42793" t="s">
        <v>37</v>
      </c>
    </row>
    <row r="42794" spans="1:12" x14ac:dyDescent="0.25">
      <c r="A42794">
        <v>50</v>
      </c>
      <c r="B42794" t="s">
        <v>25</v>
      </c>
      <c r="C42794">
        <v>0</v>
      </c>
      <c r="D42794">
        <v>0</v>
      </c>
      <c r="E42794">
        <v>0</v>
      </c>
      <c r="F42794">
        <v>12</v>
      </c>
      <c r="G42794">
        <v>12.04</v>
      </c>
      <c r="H42794">
        <v>0</v>
      </c>
      <c r="I42794" t="s">
        <v>30</v>
      </c>
      <c r="J42794" t="s">
        <v>24</v>
      </c>
      <c r="K42794" t="s">
        <v>27</v>
      </c>
      <c r="L42794" t="s">
        <v>37</v>
      </c>
    </row>
    <row r="42795" spans="1:12" x14ac:dyDescent="0.25">
      <c r="A42795">
        <v>60</v>
      </c>
      <c r="B42795" t="s">
        <v>25</v>
      </c>
      <c r="C42795">
        <v>0</v>
      </c>
      <c r="D42795">
        <v>0</v>
      </c>
      <c r="E42795">
        <v>0</v>
      </c>
      <c r="F42795">
        <v>15</v>
      </c>
      <c r="G42795">
        <v>20.38</v>
      </c>
      <c r="H42795">
        <v>0</v>
      </c>
      <c r="I42795" t="s">
        <v>29</v>
      </c>
      <c r="J42795" t="s">
        <v>24</v>
      </c>
      <c r="K42795" t="s">
        <v>23</v>
      </c>
      <c r="L42795" t="s">
        <v>38</v>
      </c>
    </row>
    <row r="42796" spans="1:12" x14ac:dyDescent="0.25">
      <c r="A42796">
        <v>368.71800000000002</v>
      </c>
      <c r="B42796" t="s">
        <v>25</v>
      </c>
      <c r="C42796">
        <v>0</v>
      </c>
      <c r="D42796">
        <v>0</v>
      </c>
      <c r="E42796">
        <v>2</v>
      </c>
      <c r="F42796">
        <v>12</v>
      </c>
      <c r="G42796">
        <v>12.73</v>
      </c>
      <c r="H42796">
        <v>0</v>
      </c>
      <c r="I42796" t="s">
        <v>29</v>
      </c>
      <c r="J42796" t="s">
        <v>24</v>
      </c>
      <c r="K42796" t="s">
        <v>27</v>
      </c>
      <c r="L42796" t="s">
        <v>37</v>
      </c>
    </row>
    <row r="42797" spans="1:12" x14ac:dyDescent="0.25">
      <c r="A42797">
        <v>220</v>
      </c>
      <c r="B42797" t="s">
        <v>25</v>
      </c>
      <c r="C42797">
        <v>0</v>
      </c>
      <c r="D42797">
        <v>4</v>
      </c>
      <c r="E42797">
        <v>2</v>
      </c>
      <c r="F42797">
        <v>18</v>
      </c>
      <c r="G42797">
        <v>3.23</v>
      </c>
      <c r="H42797">
        <v>0</v>
      </c>
      <c r="I42797" t="s">
        <v>26</v>
      </c>
      <c r="J42797" t="s">
        <v>24</v>
      </c>
      <c r="K42797" t="s">
        <v>27</v>
      </c>
      <c r="L42797" t="s">
        <v>37</v>
      </c>
    </row>
    <row r="42798" spans="1:12" x14ac:dyDescent="0.25">
      <c r="A42798">
        <v>125</v>
      </c>
      <c r="B42798" t="s">
        <v>25</v>
      </c>
      <c r="C42798">
        <v>0</v>
      </c>
      <c r="D42798">
        <v>0</v>
      </c>
      <c r="E42798">
        <v>0</v>
      </c>
      <c r="F42798">
        <v>9</v>
      </c>
      <c r="G42798">
        <v>10.54</v>
      </c>
      <c r="H42798">
        <v>0</v>
      </c>
      <c r="I42798" t="s">
        <v>26</v>
      </c>
      <c r="J42798" t="s">
        <v>28</v>
      </c>
      <c r="K42798" t="s">
        <v>27</v>
      </c>
      <c r="L42798" t="s">
        <v>37</v>
      </c>
    </row>
    <row r="42799" spans="1:12" x14ac:dyDescent="0.25">
      <c r="A42799">
        <v>44.1</v>
      </c>
      <c r="B42799" t="s">
        <v>25</v>
      </c>
      <c r="C42799">
        <v>0</v>
      </c>
      <c r="D42799">
        <v>0</v>
      </c>
      <c r="E42799">
        <v>2</v>
      </c>
      <c r="F42799">
        <v>19</v>
      </c>
      <c r="G42799">
        <v>30.15</v>
      </c>
      <c r="H42799">
        <v>0</v>
      </c>
      <c r="I42799" t="s">
        <v>26</v>
      </c>
      <c r="J42799" t="s">
        <v>24</v>
      </c>
      <c r="K42799" t="s">
        <v>23</v>
      </c>
      <c r="L42799" t="s">
        <v>37</v>
      </c>
    </row>
    <row r="42800" spans="1:12" x14ac:dyDescent="0.25">
      <c r="A42800">
        <v>60</v>
      </c>
      <c r="B42800" t="s">
        <v>25</v>
      </c>
      <c r="C42800">
        <v>0</v>
      </c>
      <c r="D42800">
        <v>0</v>
      </c>
      <c r="E42800">
        <v>1</v>
      </c>
      <c r="F42800">
        <v>13</v>
      </c>
      <c r="G42800">
        <v>28.92</v>
      </c>
      <c r="H42800">
        <v>3</v>
      </c>
      <c r="I42800" t="s">
        <v>26</v>
      </c>
      <c r="J42800" t="s">
        <v>24</v>
      </c>
      <c r="K42800" t="s">
        <v>23</v>
      </c>
      <c r="L42800" t="s">
        <v>37</v>
      </c>
    </row>
    <row r="42801" spans="1:12" x14ac:dyDescent="0.25">
      <c r="A42801">
        <v>110</v>
      </c>
      <c r="B42801" t="s">
        <v>25</v>
      </c>
      <c r="C42801">
        <v>0</v>
      </c>
      <c r="D42801">
        <v>1</v>
      </c>
      <c r="E42801">
        <v>0</v>
      </c>
      <c r="F42801">
        <v>14</v>
      </c>
      <c r="G42801">
        <v>23.21</v>
      </c>
      <c r="H42801">
        <v>0</v>
      </c>
      <c r="I42801" t="s">
        <v>26</v>
      </c>
      <c r="J42801" t="s">
        <v>24</v>
      </c>
      <c r="K42801" t="s">
        <v>23</v>
      </c>
      <c r="L42801" t="s">
        <v>37</v>
      </c>
    </row>
    <row r="42802" spans="1:12" x14ac:dyDescent="0.25">
      <c r="A42802">
        <v>85</v>
      </c>
      <c r="B42802" t="s">
        <v>25</v>
      </c>
      <c r="C42802">
        <v>0</v>
      </c>
      <c r="D42802">
        <v>2</v>
      </c>
      <c r="E42802">
        <v>1</v>
      </c>
      <c r="F42802">
        <v>15</v>
      </c>
      <c r="G42802">
        <v>14.92</v>
      </c>
      <c r="H42802">
        <v>0</v>
      </c>
      <c r="I42802" t="s">
        <v>30</v>
      </c>
      <c r="J42802" t="s">
        <v>28</v>
      </c>
      <c r="K42802" t="s">
        <v>27</v>
      </c>
      <c r="L42802" t="s">
        <v>37</v>
      </c>
    </row>
    <row r="42803" spans="1:12" x14ac:dyDescent="0.25">
      <c r="A42803">
        <v>150</v>
      </c>
      <c r="B42803" t="s">
        <v>25</v>
      </c>
      <c r="C42803">
        <v>0</v>
      </c>
      <c r="D42803">
        <v>0</v>
      </c>
      <c r="E42803">
        <v>0</v>
      </c>
      <c r="F42803">
        <v>12</v>
      </c>
      <c r="G42803">
        <v>18.079999999999998</v>
      </c>
      <c r="H42803">
        <v>0</v>
      </c>
      <c r="I42803" t="s">
        <v>29</v>
      </c>
      <c r="J42803" t="s">
        <v>24</v>
      </c>
      <c r="K42803" t="s">
        <v>23</v>
      </c>
      <c r="L42803" t="s">
        <v>37</v>
      </c>
    </row>
    <row r="42804" spans="1:12" x14ac:dyDescent="0.25">
      <c r="A42804">
        <v>95</v>
      </c>
      <c r="B42804" t="s">
        <v>25</v>
      </c>
      <c r="C42804">
        <v>0</v>
      </c>
      <c r="D42804">
        <v>0</v>
      </c>
      <c r="E42804">
        <v>1</v>
      </c>
      <c r="F42804">
        <v>19</v>
      </c>
      <c r="G42804">
        <v>30.19</v>
      </c>
      <c r="H42804">
        <v>0</v>
      </c>
      <c r="I42804" t="s">
        <v>29</v>
      </c>
      <c r="J42804" t="s">
        <v>28</v>
      </c>
      <c r="K42804" t="s">
        <v>23</v>
      </c>
      <c r="L42804" t="s">
        <v>37</v>
      </c>
    </row>
    <row r="42805" spans="1:12" x14ac:dyDescent="0.25">
      <c r="A42805">
        <v>105</v>
      </c>
      <c r="B42805" t="s">
        <v>25</v>
      </c>
      <c r="C42805">
        <v>0</v>
      </c>
      <c r="D42805">
        <v>0</v>
      </c>
      <c r="E42805">
        <v>0</v>
      </c>
      <c r="F42805">
        <v>17</v>
      </c>
      <c r="G42805">
        <v>16.29</v>
      </c>
      <c r="H42805">
        <v>0</v>
      </c>
      <c r="I42805" t="s">
        <v>29</v>
      </c>
      <c r="J42805" t="s">
        <v>28</v>
      </c>
      <c r="K42805" t="s">
        <v>23</v>
      </c>
      <c r="L42805" t="s">
        <v>37</v>
      </c>
    </row>
    <row r="42806" spans="1:12" x14ac:dyDescent="0.25">
      <c r="A42806">
        <v>38</v>
      </c>
      <c r="B42806" t="s">
        <v>25</v>
      </c>
      <c r="C42806">
        <v>0</v>
      </c>
      <c r="D42806">
        <v>0</v>
      </c>
      <c r="E42806">
        <v>0</v>
      </c>
      <c r="F42806">
        <v>7</v>
      </c>
      <c r="G42806">
        <v>6.48</v>
      </c>
      <c r="H42806">
        <v>0</v>
      </c>
      <c r="I42806" t="s">
        <v>26</v>
      </c>
      <c r="J42806" t="s">
        <v>24</v>
      </c>
      <c r="K42806" t="s">
        <v>27</v>
      </c>
      <c r="L42806" t="s">
        <v>37</v>
      </c>
    </row>
    <row r="42807" spans="1:12" x14ac:dyDescent="0.25">
      <c r="A42807">
        <v>712</v>
      </c>
      <c r="B42807" t="s">
        <v>25</v>
      </c>
      <c r="C42807">
        <v>0</v>
      </c>
      <c r="D42807">
        <v>0</v>
      </c>
      <c r="E42807">
        <v>1</v>
      </c>
      <c r="F42807">
        <v>15</v>
      </c>
      <c r="G42807">
        <v>11.16</v>
      </c>
      <c r="H42807">
        <v>0</v>
      </c>
      <c r="I42807" t="s">
        <v>30</v>
      </c>
      <c r="J42807" t="s">
        <v>24</v>
      </c>
      <c r="K42807" t="s">
        <v>23</v>
      </c>
      <c r="L42807" t="s">
        <v>37</v>
      </c>
    </row>
    <row r="42808" spans="1:12" x14ac:dyDescent="0.25">
      <c r="A42808">
        <v>75</v>
      </c>
      <c r="B42808" t="s">
        <v>25</v>
      </c>
      <c r="C42808">
        <v>0</v>
      </c>
      <c r="D42808">
        <v>2</v>
      </c>
      <c r="E42808">
        <v>2</v>
      </c>
      <c r="F42808">
        <v>13</v>
      </c>
      <c r="G42808">
        <v>14.82</v>
      </c>
      <c r="H42808">
        <v>0</v>
      </c>
      <c r="I42808" t="s">
        <v>26</v>
      </c>
      <c r="J42808" t="s">
        <v>24</v>
      </c>
      <c r="K42808" t="s">
        <v>23</v>
      </c>
      <c r="L42808" t="s">
        <v>37</v>
      </c>
    </row>
    <row r="42809" spans="1:12" x14ac:dyDescent="0.25">
      <c r="A42809">
        <v>77</v>
      </c>
      <c r="B42809" t="s">
        <v>25</v>
      </c>
      <c r="C42809">
        <v>0</v>
      </c>
      <c r="D42809">
        <v>0</v>
      </c>
      <c r="E42809">
        <v>1</v>
      </c>
      <c r="F42809">
        <v>13</v>
      </c>
      <c r="G42809">
        <v>14.93</v>
      </c>
      <c r="H42809">
        <v>0</v>
      </c>
      <c r="I42809" t="s">
        <v>29</v>
      </c>
      <c r="J42809" t="s">
        <v>24</v>
      </c>
      <c r="K42809" t="s">
        <v>27</v>
      </c>
      <c r="L42809" t="s">
        <v>37</v>
      </c>
    </row>
    <row r="42810" spans="1:12" x14ac:dyDescent="0.25">
      <c r="A42810">
        <v>45</v>
      </c>
      <c r="B42810" t="s">
        <v>25</v>
      </c>
      <c r="C42810">
        <v>0</v>
      </c>
      <c r="D42810">
        <v>1</v>
      </c>
      <c r="E42810">
        <v>1</v>
      </c>
      <c r="F42810">
        <v>12</v>
      </c>
      <c r="G42810">
        <v>22.19</v>
      </c>
      <c r="H42810">
        <v>0</v>
      </c>
      <c r="I42810" t="s">
        <v>29</v>
      </c>
      <c r="J42810" t="s">
        <v>24</v>
      </c>
      <c r="K42810" t="s">
        <v>31</v>
      </c>
      <c r="L42810" t="s">
        <v>37</v>
      </c>
    </row>
    <row r="42811" spans="1:12" x14ac:dyDescent="0.25">
      <c r="A42811">
        <v>80</v>
      </c>
      <c r="B42811" t="s">
        <v>25</v>
      </c>
      <c r="C42811">
        <v>0</v>
      </c>
      <c r="D42811">
        <v>0</v>
      </c>
      <c r="E42811">
        <v>0</v>
      </c>
      <c r="F42811">
        <v>11</v>
      </c>
      <c r="G42811">
        <v>17.88</v>
      </c>
      <c r="H42811">
        <v>1</v>
      </c>
      <c r="I42811" t="s">
        <v>26</v>
      </c>
      <c r="J42811" t="s">
        <v>24</v>
      </c>
      <c r="K42811" t="s">
        <v>31</v>
      </c>
      <c r="L42811" t="s">
        <v>37</v>
      </c>
    </row>
    <row r="42812" spans="1:12" x14ac:dyDescent="0.25">
      <c r="A42812">
        <v>22</v>
      </c>
      <c r="B42812" t="s">
        <v>25</v>
      </c>
      <c r="C42812">
        <v>0</v>
      </c>
      <c r="D42812">
        <v>0</v>
      </c>
      <c r="E42812">
        <v>0</v>
      </c>
      <c r="F42812">
        <v>5</v>
      </c>
      <c r="G42812">
        <v>7.86</v>
      </c>
      <c r="H42812">
        <v>0</v>
      </c>
      <c r="I42812" t="s">
        <v>26</v>
      </c>
      <c r="J42812" t="s">
        <v>24</v>
      </c>
      <c r="K42812" t="s">
        <v>23</v>
      </c>
      <c r="L42812" t="s">
        <v>37</v>
      </c>
    </row>
    <row r="42813" spans="1:12" x14ac:dyDescent="0.25">
      <c r="A42813">
        <v>44</v>
      </c>
      <c r="B42813" t="s">
        <v>25</v>
      </c>
      <c r="C42813">
        <v>0</v>
      </c>
      <c r="D42813">
        <v>0</v>
      </c>
      <c r="E42813">
        <v>0</v>
      </c>
      <c r="F42813">
        <v>13</v>
      </c>
      <c r="G42813">
        <v>17.440000000000001</v>
      </c>
      <c r="H42813">
        <v>0</v>
      </c>
      <c r="I42813" t="s">
        <v>29</v>
      </c>
      <c r="J42813" t="s">
        <v>28</v>
      </c>
      <c r="K42813" t="s">
        <v>27</v>
      </c>
      <c r="L42813" t="s">
        <v>37</v>
      </c>
    </row>
    <row r="42814" spans="1:12" x14ac:dyDescent="0.25">
      <c r="A42814">
        <v>75</v>
      </c>
      <c r="B42814" t="s">
        <v>25</v>
      </c>
      <c r="C42814">
        <v>0</v>
      </c>
      <c r="D42814">
        <v>0</v>
      </c>
      <c r="E42814">
        <v>2</v>
      </c>
      <c r="F42814">
        <v>23</v>
      </c>
      <c r="G42814">
        <v>24.07</v>
      </c>
      <c r="H42814">
        <v>0</v>
      </c>
      <c r="I42814" t="s">
        <v>29</v>
      </c>
      <c r="J42814" t="s">
        <v>24</v>
      </c>
      <c r="K42814" t="s">
        <v>31</v>
      </c>
      <c r="L42814" t="s">
        <v>37</v>
      </c>
    </row>
    <row r="42815" spans="1:12" x14ac:dyDescent="0.25">
      <c r="A42815">
        <v>85</v>
      </c>
      <c r="B42815" t="s">
        <v>25</v>
      </c>
      <c r="C42815">
        <v>0</v>
      </c>
      <c r="D42815">
        <v>0</v>
      </c>
      <c r="E42815">
        <v>0</v>
      </c>
      <c r="F42815">
        <v>15</v>
      </c>
      <c r="G42815">
        <v>38.29</v>
      </c>
      <c r="H42815">
        <v>0</v>
      </c>
      <c r="I42815" t="s">
        <v>29</v>
      </c>
      <c r="J42815" t="s">
        <v>28</v>
      </c>
      <c r="K42815" t="s">
        <v>23</v>
      </c>
      <c r="L42815" t="s">
        <v>37</v>
      </c>
    </row>
    <row r="42816" spans="1:12" x14ac:dyDescent="0.25">
      <c r="A42816">
        <v>105</v>
      </c>
      <c r="B42816" t="s">
        <v>25</v>
      </c>
      <c r="C42816">
        <v>0</v>
      </c>
      <c r="D42816">
        <v>0</v>
      </c>
      <c r="E42816">
        <v>0</v>
      </c>
      <c r="F42816">
        <v>13</v>
      </c>
      <c r="G42816">
        <v>13.81</v>
      </c>
      <c r="H42816">
        <v>0</v>
      </c>
      <c r="I42816" t="s">
        <v>30</v>
      </c>
      <c r="J42816" t="s">
        <v>24</v>
      </c>
      <c r="K42816" t="s">
        <v>23</v>
      </c>
      <c r="L42816" t="s">
        <v>37</v>
      </c>
    </row>
    <row r="42817" spans="1:12" x14ac:dyDescent="0.25">
      <c r="A42817">
        <v>70</v>
      </c>
      <c r="B42817" t="s">
        <v>25</v>
      </c>
      <c r="C42817">
        <v>0</v>
      </c>
      <c r="D42817">
        <v>1</v>
      </c>
      <c r="E42817">
        <v>1</v>
      </c>
      <c r="F42817">
        <v>7</v>
      </c>
      <c r="G42817">
        <v>4.47</v>
      </c>
      <c r="H42817">
        <v>0</v>
      </c>
      <c r="I42817" t="s">
        <v>29</v>
      </c>
      <c r="J42817" t="s">
        <v>24</v>
      </c>
      <c r="K42817" t="s">
        <v>23</v>
      </c>
      <c r="L42817" t="s">
        <v>37</v>
      </c>
    </row>
    <row r="42818" spans="1:12" x14ac:dyDescent="0.25">
      <c r="A42818">
        <v>94</v>
      </c>
      <c r="B42818" t="s">
        <v>25</v>
      </c>
      <c r="C42818">
        <v>0</v>
      </c>
      <c r="D42818">
        <v>0</v>
      </c>
      <c r="E42818">
        <v>0</v>
      </c>
      <c r="F42818">
        <v>5</v>
      </c>
      <c r="G42818">
        <v>7.23</v>
      </c>
      <c r="H42818">
        <v>0</v>
      </c>
      <c r="I42818" t="s">
        <v>29</v>
      </c>
      <c r="J42818" t="s">
        <v>24</v>
      </c>
      <c r="K42818" t="s">
        <v>31</v>
      </c>
      <c r="L42818" t="s">
        <v>37</v>
      </c>
    </row>
    <row r="42819" spans="1:12" x14ac:dyDescent="0.25">
      <c r="A42819">
        <v>50</v>
      </c>
      <c r="B42819" t="s">
        <v>25</v>
      </c>
      <c r="C42819">
        <v>0</v>
      </c>
      <c r="D42819">
        <v>0</v>
      </c>
      <c r="E42819">
        <v>2</v>
      </c>
      <c r="F42819">
        <v>13</v>
      </c>
      <c r="G42819">
        <v>17.23</v>
      </c>
      <c r="H42819">
        <v>2</v>
      </c>
      <c r="I42819" t="s">
        <v>29</v>
      </c>
      <c r="J42819" t="s">
        <v>24</v>
      </c>
      <c r="K42819" t="s">
        <v>31</v>
      </c>
      <c r="L42819" t="s">
        <v>37</v>
      </c>
    </row>
    <row r="42820" spans="1:12" x14ac:dyDescent="0.25">
      <c r="A42820">
        <v>136</v>
      </c>
      <c r="B42820" t="s">
        <v>25</v>
      </c>
      <c r="C42820">
        <v>0</v>
      </c>
      <c r="D42820">
        <v>0</v>
      </c>
      <c r="E42820">
        <v>0</v>
      </c>
      <c r="F42820">
        <v>10</v>
      </c>
      <c r="G42820">
        <v>12.36</v>
      </c>
      <c r="H42820">
        <v>0</v>
      </c>
      <c r="I42820" t="s">
        <v>29</v>
      </c>
      <c r="J42820" t="s">
        <v>24</v>
      </c>
      <c r="K42820" t="s">
        <v>23</v>
      </c>
      <c r="L42820" t="s">
        <v>37</v>
      </c>
    </row>
    <row r="42821" spans="1:12" x14ac:dyDescent="0.25">
      <c r="A42821">
        <v>44.1</v>
      </c>
      <c r="B42821" t="s">
        <v>25</v>
      </c>
      <c r="C42821">
        <v>0</v>
      </c>
      <c r="D42821">
        <v>0</v>
      </c>
      <c r="E42821">
        <v>1</v>
      </c>
      <c r="F42821">
        <v>7</v>
      </c>
      <c r="G42821">
        <v>15.97</v>
      </c>
      <c r="H42821">
        <v>1</v>
      </c>
      <c r="I42821" t="s">
        <v>26</v>
      </c>
      <c r="J42821" t="s">
        <v>24</v>
      </c>
      <c r="K42821" t="s">
        <v>31</v>
      </c>
      <c r="L42821" t="s">
        <v>37</v>
      </c>
    </row>
    <row r="42822" spans="1:12" x14ac:dyDescent="0.25">
      <c r="A42822">
        <v>126</v>
      </c>
      <c r="B42822" t="s">
        <v>25</v>
      </c>
      <c r="C42822">
        <v>0</v>
      </c>
      <c r="D42822">
        <v>0</v>
      </c>
      <c r="E42822">
        <v>1</v>
      </c>
      <c r="F42822">
        <v>16</v>
      </c>
      <c r="G42822">
        <v>14.32</v>
      </c>
      <c r="H42822">
        <v>0</v>
      </c>
      <c r="I42822" t="s">
        <v>29</v>
      </c>
      <c r="J42822" t="s">
        <v>28</v>
      </c>
      <c r="K42822" t="s">
        <v>23</v>
      </c>
      <c r="L42822" t="s">
        <v>37</v>
      </c>
    </row>
    <row r="42823" spans="1:12" x14ac:dyDescent="0.25">
      <c r="A42823">
        <v>110</v>
      </c>
      <c r="B42823" t="s">
        <v>25</v>
      </c>
      <c r="C42823">
        <v>0</v>
      </c>
      <c r="D42823">
        <v>0</v>
      </c>
      <c r="E42823">
        <v>0</v>
      </c>
      <c r="F42823">
        <v>12</v>
      </c>
      <c r="G42823">
        <v>6.33</v>
      </c>
      <c r="H42823">
        <v>0</v>
      </c>
      <c r="I42823" t="s">
        <v>29</v>
      </c>
      <c r="J42823" t="s">
        <v>24</v>
      </c>
      <c r="K42823" t="s">
        <v>31</v>
      </c>
      <c r="L42823" t="s">
        <v>37</v>
      </c>
    </row>
    <row r="42824" spans="1:12" x14ac:dyDescent="0.25">
      <c r="A42824">
        <v>38</v>
      </c>
      <c r="B42824" t="s">
        <v>25</v>
      </c>
      <c r="C42824">
        <v>0</v>
      </c>
      <c r="D42824">
        <v>0</v>
      </c>
      <c r="E42824">
        <v>0</v>
      </c>
      <c r="F42824">
        <v>8</v>
      </c>
      <c r="G42824">
        <v>21.92</v>
      </c>
      <c r="H42824">
        <v>0</v>
      </c>
      <c r="I42824" t="s">
        <v>29</v>
      </c>
      <c r="J42824" t="s">
        <v>24</v>
      </c>
      <c r="K42824" t="s">
        <v>27</v>
      </c>
      <c r="L42824" t="s">
        <v>37</v>
      </c>
    </row>
    <row r="42825" spans="1:12" x14ac:dyDescent="0.25">
      <c r="A42825">
        <v>52</v>
      </c>
      <c r="B42825" t="s">
        <v>25</v>
      </c>
      <c r="C42825">
        <v>0</v>
      </c>
      <c r="D42825">
        <v>1</v>
      </c>
      <c r="E42825">
        <v>1</v>
      </c>
      <c r="F42825">
        <v>13</v>
      </c>
      <c r="G42825">
        <v>15.69</v>
      </c>
      <c r="H42825">
        <v>0</v>
      </c>
      <c r="I42825" t="s">
        <v>26</v>
      </c>
      <c r="J42825" t="s">
        <v>28</v>
      </c>
      <c r="K42825" t="s">
        <v>27</v>
      </c>
      <c r="L42825" t="s">
        <v>37</v>
      </c>
    </row>
    <row r="42826" spans="1:12" x14ac:dyDescent="0.25">
      <c r="A42826">
        <v>42</v>
      </c>
      <c r="B42826" t="s">
        <v>25</v>
      </c>
      <c r="C42826">
        <v>0</v>
      </c>
      <c r="D42826">
        <v>0</v>
      </c>
      <c r="E42826">
        <v>2</v>
      </c>
      <c r="F42826">
        <v>22</v>
      </c>
      <c r="G42826">
        <v>27.49</v>
      </c>
      <c r="H42826">
        <v>1</v>
      </c>
      <c r="I42826" t="s">
        <v>29</v>
      </c>
      <c r="J42826" t="s">
        <v>24</v>
      </c>
      <c r="K42826" t="s">
        <v>31</v>
      </c>
      <c r="L42826" t="s">
        <v>38</v>
      </c>
    </row>
    <row r="42827" spans="1:12" x14ac:dyDescent="0.25">
      <c r="A42827">
        <v>39</v>
      </c>
      <c r="B42827" t="s">
        <v>25</v>
      </c>
      <c r="C42827">
        <v>0</v>
      </c>
      <c r="D42827">
        <v>0</v>
      </c>
      <c r="E42827">
        <v>0</v>
      </c>
      <c r="F42827">
        <v>10</v>
      </c>
      <c r="G42827">
        <v>26.55</v>
      </c>
      <c r="H42827">
        <v>0</v>
      </c>
      <c r="I42827" t="s">
        <v>26</v>
      </c>
      <c r="J42827" t="s">
        <v>28</v>
      </c>
      <c r="K42827" t="s">
        <v>23</v>
      </c>
      <c r="L42827" t="s">
        <v>37</v>
      </c>
    </row>
    <row r="42828" spans="1:12" x14ac:dyDescent="0.25">
      <c r="A42828">
        <v>70</v>
      </c>
      <c r="B42828" t="s">
        <v>25</v>
      </c>
      <c r="C42828">
        <v>0</v>
      </c>
      <c r="D42828">
        <v>0</v>
      </c>
      <c r="E42828">
        <v>0</v>
      </c>
      <c r="F42828">
        <v>18</v>
      </c>
      <c r="G42828">
        <v>32.39</v>
      </c>
      <c r="H42828">
        <v>0</v>
      </c>
      <c r="I42828" t="s">
        <v>29</v>
      </c>
      <c r="J42828" t="s">
        <v>24</v>
      </c>
      <c r="K42828" t="s">
        <v>23</v>
      </c>
      <c r="L42828" t="s">
        <v>37</v>
      </c>
    </row>
    <row r="42829" spans="1:12" x14ac:dyDescent="0.25">
      <c r="A42829">
        <v>108</v>
      </c>
      <c r="B42829" t="s">
        <v>25</v>
      </c>
      <c r="C42829">
        <v>0</v>
      </c>
      <c r="D42829">
        <v>0</v>
      </c>
      <c r="E42829">
        <v>1</v>
      </c>
      <c r="F42829">
        <v>10</v>
      </c>
      <c r="G42829">
        <v>22.05</v>
      </c>
      <c r="H42829">
        <v>0</v>
      </c>
      <c r="I42829" t="s">
        <v>30</v>
      </c>
      <c r="J42829" t="s">
        <v>24</v>
      </c>
      <c r="K42829" t="s">
        <v>31</v>
      </c>
      <c r="L42829" t="s">
        <v>37</v>
      </c>
    </row>
    <row r="42830" spans="1:12" x14ac:dyDescent="0.25">
      <c r="A42830">
        <v>80</v>
      </c>
      <c r="B42830" t="s">
        <v>25</v>
      </c>
      <c r="C42830">
        <v>0</v>
      </c>
      <c r="D42830">
        <v>0</v>
      </c>
      <c r="E42830">
        <v>1</v>
      </c>
      <c r="F42830">
        <v>9</v>
      </c>
      <c r="G42830">
        <v>8.75</v>
      </c>
      <c r="H42830">
        <v>1</v>
      </c>
      <c r="I42830" t="s">
        <v>26</v>
      </c>
      <c r="J42830" t="s">
        <v>24</v>
      </c>
      <c r="K42830" t="s">
        <v>27</v>
      </c>
      <c r="L42830" t="s">
        <v>37</v>
      </c>
    </row>
    <row r="42831" spans="1:12" x14ac:dyDescent="0.25">
      <c r="A42831">
        <v>55.383449999999996</v>
      </c>
      <c r="B42831" t="s">
        <v>25</v>
      </c>
      <c r="C42831">
        <v>0</v>
      </c>
      <c r="D42831">
        <v>0</v>
      </c>
      <c r="E42831">
        <v>1</v>
      </c>
      <c r="F42831">
        <v>15</v>
      </c>
      <c r="G42831">
        <v>23.27</v>
      </c>
      <c r="H42831">
        <v>1</v>
      </c>
      <c r="I42831" t="s">
        <v>29</v>
      </c>
      <c r="J42831" t="s">
        <v>28</v>
      </c>
      <c r="K42831" t="s">
        <v>27</v>
      </c>
      <c r="L42831" t="s">
        <v>37</v>
      </c>
    </row>
    <row r="42832" spans="1:12" x14ac:dyDescent="0.25">
      <c r="A42832">
        <v>84</v>
      </c>
      <c r="B42832" t="s">
        <v>25</v>
      </c>
      <c r="C42832">
        <v>0</v>
      </c>
      <c r="D42832">
        <v>0</v>
      </c>
      <c r="E42832">
        <v>2</v>
      </c>
      <c r="F42832">
        <v>18</v>
      </c>
      <c r="G42832">
        <v>6.93</v>
      </c>
      <c r="H42832">
        <v>1</v>
      </c>
      <c r="I42832" t="s">
        <v>29</v>
      </c>
      <c r="J42832" t="s">
        <v>24</v>
      </c>
      <c r="K42832" t="s">
        <v>27</v>
      </c>
      <c r="L42832" t="s">
        <v>37</v>
      </c>
    </row>
    <row r="42833" spans="1:12" x14ac:dyDescent="0.25">
      <c r="A42833">
        <v>58</v>
      </c>
      <c r="B42833" t="s">
        <v>25</v>
      </c>
      <c r="C42833">
        <v>0</v>
      </c>
      <c r="D42833">
        <v>0</v>
      </c>
      <c r="E42833">
        <v>0</v>
      </c>
      <c r="F42833">
        <v>11</v>
      </c>
      <c r="G42833">
        <v>19.3</v>
      </c>
      <c r="H42833">
        <v>0</v>
      </c>
      <c r="I42833" t="s">
        <v>29</v>
      </c>
      <c r="J42833" t="s">
        <v>28</v>
      </c>
      <c r="K42833" t="s">
        <v>23</v>
      </c>
      <c r="L42833" t="s">
        <v>37</v>
      </c>
    </row>
    <row r="42834" spans="1:12" x14ac:dyDescent="0.25">
      <c r="A42834">
        <v>150</v>
      </c>
      <c r="B42834" t="s">
        <v>25</v>
      </c>
      <c r="C42834">
        <v>0</v>
      </c>
      <c r="D42834">
        <v>0</v>
      </c>
      <c r="E42834">
        <v>1</v>
      </c>
      <c r="F42834">
        <v>9</v>
      </c>
      <c r="G42834">
        <v>4.6900000000000004</v>
      </c>
      <c r="H42834">
        <v>1</v>
      </c>
      <c r="I42834" t="s">
        <v>26</v>
      </c>
      <c r="J42834" t="s">
        <v>24</v>
      </c>
      <c r="K42834" t="s">
        <v>27</v>
      </c>
      <c r="L42834" t="s">
        <v>37</v>
      </c>
    </row>
    <row r="42835" spans="1:12" x14ac:dyDescent="0.25">
      <c r="A42835">
        <v>70</v>
      </c>
      <c r="B42835" t="s">
        <v>25</v>
      </c>
      <c r="C42835">
        <v>0</v>
      </c>
      <c r="D42835">
        <v>0</v>
      </c>
      <c r="E42835">
        <v>0</v>
      </c>
      <c r="F42835">
        <v>8</v>
      </c>
      <c r="G42835">
        <v>16.510000000000002</v>
      </c>
      <c r="H42835">
        <v>0</v>
      </c>
      <c r="I42835" t="s">
        <v>26</v>
      </c>
      <c r="J42835" t="s">
        <v>24</v>
      </c>
      <c r="K42835" t="s">
        <v>31</v>
      </c>
      <c r="L42835" t="s">
        <v>37</v>
      </c>
    </row>
    <row r="42836" spans="1:12" x14ac:dyDescent="0.25">
      <c r="A42836">
        <v>55</v>
      </c>
      <c r="B42836" t="s">
        <v>25</v>
      </c>
      <c r="C42836">
        <v>0</v>
      </c>
      <c r="D42836">
        <v>1</v>
      </c>
      <c r="E42836">
        <v>0</v>
      </c>
      <c r="F42836">
        <v>14</v>
      </c>
      <c r="G42836">
        <v>6.48</v>
      </c>
      <c r="H42836">
        <v>0</v>
      </c>
      <c r="I42836" t="s">
        <v>29</v>
      </c>
      <c r="J42836" t="s">
        <v>24</v>
      </c>
      <c r="K42836" t="s">
        <v>27</v>
      </c>
      <c r="L42836" t="s">
        <v>37</v>
      </c>
    </row>
    <row r="42837" spans="1:12" x14ac:dyDescent="0.25">
      <c r="A42837">
        <v>85</v>
      </c>
      <c r="B42837" t="s">
        <v>25</v>
      </c>
      <c r="C42837">
        <v>0</v>
      </c>
      <c r="D42837">
        <v>2</v>
      </c>
      <c r="E42837">
        <v>2</v>
      </c>
      <c r="F42837">
        <v>18</v>
      </c>
      <c r="G42837">
        <v>18.760000000000002</v>
      </c>
      <c r="H42837">
        <v>0</v>
      </c>
      <c r="I42837" t="s">
        <v>29</v>
      </c>
      <c r="J42837" t="s">
        <v>24</v>
      </c>
      <c r="K42837" t="s">
        <v>31</v>
      </c>
      <c r="L42837" t="s">
        <v>37</v>
      </c>
    </row>
    <row r="42838" spans="1:12" x14ac:dyDescent="0.25">
      <c r="A42838">
        <v>35</v>
      </c>
      <c r="B42838" t="s">
        <v>25</v>
      </c>
      <c r="C42838">
        <v>0</v>
      </c>
      <c r="D42838">
        <v>0</v>
      </c>
      <c r="E42838">
        <v>0</v>
      </c>
      <c r="F42838">
        <v>5</v>
      </c>
      <c r="G42838">
        <v>15.05</v>
      </c>
      <c r="H42838">
        <v>0</v>
      </c>
      <c r="I42838" t="s">
        <v>26</v>
      </c>
      <c r="J42838" t="s">
        <v>24</v>
      </c>
      <c r="K42838" t="s">
        <v>23</v>
      </c>
      <c r="L42838" t="s">
        <v>37</v>
      </c>
    </row>
    <row r="42839" spans="1:12" x14ac:dyDescent="0.25">
      <c r="A42839">
        <v>82</v>
      </c>
      <c r="B42839" t="s">
        <v>25</v>
      </c>
      <c r="C42839">
        <v>0</v>
      </c>
      <c r="D42839">
        <v>1</v>
      </c>
      <c r="E42839">
        <v>0</v>
      </c>
      <c r="F42839">
        <v>4</v>
      </c>
      <c r="G42839">
        <v>18.95</v>
      </c>
      <c r="H42839">
        <v>0</v>
      </c>
      <c r="I42839" t="s">
        <v>26</v>
      </c>
      <c r="J42839" t="s">
        <v>24</v>
      </c>
      <c r="K42839" t="s">
        <v>23</v>
      </c>
      <c r="L42839" t="s">
        <v>37</v>
      </c>
    </row>
    <row r="42840" spans="1:12" x14ac:dyDescent="0.25">
      <c r="A42840">
        <v>34</v>
      </c>
      <c r="B42840" t="s">
        <v>25</v>
      </c>
      <c r="C42840">
        <v>0</v>
      </c>
      <c r="D42840">
        <v>0</v>
      </c>
      <c r="E42840">
        <v>0</v>
      </c>
      <c r="F42840">
        <v>9</v>
      </c>
      <c r="G42840">
        <v>27.43</v>
      </c>
      <c r="H42840">
        <v>0</v>
      </c>
      <c r="I42840" t="s">
        <v>26</v>
      </c>
      <c r="J42840" t="s">
        <v>24</v>
      </c>
      <c r="K42840" t="s">
        <v>27</v>
      </c>
      <c r="L42840" t="s">
        <v>37</v>
      </c>
    </row>
    <row r="42841" spans="1:12" x14ac:dyDescent="0.25">
      <c r="A42841">
        <v>50</v>
      </c>
      <c r="B42841" t="s">
        <v>25</v>
      </c>
      <c r="C42841">
        <v>0</v>
      </c>
      <c r="D42841">
        <v>0</v>
      </c>
      <c r="E42841">
        <v>0</v>
      </c>
      <c r="F42841">
        <v>5</v>
      </c>
      <c r="G42841">
        <v>7.06</v>
      </c>
      <c r="H42841">
        <v>0</v>
      </c>
      <c r="I42841" t="s">
        <v>29</v>
      </c>
      <c r="J42841" t="s">
        <v>24</v>
      </c>
      <c r="K42841" t="s">
        <v>31</v>
      </c>
      <c r="L42841" t="s">
        <v>37</v>
      </c>
    </row>
    <row r="42842" spans="1:12" x14ac:dyDescent="0.25">
      <c r="A42842">
        <v>79</v>
      </c>
      <c r="B42842" t="s">
        <v>25</v>
      </c>
      <c r="C42842">
        <v>0</v>
      </c>
      <c r="D42842">
        <v>0</v>
      </c>
      <c r="E42842">
        <v>0</v>
      </c>
      <c r="F42842">
        <v>10</v>
      </c>
      <c r="G42842">
        <v>23.37</v>
      </c>
      <c r="H42842">
        <v>0</v>
      </c>
      <c r="I42842" t="s">
        <v>29</v>
      </c>
      <c r="J42842" t="s">
        <v>24</v>
      </c>
      <c r="K42842" t="s">
        <v>27</v>
      </c>
      <c r="L42842" t="s">
        <v>37</v>
      </c>
    </row>
    <row r="42843" spans="1:12" x14ac:dyDescent="0.25">
      <c r="A42843">
        <v>96.5</v>
      </c>
      <c r="B42843" t="s">
        <v>25</v>
      </c>
      <c r="C42843">
        <v>0</v>
      </c>
      <c r="D42843">
        <v>0</v>
      </c>
      <c r="E42843">
        <v>1</v>
      </c>
      <c r="F42843">
        <v>10</v>
      </c>
      <c r="G42843">
        <v>19.36</v>
      </c>
      <c r="H42843">
        <v>1</v>
      </c>
      <c r="I42843" t="s">
        <v>26</v>
      </c>
      <c r="J42843" t="s">
        <v>28</v>
      </c>
      <c r="K42843" t="s">
        <v>23</v>
      </c>
      <c r="L42843" t="s">
        <v>37</v>
      </c>
    </row>
    <row r="42844" spans="1:12" x14ac:dyDescent="0.25">
      <c r="A42844">
        <v>40</v>
      </c>
      <c r="B42844" t="s">
        <v>25</v>
      </c>
      <c r="C42844">
        <v>0</v>
      </c>
      <c r="D42844">
        <v>0</v>
      </c>
      <c r="E42844">
        <v>0</v>
      </c>
      <c r="F42844">
        <v>9</v>
      </c>
      <c r="G42844">
        <v>22.29</v>
      </c>
      <c r="H42844">
        <v>0</v>
      </c>
      <c r="I42844" t="s">
        <v>29</v>
      </c>
      <c r="J42844" t="s">
        <v>24</v>
      </c>
      <c r="K42844" t="s">
        <v>31</v>
      </c>
      <c r="L42844" t="s">
        <v>37</v>
      </c>
    </row>
    <row r="42845" spans="1:12" x14ac:dyDescent="0.25">
      <c r="A42845">
        <v>66</v>
      </c>
      <c r="B42845" t="s">
        <v>25</v>
      </c>
      <c r="C42845">
        <v>0</v>
      </c>
      <c r="D42845">
        <v>0</v>
      </c>
      <c r="E42845">
        <v>0</v>
      </c>
      <c r="F42845">
        <v>5</v>
      </c>
      <c r="G42845">
        <v>10.62</v>
      </c>
      <c r="H42845">
        <v>0</v>
      </c>
      <c r="I42845" t="s">
        <v>29</v>
      </c>
      <c r="J42845" t="s">
        <v>28</v>
      </c>
      <c r="K42845" t="s">
        <v>27</v>
      </c>
      <c r="L42845" t="s">
        <v>37</v>
      </c>
    </row>
    <row r="42846" spans="1:12" x14ac:dyDescent="0.25">
      <c r="A42846">
        <v>90</v>
      </c>
      <c r="B42846" t="s">
        <v>25</v>
      </c>
      <c r="C42846">
        <v>0</v>
      </c>
      <c r="D42846">
        <v>0</v>
      </c>
      <c r="E42846">
        <v>0</v>
      </c>
      <c r="F42846">
        <v>11</v>
      </c>
      <c r="G42846">
        <v>8.9499999999999993</v>
      </c>
      <c r="H42846">
        <v>0</v>
      </c>
      <c r="I42846" t="s">
        <v>29</v>
      </c>
      <c r="J42846" t="s">
        <v>24</v>
      </c>
      <c r="K42846" t="s">
        <v>31</v>
      </c>
      <c r="L42846" t="s">
        <v>37</v>
      </c>
    </row>
    <row r="42847" spans="1:12" x14ac:dyDescent="0.25">
      <c r="A42847">
        <v>42</v>
      </c>
      <c r="B42847" t="s">
        <v>25</v>
      </c>
      <c r="C42847">
        <v>0</v>
      </c>
      <c r="D42847">
        <v>0</v>
      </c>
      <c r="E42847">
        <v>1</v>
      </c>
      <c r="F42847">
        <v>8</v>
      </c>
      <c r="G42847">
        <v>14.71</v>
      </c>
      <c r="H42847">
        <v>0</v>
      </c>
      <c r="I42847" t="s">
        <v>26</v>
      </c>
      <c r="J42847" t="s">
        <v>24</v>
      </c>
      <c r="K42847" t="s">
        <v>27</v>
      </c>
      <c r="L42847" t="s">
        <v>37</v>
      </c>
    </row>
    <row r="42848" spans="1:12" x14ac:dyDescent="0.25">
      <c r="A42848">
        <v>40</v>
      </c>
      <c r="B42848" t="s">
        <v>25</v>
      </c>
      <c r="C42848">
        <v>0</v>
      </c>
      <c r="D42848">
        <v>0</v>
      </c>
      <c r="E42848">
        <v>0</v>
      </c>
      <c r="F42848">
        <v>5</v>
      </c>
      <c r="G42848">
        <v>13.29</v>
      </c>
      <c r="H42848">
        <v>0</v>
      </c>
      <c r="I42848" t="s">
        <v>26</v>
      </c>
      <c r="J42848" t="s">
        <v>24</v>
      </c>
      <c r="K42848" t="s">
        <v>31</v>
      </c>
      <c r="L42848" t="s">
        <v>37</v>
      </c>
    </row>
    <row r="42849" spans="1:12" x14ac:dyDescent="0.25">
      <c r="A42849">
        <v>41</v>
      </c>
      <c r="B42849" t="s">
        <v>25</v>
      </c>
      <c r="C42849">
        <v>0</v>
      </c>
      <c r="D42849">
        <v>0</v>
      </c>
      <c r="E42849">
        <v>1</v>
      </c>
      <c r="F42849">
        <v>13</v>
      </c>
      <c r="G42849">
        <v>19.64</v>
      </c>
      <c r="H42849">
        <v>0</v>
      </c>
      <c r="I42849" t="s">
        <v>26</v>
      </c>
      <c r="J42849" t="s">
        <v>24</v>
      </c>
      <c r="K42849" t="s">
        <v>31</v>
      </c>
      <c r="L42849" t="s">
        <v>38</v>
      </c>
    </row>
    <row r="42850" spans="1:12" x14ac:dyDescent="0.25">
      <c r="A42850">
        <v>42</v>
      </c>
      <c r="B42850" t="s">
        <v>25</v>
      </c>
      <c r="C42850">
        <v>0</v>
      </c>
      <c r="D42850">
        <v>0</v>
      </c>
      <c r="E42850">
        <v>1</v>
      </c>
      <c r="F42850">
        <v>13</v>
      </c>
      <c r="G42850">
        <v>21.4</v>
      </c>
      <c r="H42850">
        <v>0</v>
      </c>
      <c r="I42850" t="s">
        <v>26</v>
      </c>
      <c r="J42850" t="s">
        <v>24</v>
      </c>
      <c r="K42850" t="s">
        <v>31</v>
      </c>
      <c r="L42850" t="s">
        <v>37</v>
      </c>
    </row>
    <row r="42851" spans="1:12" x14ac:dyDescent="0.25">
      <c r="A42851">
        <v>222</v>
      </c>
      <c r="B42851" t="s">
        <v>25</v>
      </c>
      <c r="C42851">
        <v>0</v>
      </c>
      <c r="D42851">
        <v>1</v>
      </c>
      <c r="E42851">
        <v>0</v>
      </c>
      <c r="F42851">
        <v>16</v>
      </c>
      <c r="G42851">
        <v>19.71</v>
      </c>
      <c r="H42851">
        <v>0</v>
      </c>
      <c r="I42851" t="s">
        <v>29</v>
      </c>
      <c r="J42851" t="s">
        <v>28</v>
      </c>
      <c r="K42851" t="s">
        <v>27</v>
      </c>
      <c r="L42851" t="s">
        <v>37</v>
      </c>
    </row>
    <row r="42852" spans="1:12" x14ac:dyDescent="0.25">
      <c r="A42852">
        <v>90</v>
      </c>
      <c r="B42852" t="s">
        <v>25</v>
      </c>
      <c r="C42852">
        <v>0</v>
      </c>
      <c r="D42852">
        <v>0</v>
      </c>
      <c r="E42852">
        <v>1</v>
      </c>
      <c r="F42852">
        <v>9</v>
      </c>
      <c r="G42852">
        <v>10.97</v>
      </c>
      <c r="H42852">
        <v>0</v>
      </c>
      <c r="I42852" t="s">
        <v>26</v>
      </c>
      <c r="J42852" t="s">
        <v>28</v>
      </c>
      <c r="K42852" t="s">
        <v>27</v>
      </c>
      <c r="L42852" t="s">
        <v>37</v>
      </c>
    </row>
    <row r="42853" spans="1:12" x14ac:dyDescent="0.25">
      <c r="A42853">
        <v>22</v>
      </c>
      <c r="B42853" t="s">
        <v>25</v>
      </c>
      <c r="C42853">
        <v>0</v>
      </c>
      <c r="D42853">
        <v>0</v>
      </c>
      <c r="E42853">
        <v>0</v>
      </c>
      <c r="F42853">
        <v>11</v>
      </c>
      <c r="G42853">
        <v>23.51</v>
      </c>
      <c r="H42853">
        <v>0</v>
      </c>
      <c r="I42853" t="s">
        <v>26</v>
      </c>
      <c r="J42853" t="s">
        <v>24</v>
      </c>
      <c r="K42853" t="s">
        <v>31</v>
      </c>
      <c r="L42853" t="s">
        <v>37</v>
      </c>
    </row>
    <row r="42854" spans="1:12" x14ac:dyDescent="0.25">
      <c r="A42854">
        <v>54.5</v>
      </c>
      <c r="B42854" t="s">
        <v>25</v>
      </c>
      <c r="C42854">
        <v>0</v>
      </c>
      <c r="D42854">
        <v>0</v>
      </c>
      <c r="E42854">
        <v>0</v>
      </c>
      <c r="F42854">
        <v>11</v>
      </c>
      <c r="G42854">
        <v>18.010000000000002</v>
      </c>
      <c r="H42854">
        <v>0</v>
      </c>
      <c r="I42854" t="s">
        <v>29</v>
      </c>
      <c r="J42854" t="s">
        <v>28</v>
      </c>
      <c r="K42854" t="s">
        <v>23</v>
      </c>
      <c r="L42854" t="s">
        <v>37</v>
      </c>
    </row>
    <row r="42855" spans="1:12" x14ac:dyDescent="0.25">
      <c r="A42855">
        <v>70</v>
      </c>
      <c r="B42855" t="s">
        <v>25</v>
      </c>
      <c r="C42855">
        <v>0</v>
      </c>
      <c r="D42855">
        <v>0</v>
      </c>
      <c r="E42855">
        <v>0</v>
      </c>
      <c r="F42855">
        <v>14</v>
      </c>
      <c r="G42855">
        <v>22.25</v>
      </c>
      <c r="H42855">
        <v>0</v>
      </c>
      <c r="I42855" t="s">
        <v>29</v>
      </c>
      <c r="J42855" t="s">
        <v>28</v>
      </c>
      <c r="K42855" t="s">
        <v>27</v>
      </c>
      <c r="L42855" t="s">
        <v>37</v>
      </c>
    </row>
    <row r="42856" spans="1:12" x14ac:dyDescent="0.25">
      <c r="A42856">
        <v>75</v>
      </c>
      <c r="B42856" t="s">
        <v>25</v>
      </c>
      <c r="C42856">
        <v>0</v>
      </c>
      <c r="D42856">
        <v>1</v>
      </c>
      <c r="E42856">
        <v>0</v>
      </c>
      <c r="F42856">
        <v>11</v>
      </c>
      <c r="G42856">
        <v>4.2699999999999996</v>
      </c>
      <c r="H42856">
        <v>1</v>
      </c>
      <c r="I42856" t="s">
        <v>29</v>
      </c>
      <c r="J42856" t="s">
        <v>28</v>
      </c>
      <c r="K42856" t="s">
        <v>31</v>
      </c>
      <c r="L42856" t="s">
        <v>37</v>
      </c>
    </row>
    <row r="42857" spans="1:12" x14ac:dyDescent="0.25">
      <c r="A42857">
        <v>63</v>
      </c>
      <c r="B42857" t="s">
        <v>25</v>
      </c>
      <c r="C42857">
        <v>0</v>
      </c>
      <c r="D42857">
        <v>0</v>
      </c>
      <c r="E42857">
        <v>0</v>
      </c>
      <c r="F42857">
        <v>20</v>
      </c>
      <c r="G42857">
        <v>32.130000000000003</v>
      </c>
      <c r="H42857">
        <v>0</v>
      </c>
      <c r="I42857" t="s">
        <v>26</v>
      </c>
      <c r="J42857" t="s">
        <v>24</v>
      </c>
      <c r="K42857" t="s">
        <v>31</v>
      </c>
      <c r="L42857" t="s">
        <v>37</v>
      </c>
    </row>
    <row r="42858" spans="1:12" x14ac:dyDescent="0.25">
      <c r="A42858">
        <v>90</v>
      </c>
      <c r="B42858" t="s">
        <v>25</v>
      </c>
      <c r="C42858">
        <v>0</v>
      </c>
      <c r="D42858">
        <v>0</v>
      </c>
      <c r="E42858">
        <v>3</v>
      </c>
      <c r="F42858">
        <v>15</v>
      </c>
      <c r="G42858">
        <v>21.91</v>
      </c>
      <c r="H42858">
        <v>0</v>
      </c>
      <c r="I42858" t="s">
        <v>29</v>
      </c>
      <c r="J42858" t="s">
        <v>24</v>
      </c>
      <c r="K42858" t="s">
        <v>31</v>
      </c>
      <c r="L42858" t="s">
        <v>37</v>
      </c>
    </row>
    <row r="42859" spans="1:12" x14ac:dyDescent="0.25">
      <c r="A42859">
        <v>105</v>
      </c>
      <c r="B42859" t="s">
        <v>25</v>
      </c>
      <c r="C42859">
        <v>0</v>
      </c>
      <c r="D42859">
        <v>0</v>
      </c>
      <c r="E42859">
        <v>0</v>
      </c>
      <c r="F42859">
        <v>10</v>
      </c>
      <c r="G42859">
        <v>8.83</v>
      </c>
      <c r="H42859">
        <v>0</v>
      </c>
      <c r="I42859" t="s">
        <v>29</v>
      </c>
      <c r="J42859" t="s">
        <v>24</v>
      </c>
      <c r="K42859" t="s">
        <v>27</v>
      </c>
      <c r="L42859" t="s">
        <v>37</v>
      </c>
    </row>
    <row r="42860" spans="1:12" x14ac:dyDescent="0.25">
      <c r="A42860">
        <v>65</v>
      </c>
      <c r="B42860" t="s">
        <v>25</v>
      </c>
      <c r="C42860">
        <v>0</v>
      </c>
      <c r="D42860">
        <v>0</v>
      </c>
      <c r="E42860">
        <v>1</v>
      </c>
      <c r="F42860">
        <v>9</v>
      </c>
      <c r="G42860">
        <v>13.88</v>
      </c>
      <c r="H42860">
        <v>0</v>
      </c>
      <c r="I42860" t="s">
        <v>29</v>
      </c>
      <c r="J42860" t="s">
        <v>28</v>
      </c>
      <c r="K42860" t="s">
        <v>27</v>
      </c>
      <c r="L42860" t="s">
        <v>37</v>
      </c>
    </row>
    <row r="42861" spans="1:12" x14ac:dyDescent="0.25">
      <c r="A42861">
        <v>75</v>
      </c>
      <c r="B42861" t="s">
        <v>25</v>
      </c>
      <c r="C42861">
        <v>0</v>
      </c>
      <c r="D42861">
        <v>5</v>
      </c>
      <c r="E42861">
        <v>1</v>
      </c>
      <c r="F42861">
        <v>22</v>
      </c>
      <c r="G42861">
        <v>11.44</v>
      </c>
      <c r="H42861">
        <v>0</v>
      </c>
      <c r="I42861" t="s">
        <v>26</v>
      </c>
      <c r="J42861" t="s">
        <v>28</v>
      </c>
      <c r="K42861" t="s">
        <v>27</v>
      </c>
      <c r="L42861" t="s">
        <v>37</v>
      </c>
    </row>
    <row r="42862" spans="1:12" x14ac:dyDescent="0.25">
      <c r="A42862">
        <v>69.8</v>
      </c>
      <c r="B42862" t="s">
        <v>25</v>
      </c>
      <c r="C42862">
        <v>0</v>
      </c>
      <c r="D42862">
        <v>0</v>
      </c>
      <c r="E42862">
        <v>1</v>
      </c>
      <c r="F42862">
        <v>13</v>
      </c>
      <c r="G42862">
        <v>12.36</v>
      </c>
      <c r="H42862">
        <v>0</v>
      </c>
      <c r="I42862" t="s">
        <v>29</v>
      </c>
      <c r="J42862" t="s">
        <v>28</v>
      </c>
      <c r="K42862" t="s">
        <v>27</v>
      </c>
      <c r="L42862" t="s">
        <v>37</v>
      </c>
    </row>
    <row r="42863" spans="1:12" x14ac:dyDescent="0.25">
      <c r="A42863">
        <v>42</v>
      </c>
      <c r="B42863" t="s">
        <v>25</v>
      </c>
      <c r="C42863">
        <v>0</v>
      </c>
      <c r="D42863">
        <v>0</v>
      </c>
      <c r="E42863">
        <v>0</v>
      </c>
      <c r="F42863">
        <v>11</v>
      </c>
      <c r="G42863">
        <v>8.43</v>
      </c>
      <c r="H42863">
        <v>0</v>
      </c>
      <c r="I42863" t="s">
        <v>29</v>
      </c>
      <c r="J42863" t="s">
        <v>28</v>
      </c>
      <c r="K42863" t="s">
        <v>23</v>
      </c>
      <c r="L42863" t="s">
        <v>37</v>
      </c>
    </row>
    <row r="42864" spans="1:12" x14ac:dyDescent="0.25">
      <c r="A42864">
        <v>95</v>
      </c>
      <c r="B42864" t="s">
        <v>25</v>
      </c>
      <c r="C42864">
        <v>0</v>
      </c>
      <c r="D42864">
        <v>1</v>
      </c>
      <c r="E42864">
        <v>1</v>
      </c>
      <c r="F42864">
        <v>16</v>
      </c>
      <c r="G42864">
        <v>11.58</v>
      </c>
      <c r="H42864">
        <v>0</v>
      </c>
      <c r="I42864" t="s">
        <v>29</v>
      </c>
      <c r="J42864" t="s">
        <v>28</v>
      </c>
      <c r="K42864" t="s">
        <v>27</v>
      </c>
      <c r="L42864" t="s">
        <v>37</v>
      </c>
    </row>
    <row r="42865" spans="1:12" x14ac:dyDescent="0.25">
      <c r="A42865">
        <v>95</v>
      </c>
      <c r="B42865" t="s">
        <v>25</v>
      </c>
      <c r="C42865">
        <v>0</v>
      </c>
      <c r="D42865">
        <v>0</v>
      </c>
      <c r="E42865">
        <v>0</v>
      </c>
      <c r="F42865">
        <v>16</v>
      </c>
      <c r="G42865">
        <v>21.85</v>
      </c>
      <c r="H42865">
        <v>0</v>
      </c>
      <c r="I42865" t="s">
        <v>26</v>
      </c>
      <c r="J42865" t="s">
        <v>24</v>
      </c>
      <c r="K42865" t="s">
        <v>31</v>
      </c>
      <c r="L42865" t="s">
        <v>37</v>
      </c>
    </row>
    <row r="42866" spans="1:12" x14ac:dyDescent="0.25">
      <c r="A42866">
        <v>72</v>
      </c>
      <c r="B42866" t="s">
        <v>25</v>
      </c>
      <c r="C42866">
        <v>0</v>
      </c>
      <c r="D42866">
        <v>0</v>
      </c>
      <c r="E42866">
        <v>0</v>
      </c>
      <c r="F42866">
        <v>12</v>
      </c>
      <c r="G42866">
        <v>9.8699999999999992</v>
      </c>
      <c r="H42866">
        <v>1</v>
      </c>
      <c r="I42866" t="s">
        <v>30</v>
      </c>
      <c r="J42866" t="s">
        <v>24</v>
      </c>
      <c r="K42866" t="s">
        <v>23</v>
      </c>
      <c r="L42866" t="s">
        <v>37</v>
      </c>
    </row>
    <row r="42867" spans="1:12" x14ac:dyDescent="0.25">
      <c r="A42867">
        <v>86</v>
      </c>
      <c r="B42867" t="s">
        <v>25</v>
      </c>
      <c r="C42867">
        <v>0</v>
      </c>
      <c r="D42867">
        <v>0</v>
      </c>
      <c r="E42867">
        <v>0</v>
      </c>
      <c r="F42867">
        <v>7</v>
      </c>
      <c r="G42867">
        <v>5.78</v>
      </c>
      <c r="H42867">
        <v>1</v>
      </c>
      <c r="I42867" t="s">
        <v>26</v>
      </c>
      <c r="J42867" t="s">
        <v>24</v>
      </c>
      <c r="K42867" t="s">
        <v>31</v>
      </c>
      <c r="L42867" t="s">
        <v>37</v>
      </c>
    </row>
    <row r="42868" spans="1:12" x14ac:dyDescent="0.25">
      <c r="A42868">
        <v>160</v>
      </c>
      <c r="B42868" t="s">
        <v>25</v>
      </c>
      <c r="C42868">
        <v>0</v>
      </c>
      <c r="D42868">
        <v>0</v>
      </c>
      <c r="E42868">
        <v>0</v>
      </c>
      <c r="F42868">
        <v>10</v>
      </c>
      <c r="G42868">
        <v>8.52</v>
      </c>
      <c r="H42868">
        <v>0</v>
      </c>
      <c r="I42868" t="s">
        <v>26</v>
      </c>
      <c r="J42868" t="s">
        <v>28</v>
      </c>
      <c r="K42868" t="s">
        <v>27</v>
      </c>
      <c r="L42868" t="s">
        <v>37</v>
      </c>
    </row>
    <row r="42869" spans="1:12" x14ac:dyDescent="0.25">
      <c r="A42869">
        <v>80</v>
      </c>
      <c r="B42869" t="s">
        <v>25</v>
      </c>
      <c r="C42869">
        <v>0</v>
      </c>
      <c r="D42869">
        <v>0</v>
      </c>
      <c r="E42869">
        <v>1</v>
      </c>
      <c r="F42869">
        <v>12</v>
      </c>
      <c r="G42869">
        <v>17.88</v>
      </c>
      <c r="H42869">
        <v>0</v>
      </c>
      <c r="I42869" t="s">
        <v>26</v>
      </c>
      <c r="J42869" t="s">
        <v>24</v>
      </c>
      <c r="K42869" t="s">
        <v>31</v>
      </c>
      <c r="L42869" t="s">
        <v>38</v>
      </c>
    </row>
    <row r="42870" spans="1:12" x14ac:dyDescent="0.25">
      <c r="A42870">
        <v>35</v>
      </c>
      <c r="B42870" t="s">
        <v>25</v>
      </c>
      <c r="C42870">
        <v>0</v>
      </c>
      <c r="D42870">
        <v>0</v>
      </c>
      <c r="E42870">
        <v>1</v>
      </c>
      <c r="F42870">
        <v>16</v>
      </c>
      <c r="G42870">
        <v>20.37</v>
      </c>
      <c r="H42870">
        <v>0</v>
      </c>
      <c r="I42870" t="s">
        <v>26</v>
      </c>
      <c r="J42870" t="s">
        <v>24</v>
      </c>
      <c r="K42870" t="s">
        <v>23</v>
      </c>
      <c r="L42870" t="s">
        <v>37</v>
      </c>
    </row>
    <row r="42871" spans="1:12" x14ac:dyDescent="0.25">
      <c r="A42871">
        <v>42</v>
      </c>
      <c r="B42871" t="s">
        <v>25</v>
      </c>
      <c r="C42871">
        <v>0</v>
      </c>
      <c r="D42871">
        <v>0</v>
      </c>
      <c r="E42871">
        <v>1</v>
      </c>
      <c r="F42871">
        <v>16</v>
      </c>
      <c r="G42871">
        <v>19</v>
      </c>
      <c r="H42871">
        <v>0</v>
      </c>
      <c r="I42871" t="s">
        <v>26</v>
      </c>
      <c r="J42871" t="s">
        <v>24</v>
      </c>
      <c r="K42871" t="s">
        <v>31</v>
      </c>
      <c r="L42871" t="s">
        <v>37</v>
      </c>
    </row>
    <row r="42872" spans="1:12" x14ac:dyDescent="0.25">
      <c r="A42872">
        <v>61</v>
      </c>
      <c r="B42872" t="s">
        <v>25</v>
      </c>
      <c r="C42872">
        <v>0</v>
      </c>
      <c r="D42872">
        <v>0</v>
      </c>
      <c r="E42872">
        <v>1</v>
      </c>
      <c r="F42872">
        <v>22</v>
      </c>
      <c r="G42872">
        <v>23.77</v>
      </c>
      <c r="H42872">
        <v>0</v>
      </c>
      <c r="I42872" t="s">
        <v>29</v>
      </c>
      <c r="J42872" t="s">
        <v>24</v>
      </c>
      <c r="K42872" t="s">
        <v>31</v>
      </c>
      <c r="L42872" t="s">
        <v>37</v>
      </c>
    </row>
    <row r="42873" spans="1:12" x14ac:dyDescent="0.25">
      <c r="A42873">
        <v>33</v>
      </c>
      <c r="B42873" t="s">
        <v>25</v>
      </c>
      <c r="C42873">
        <v>0</v>
      </c>
      <c r="D42873">
        <v>0</v>
      </c>
      <c r="E42873">
        <v>0</v>
      </c>
      <c r="F42873">
        <v>5</v>
      </c>
      <c r="G42873">
        <v>26.98</v>
      </c>
      <c r="H42873">
        <v>0</v>
      </c>
      <c r="I42873" t="s">
        <v>26</v>
      </c>
      <c r="J42873" t="s">
        <v>24</v>
      </c>
      <c r="K42873" t="s">
        <v>27</v>
      </c>
      <c r="L42873" t="s">
        <v>37</v>
      </c>
    </row>
    <row r="42874" spans="1:12" x14ac:dyDescent="0.25">
      <c r="A42874">
        <v>60</v>
      </c>
      <c r="B42874" t="s">
        <v>25</v>
      </c>
      <c r="C42874">
        <v>0</v>
      </c>
      <c r="D42874">
        <v>0</v>
      </c>
      <c r="E42874">
        <v>1</v>
      </c>
      <c r="F42874">
        <v>13</v>
      </c>
      <c r="G42874">
        <v>24.68</v>
      </c>
      <c r="H42874">
        <v>0</v>
      </c>
      <c r="I42874" t="s">
        <v>29</v>
      </c>
      <c r="J42874" t="s">
        <v>24</v>
      </c>
      <c r="K42874" t="s">
        <v>23</v>
      </c>
      <c r="L42874" t="s">
        <v>37</v>
      </c>
    </row>
    <row r="42875" spans="1:12" x14ac:dyDescent="0.25">
      <c r="A42875">
        <v>55</v>
      </c>
      <c r="B42875" t="s">
        <v>25</v>
      </c>
      <c r="C42875">
        <v>0</v>
      </c>
      <c r="D42875">
        <v>0</v>
      </c>
      <c r="E42875">
        <v>2</v>
      </c>
      <c r="F42875">
        <v>5</v>
      </c>
      <c r="G42875">
        <v>20.77</v>
      </c>
      <c r="H42875">
        <v>0</v>
      </c>
      <c r="I42875" t="s">
        <v>29</v>
      </c>
      <c r="J42875" t="s">
        <v>24</v>
      </c>
      <c r="K42875" t="s">
        <v>31</v>
      </c>
      <c r="L42875" t="s">
        <v>37</v>
      </c>
    </row>
    <row r="42876" spans="1:12" x14ac:dyDescent="0.25">
      <c r="A42876">
        <v>52.683</v>
      </c>
      <c r="B42876" t="s">
        <v>25</v>
      </c>
      <c r="C42876">
        <v>0</v>
      </c>
      <c r="D42876">
        <v>0</v>
      </c>
      <c r="E42876">
        <v>0</v>
      </c>
      <c r="F42876">
        <v>10</v>
      </c>
      <c r="G42876">
        <v>17.329999999999998</v>
      </c>
      <c r="H42876">
        <v>0</v>
      </c>
      <c r="I42876" t="s">
        <v>29</v>
      </c>
      <c r="J42876" t="s">
        <v>24</v>
      </c>
      <c r="K42876" t="s">
        <v>27</v>
      </c>
      <c r="L42876" t="s">
        <v>37</v>
      </c>
    </row>
    <row r="42877" spans="1:12" x14ac:dyDescent="0.25">
      <c r="A42877">
        <v>80</v>
      </c>
      <c r="B42877" t="s">
        <v>25</v>
      </c>
      <c r="C42877">
        <v>0</v>
      </c>
      <c r="D42877">
        <v>0</v>
      </c>
      <c r="E42877">
        <v>3</v>
      </c>
      <c r="F42877">
        <v>12</v>
      </c>
      <c r="G42877">
        <v>18.600000000000001</v>
      </c>
      <c r="H42877">
        <v>0</v>
      </c>
      <c r="I42877" t="s">
        <v>29</v>
      </c>
      <c r="J42877" t="s">
        <v>28</v>
      </c>
      <c r="K42877" t="s">
        <v>23</v>
      </c>
      <c r="L42877" t="s">
        <v>37</v>
      </c>
    </row>
    <row r="42878" spans="1:12" x14ac:dyDescent="0.25">
      <c r="A42878">
        <v>14</v>
      </c>
      <c r="B42878" t="s">
        <v>25</v>
      </c>
      <c r="C42878">
        <v>0</v>
      </c>
      <c r="D42878">
        <v>0</v>
      </c>
      <c r="E42878">
        <v>0</v>
      </c>
      <c r="F42878">
        <v>4</v>
      </c>
      <c r="G42878">
        <v>23.93</v>
      </c>
      <c r="H42878">
        <v>0</v>
      </c>
      <c r="I42878" t="s">
        <v>30</v>
      </c>
      <c r="J42878" t="s">
        <v>24</v>
      </c>
      <c r="K42878" t="s">
        <v>23</v>
      </c>
      <c r="L42878" t="s">
        <v>37</v>
      </c>
    </row>
    <row r="42879" spans="1:12" x14ac:dyDescent="0.25">
      <c r="A42879">
        <v>60</v>
      </c>
      <c r="B42879" t="s">
        <v>25</v>
      </c>
      <c r="C42879">
        <v>0</v>
      </c>
      <c r="D42879">
        <v>0</v>
      </c>
      <c r="E42879">
        <v>1</v>
      </c>
      <c r="F42879">
        <v>15</v>
      </c>
      <c r="G42879">
        <v>14.84</v>
      </c>
      <c r="H42879">
        <v>0</v>
      </c>
      <c r="I42879" t="s">
        <v>29</v>
      </c>
      <c r="J42879" t="s">
        <v>24</v>
      </c>
      <c r="K42879" t="s">
        <v>27</v>
      </c>
      <c r="L42879" t="s">
        <v>37</v>
      </c>
    </row>
    <row r="42880" spans="1:12" x14ac:dyDescent="0.25">
      <c r="A42880">
        <v>36</v>
      </c>
      <c r="B42880" t="s">
        <v>25</v>
      </c>
      <c r="C42880">
        <v>0</v>
      </c>
      <c r="D42880">
        <v>0</v>
      </c>
      <c r="E42880">
        <v>2</v>
      </c>
      <c r="F42880">
        <v>8</v>
      </c>
      <c r="G42880">
        <v>5.17</v>
      </c>
      <c r="H42880">
        <v>0</v>
      </c>
      <c r="I42880" t="s">
        <v>26</v>
      </c>
      <c r="J42880" t="s">
        <v>24</v>
      </c>
      <c r="K42880" t="s">
        <v>31</v>
      </c>
      <c r="L42880" t="s">
        <v>37</v>
      </c>
    </row>
    <row r="42881" spans="1:12" x14ac:dyDescent="0.25">
      <c r="A42881">
        <v>84</v>
      </c>
      <c r="B42881" t="s">
        <v>25</v>
      </c>
      <c r="C42881">
        <v>0</v>
      </c>
      <c r="D42881">
        <v>0</v>
      </c>
      <c r="E42881">
        <v>1</v>
      </c>
      <c r="F42881">
        <v>8</v>
      </c>
      <c r="G42881">
        <v>8.49</v>
      </c>
      <c r="H42881">
        <v>0</v>
      </c>
      <c r="I42881" t="s">
        <v>26</v>
      </c>
      <c r="J42881" t="s">
        <v>24</v>
      </c>
      <c r="K42881" t="s">
        <v>31</v>
      </c>
      <c r="L42881" t="s">
        <v>37</v>
      </c>
    </row>
    <row r="42882" spans="1:12" x14ac:dyDescent="0.25">
      <c r="A42882">
        <v>79</v>
      </c>
      <c r="B42882" t="s">
        <v>25</v>
      </c>
      <c r="C42882">
        <v>0</v>
      </c>
      <c r="D42882">
        <v>0</v>
      </c>
      <c r="E42882">
        <v>0</v>
      </c>
      <c r="F42882">
        <v>13</v>
      </c>
      <c r="G42882">
        <v>37.58</v>
      </c>
      <c r="H42882">
        <v>0</v>
      </c>
      <c r="I42882" t="s">
        <v>26</v>
      </c>
      <c r="J42882" t="s">
        <v>24</v>
      </c>
      <c r="K42882" t="s">
        <v>27</v>
      </c>
      <c r="L42882" t="s">
        <v>37</v>
      </c>
    </row>
    <row r="42883" spans="1:12" x14ac:dyDescent="0.25">
      <c r="A42883">
        <v>75</v>
      </c>
      <c r="B42883" t="s">
        <v>25</v>
      </c>
      <c r="C42883">
        <v>0</v>
      </c>
      <c r="D42883">
        <v>0</v>
      </c>
      <c r="E42883">
        <v>0</v>
      </c>
      <c r="F42883">
        <v>27</v>
      </c>
      <c r="G42883">
        <v>22.5</v>
      </c>
      <c r="H42883">
        <v>0</v>
      </c>
      <c r="I42883" t="s">
        <v>26</v>
      </c>
      <c r="J42883" t="s">
        <v>28</v>
      </c>
      <c r="K42883" t="s">
        <v>23</v>
      </c>
      <c r="L42883" t="s">
        <v>38</v>
      </c>
    </row>
    <row r="42884" spans="1:12" x14ac:dyDescent="0.25">
      <c r="A42884">
        <v>60</v>
      </c>
      <c r="B42884" t="s">
        <v>25</v>
      </c>
      <c r="C42884">
        <v>0</v>
      </c>
      <c r="D42884">
        <v>0</v>
      </c>
      <c r="E42884">
        <v>0</v>
      </c>
      <c r="F42884">
        <v>14</v>
      </c>
      <c r="G42884">
        <v>16.239999999999998</v>
      </c>
      <c r="H42884">
        <v>1</v>
      </c>
      <c r="I42884" t="s">
        <v>26</v>
      </c>
      <c r="J42884" t="s">
        <v>28</v>
      </c>
      <c r="K42884" t="s">
        <v>27</v>
      </c>
      <c r="L42884" t="s">
        <v>37</v>
      </c>
    </row>
    <row r="42885" spans="1:12" x14ac:dyDescent="0.25">
      <c r="A42885">
        <v>40</v>
      </c>
      <c r="B42885" t="s">
        <v>25</v>
      </c>
      <c r="C42885">
        <v>0</v>
      </c>
      <c r="D42885">
        <v>0</v>
      </c>
      <c r="E42885">
        <v>2</v>
      </c>
      <c r="F42885">
        <v>8</v>
      </c>
      <c r="G42885">
        <v>34.56</v>
      </c>
      <c r="H42885">
        <v>0</v>
      </c>
      <c r="I42885" t="s">
        <v>29</v>
      </c>
      <c r="J42885" t="s">
        <v>28</v>
      </c>
      <c r="K42885" t="s">
        <v>27</v>
      </c>
      <c r="L42885" t="s">
        <v>37</v>
      </c>
    </row>
    <row r="42886" spans="1:12" x14ac:dyDescent="0.25">
      <c r="A42886">
        <v>88</v>
      </c>
      <c r="B42886" t="s">
        <v>25</v>
      </c>
      <c r="C42886">
        <v>0</v>
      </c>
      <c r="D42886">
        <v>1</v>
      </c>
      <c r="E42886">
        <v>0</v>
      </c>
      <c r="F42886">
        <v>5</v>
      </c>
      <c r="G42886">
        <v>18.079999999999998</v>
      </c>
      <c r="H42886">
        <v>0</v>
      </c>
      <c r="I42886" t="s">
        <v>30</v>
      </c>
      <c r="J42886" t="s">
        <v>24</v>
      </c>
      <c r="K42886" t="s">
        <v>27</v>
      </c>
      <c r="L42886" t="s">
        <v>37</v>
      </c>
    </row>
    <row r="42887" spans="1:12" x14ac:dyDescent="0.25">
      <c r="A42887">
        <v>78</v>
      </c>
      <c r="B42887" t="s">
        <v>25</v>
      </c>
      <c r="C42887">
        <v>0</v>
      </c>
      <c r="D42887">
        <v>0</v>
      </c>
      <c r="E42887">
        <v>0</v>
      </c>
      <c r="F42887">
        <v>13</v>
      </c>
      <c r="G42887">
        <v>18.97</v>
      </c>
      <c r="H42887">
        <v>0</v>
      </c>
      <c r="I42887" t="s">
        <v>26</v>
      </c>
      <c r="J42887" t="s">
        <v>24</v>
      </c>
      <c r="K42887" t="s">
        <v>27</v>
      </c>
      <c r="L42887" t="s">
        <v>37</v>
      </c>
    </row>
    <row r="42888" spans="1:12" x14ac:dyDescent="0.25">
      <c r="A42888">
        <v>175</v>
      </c>
      <c r="B42888" t="s">
        <v>25</v>
      </c>
      <c r="C42888">
        <v>0</v>
      </c>
      <c r="D42888">
        <v>1</v>
      </c>
      <c r="E42888">
        <v>1</v>
      </c>
      <c r="F42888">
        <v>12</v>
      </c>
      <c r="G42888">
        <v>19.149999999999999</v>
      </c>
      <c r="H42888">
        <v>0</v>
      </c>
      <c r="I42888" t="s">
        <v>29</v>
      </c>
      <c r="J42888" t="s">
        <v>24</v>
      </c>
      <c r="K42888" t="s">
        <v>31</v>
      </c>
      <c r="L42888" t="s">
        <v>37</v>
      </c>
    </row>
    <row r="42889" spans="1:12" x14ac:dyDescent="0.25">
      <c r="A42889">
        <v>54</v>
      </c>
      <c r="B42889" t="s">
        <v>25</v>
      </c>
      <c r="C42889">
        <v>0</v>
      </c>
      <c r="D42889">
        <v>0</v>
      </c>
      <c r="E42889">
        <v>1</v>
      </c>
      <c r="F42889">
        <v>14</v>
      </c>
      <c r="G42889">
        <v>16.82</v>
      </c>
      <c r="H42889">
        <v>0</v>
      </c>
      <c r="I42889" t="s">
        <v>30</v>
      </c>
      <c r="J42889" t="s">
        <v>24</v>
      </c>
      <c r="K42889" t="s">
        <v>27</v>
      </c>
      <c r="L42889" t="s">
        <v>37</v>
      </c>
    </row>
    <row r="42890" spans="1:12" x14ac:dyDescent="0.25">
      <c r="A42890">
        <v>48</v>
      </c>
      <c r="B42890" t="s">
        <v>25</v>
      </c>
      <c r="C42890">
        <v>0</v>
      </c>
      <c r="D42890">
        <v>0</v>
      </c>
      <c r="E42890">
        <v>0</v>
      </c>
      <c r="F42890">
        <v>14</v>
      </c>
      <c r="G42890">
        <v>14.4</v>
      </c>
      <c r="H42890">
        <v>0</v>
      </c>
      <c r="I42890" t="s">
        <v>29</v>
      </c>
      <c r="J42890" t="s">
        <v>28</v>
      </c>
      <c r="K42890" t="s">
        <v>23</v>
      </c>
      <c r="L42890" t="s">
        <v>37</v>
      </c>
    </row>
    <row r="42891" spans="1:12" x14ac:dyDescent="0.25">
      <c r="A42891">
        <v>50</v>
      </c>
      <c r="B42891" t="s">
        <v>25</v>
      </c>
      <c r="C42891">
        <v>0</v>
      </c>
      <c r="D42891">
        <v>0</v>
      </c>
      <c r="E42891">
        <v>0</v>
      </c>
      <c r="F42891">
        <v>9</v>
      </c>
      <c r="G42891">
        <v>14.83</v>
      </c>
      <c r="H42891">
        <v>0</v>
      </c>
      <c r="I42891" t="s">
        <v>29</v>
      </c>
      <c r="J42891" t="s">
        <v>24</v>
      </c>
      <c r="K42891" t="s">
        <v>31</v>
      </c>
      <c r="L42891" t="s">
        <v>37</v>
      </c>
    </row>
    <row r="42892" spans="1:12" x14ac:dyDescent="0.25">
      <c r="A42892">
        <v>56.5</v>
      </c>
      <c r="B42892" t="s">
        <v>25</v>
      </c>
      <c r="C42892">
        <v>0</v>
      </c>
      <c r="D42892">
        <v>0</v>
      </c>
      <c r="E42892">
        <v>1</v>
      </c>
      <c r="F42892">
        <v>15</v>
      </c>
      <c r="G42892">
        <v>29.51</v>
      </c>
      <c r="H42892">
        <v>0</v>
      </c>
      <c r="I42892" t="s">
        <v>29</v>
      </c>
      <c r="J42892" t="s">
        <v>28</v>
      </c>
      <c r="K42892" t="s">
        <v>23</v>
      </c>
      <c r="L42892" t="s">
        <v>37</v>
      </c>
    </row>
    <row r="42893" spans="1:12" x14ac:dyDescent="0.25">
      <c r="A42893">
        <v>68</v>
      </c>
      <c r="B42893" t="s">
        <v>25</v>
      </c>
      <c r="C42893">
        <v>0</v>
      </c>
      <c r="D42893">
        <v>0</v>
      </c>
      <c r="E42893">
        <v>0</v>
      </c>
      <c r="F42893">
        <v>9</v>
      </c>
      <c r="G42893">
        <v>20.329999999999998</v>
      </c>
      <c r="H42893">
        <v>0</v>
      </c>
      <c r="I42893" t="s">
        <v>30</v>
      </c>
      <c r="J42893" t="s">
        <v>28</v>
      </c>
      <c r="K42893" t="s">
        <v>27</v>
      </c>
      <c r="L42893" t="s">
        <v>37</v>
      </c>
    </row>
    <row r="42894" spans="1:12" x14ac:dyDescent="0.25">
      <c r="A42894">
        <v>100</v>
      </c>
      <c r="B42894" t="s">
        <v>25</v>
      </c>
      <c r="C42894">
        <v>0</v>
      </c>
      <c r="D42894">
        <v>0</v>
      </c>
      <c r="E42894">
        <v>2</v>
      </c>
      <c r="F42894">
        <v>6</v>
      </c>
      <c r="G42894">
        <v>8.69</v>
      </c>
      <c r="H42894">
        <v>0</v>
      </c>
      <c r="I42894" t="s">
        <v>26</v>
      </c>
      <c r="J42894" t="s">
        <v>24</v>
      </c>
      <c r="K42894" t="s">
        <v>27</v>
      </c>
      <c r="L42894" t="s">
        <v>37</v>
      </c>
    </row>
    <row r="42895" spans="1:12" x14ac:dyDescent="0.25">
      <c r="A42895">
        <v>75</v>
      </c>
      <c r="B42895" t="s">
        <v>25</v>
      </c>
      <c r="C42895">
        <v>0</v>
      </c>
      <c r="D42895">
        <v>0</v>
      </c>
      <c r="E42895">
        <v>0</v>
      </c>
      <c r="F42895">
        <v>8</v>
      </c>
      <c r="G42895">
        <v>16.350000000000001</v>
      </c>
      <c r="H42895">
        <v>0</v>
      </c>
      <c r="I42895" t="s">
        <v>26</v>
      </c>
      <c r="J42895" t="s">
        <v>28</v>
      </c>
      <c r="K42895" t="s">
        <v>27</v>
      </c>
      <c r="L42895" t="s">
        <v>37</v>
      </c>
    </row>
    <row r="42896" spans="1:12" x14ac:dyDescent="0.25">
      <c r="A42896">
        <v>72.400000000000006</v>
      </c>
      <c r="B42896" t="s">
        <v>25</v>
      </c>
      <c r="C42896">
        <v>0</v>
      </c>
      <c r="D42896">
        <v>0</v>
      </c>
      <c r="E42896">
        <v>0</v>
      </c>
      <c r="F42896">
        <v>16</v>
      </c>
      <c r="G42896">
        <v>33.270000000000003</v>
      </c>
      <c r="H42896">
        <v>0</v>
      </c>
      <c r="I42896" t="s">
        <v>29</v>
      </c>
      <c r="J42896" t="s">
        <v>24</v>
      </c>
      <c r="K42896" t="s">
        <v>31</v>
      </c>
      <c r="L42896" t="s">
        <v>37</v>
      </c>
    </row>
    <row r="42897" spans="1:12" x14ac:dyDescent="0.25">
      <c r="A42897">
        <v>75</v>
      </c>
      <c r="B42897" t="s">
        <v>25</v>
      </c>
      <c r="C42897">
        <v>0</v>
      </c>
      <c r="D42897">
        <v>0</v>
      </c>
      <c r="E42897">
        <v>0</v>
      </c>
      <c r="F42897">
        <v>9</v>
      </c>
      <c r="G42897">
        <v>15.63</v>
      </c>
      <c r="H42897">
        <v>0</v>
      </c>
      <c r="I42897" t="s">
        <v>26</v>
      </c>
      <c r="J42897" t="s">
        <v>28</v>
      </c>
      <c r="K42897" t="s">
        <v>27</v>
      </c>
      <c r="L42897" t="s">
        <v>37</v>
      </c>
    </row>
    <row r="42898" spans="1:12" x14ac:dyDescent="0.25">
      <c r="A42898">
        <v>60</v>
      </c>
      <c r="B42898" t="s">
        <v>25</v>
      </c>
      <c r="C42898">
        <v>0</v>
      </c>
      <c r="D42898">
        <v>0</v>
      </c>
      <c r="E42898">
        <v>1</v>
      </c>
      <c r="F42898">
        <v>8</v>
      </c>
      <c r="G42898">
        <v>9.1</v>
      </c>
      <c r="H42898">
        <v>0</v>
      </c>
      <c r="I42898" t="s">
        <v>29</v>
      </c>
      <c r="J42898" t="s">
        <v>24</v>
      </c>
      <c r="K42898" t="s">
        <v>31</v>
      </c>
      <c r="L42898" t="s">
        <v>37</v>
      </c>
    </row>
    <row r="42899" spans="1:12" x14ac:dyDescent="0.25">
      <c r="A42899">
        <v>80</v>
      </c>
      <c r="B42899" t="s">
        <v>25</v>
      </c>
      <c r="C42899">
        <v>0</v>
      </c>
      <c r="D42899">
        <v>0</v>
      </c>
      <c r="E42899">
        <v>0</v>
      </c>
      <c r="F42899">
        <v>14</v>
      </c>
      <c r="G42899">
        <v>25.28</v>
      </c>
      <c r="H42899">
        <v>0</v>
      </c>
      <c r="I42899" t="s">
        <v>26</v>
      </c>
      <c r="J42899" t="s">
        <v>28</v>
      </c>
      <c r="K42899" t="s">
        <v>23</v>
      </c>
      <c r="L42899" t="s">
        <v>37</v>
      </c>
    </row>
    <row r="42900" spans="1:12" x14ac:dyDescent="0.25">
      <c r="A42900">
        <v>78</v>
      </c>
      <c r="B42900" t="s">
        <v>25</v>
      </c>
      <c r="C42900">
        <v>0</v>
      </c>
      <c r="D42900">
        <v>0</v>
      </c>
      <c r="E42900">
        <v>1</v>
      </c>
      <c r="F42900">
        <v>6</v>
      </c>
      <c r="G42900">
        <v>17.22</v>
      </c>
      <c r="H42900">
        <v>0</v>
      </c>
      <c r="I42900" t="s">
        <v>26</v>
      </c>
      <c r="J42900" t="s">
        <v>24</v>
      </c>
      <c r="K42900" t="s">
        <v>31</v>
      </c>
      <c r="L42900" t="s">
        <v>37</v>
      </c>
    </row>
    <row r="42901" spans="1:12" x14ac:dyDescent="0.25">
      <c r="A42901">
        <v>86.875</v>
      </c>
      <c r="B42901" t="s">
        <v>25</v>
      </c>
      <c r="C42901">
        <v>0</v>
      </c>
      <c r="D42901">
        <v>0</v>
      </c>
      <c r="E42901">
        <v>3</v>
      </c>
      <c r="F42901">
        <v>13</v>
      </c>
      <c r="G42901">
        <v>14.16</v>
      </c>
      <c r="H42901">
        <v>0</v>
      </c>
      <c r="I42901" t="s">
        <v>26</v>
      </c>
      <c r="J42901" t="s">
        <v>24</v>
      </c>
      <c r="K42901" t="s">
        <v>27</v>
      </c>
      <c r="L42901" t="s">
        <v>37</v>
      </c>
    </row>
    <row r="42902" spans="1:12" x14ac:dyDescent="0.25">
      <c r="A42902">
        <v>50</v>
      </c>
      <c r="B42902" t="s">
        <v>25</v>
      </c>
      <c r="C42902">
        <v>0</v>
      </c>
      <c r="D42902">
        <v>0</v>
      </c>
      <c r="E42902">
        <v>2</v>
      </c>
      <c r="F42902">
        <v>10</v>
      </c>
      <c r="G42902">
        <v>27.29</v>
      </c>
      <c r="H42902">
        <v>0</v>
      </c>
      <c r="I42902" t="s">
        <v>29</v>
      </c>
      <c r="J42902" t="s">
        <v>28</v>
      </c>
      <c r="K42902" t="s">
        <v>31</v>
      </c>
      <c r="L42902" t="s">
        <v>37</v>
      </c>
    </row>
    <row r="42903" spans="1:12" x14ac:dyDescent="0.25">
      <c r="A42903">
        <v>45</v>
      </c>
      <c r="B42903" t="s">
        <v>25</v>
      </c>
      <c r="C42903">
        <v>0</v>
      </c>
      <c r="D42903">
        <v>0</v>
      </c>
      <c r="E42903">
        <v>0</v>
      </c>
      <c r="F42903">
        <v>23</v>
      </c>
      <c r="G42903">
        <v>30.35</v>
      </c>
      <c r="H42903">
        <v>0</v>
      </c>
      <c r="I42903" t="s">
        <v>26</v>
      </c>
      <c r="J42903" t="s">
        <v>28</v>
      </c>
      <c r="K42903" t="s">
        <v>27</v>
      </c>
      <c r="L42903" t="s">
        <v>37</v>
      </c>
    </row>
    <row r="42904" spans="1:12" x14ac:dyDescent="0.25">
      <c r="A42904">
        <v>54</v>
      </c>
      <c r="B42904" t="s">
        <v>25</v>
      </c>
      <c r="C42904">
        <v>0</v>
      </c>
      <c r="D42904">
        <v>1</v>
      </c>
      <c r="E42904">
        <v>1</v>
      </c>
      <c r="F42904">
        <v>24</v>
      </c>
      <c r="G42904">
        <v>28.36</v>
      </c>
      <c r="H42904">
        <v>0</v>
      </c>
      <c r="I42904" t="s">
        <v>29</v>
      </c>
      <c r="J42904" t="s">
        <v>24</v>
      </c>
      <c r="K42904" t="s">
        <v>23</v>
      </c>
      <c r="L42904" t="s">
        <v>37</v>
      </c>
    </row>
    <row r="42905" spans="1:12" x14ac:dyDescent="0.25">
      <c r="A42905">
        <v>50.5</v>
      </c>
      <c r="B42905" t="s">
        <v>25</v>
      </c>
      <c r="C42905">
        <v>0</v>
      </c>
      <c r="D42905">
        <v>0</v>
      </c>
      <c r="E42905">
        <v>2</v>
      </c>
      <c r="F42905">
        <v>8</v>
      </c>
      <c r="G42905">
        <v>17.420000000000002</v>
      </c>
      <c r="H42905">
        <v>0</v>
      </c>
      <c r="I42905" t="s">
        <v>26</v>
      </c>
      <c r="J42905" t="s">
        <v>24</v>
      </c>
      <c r="K42905" t="s">
        <v>23</v>
      </c>
      <c r="L42905" t="s">
        <v>37</v>
      </c>
    </row>
    <row r="42906" spans="1:12" x14ac:dyDescent="0.25">
      <c r="A42906">
        <v>83.24</v>
      </c>
      <c r="B42906" t="s">
        <v>25</v>
      </c>
      <c r="C42906">
        <v>0</v>
      </c>
      <c r="D42906">
        <v>0</v>
      </c>
      <c r="E42906">
        <v>0</v>
      </c>
      <c r="F42906">
        <v>17</v>
      </c>
      <c r="G42906">
        <v>18.510000000000002</v>
      </c>
      <c r="H42906">
        <v>0</v>
      </c>
      <c r="I42906" t="s">
        <v>26</v>
      </c>
      <c r="J42906" t="s">
        <v>24</v>
      </c>
      <c r="K42906" t="s">
        <v>23</v>
      </c>
      <c r="L42906" t="s">
        <v>37</v>
      </c>
    </row>
    <row r="42907" spans="1:12" x14ac:dyDescent="0.25">
      <c r="A42907">
        <v>100</v>
      </c>
      <c r="B42907" t="s">
        <v>25</v>
      </c>
      <c r="C42907">
        <v>0</v>
      </c>
      <c r="D42907">
        <v>1</v>
      </c>
      <c r="E42907">
        <v>4</v>
      </c>
      <c r="F42907">
        <v>12</v>
      </c>
      <c r="G42907">
        <v>13.82</v>
      </c>
      <c r="H42907">
        <v>0</v>
      </c>
      <c r="I42907" t="s">
        <v>29</v>
      </c>
      <c r="J42907" t="s">
        <v>28</v>
      </c>
      <c r="K42907" t="s">
        <v>23</v>
      </c>
      <c r="L42907" t="s">
        <v>37</v>
      </c>
    </row>
    <row r="42908" spans="1:12" x14ac:dyDescent="0.25">
      <c r="A42908">
        <v>76</v>
      </c>
      <c r="B42908" t="s">
        <v>25</v>
      </c>
      <c r="C42908">
        <v>0</v>
      </c>
      <c r="D42908">
        <v>0</v>
      </c>
      <c r="E42908">
        <v>0</v>
      </c>
      <c r="F42908">
        <v>13</v>
      </c>
      <c r="G42908">
        <v>12.52</v>
      </c>
      <c r="H42908">
        <v>0</v>
      </c>
      <c r="I42908" t="s">
        <v>29</v>
      </c>
      <c r="J42908" t="s">
        <v>24</v>
      </c>
      <c r="K42908" t="s">
        <v>23</v>
      </c>
      <c r="L42908" t="s">
        <v>37</v>
      </c>
    </row>
    <row r="42909" spans="1:12" x14ac:dyDescent="0.25">
      <c r="A42909">
        <v>100.8</v>
      </c>
      <c r="B42909" t="s">
        <v>25</v>
      </c>
      <c r="C42909">
        <v>0</v>
      </c>
      <c r="D42909">
        <v>1</v>
      </c>
      <c r="E42909">
        <v>2</v>
      </c>
      <c r="F42909">
        <v>5</v>
      </c>
      <c r="G42909">
        <v>14.07</v>
      </c>
      <c r="H42909">
        <v>0</v>
      </c>
      <c r="I42909" t="s">
        <v>26</v>
      </c>
      <c r="J42909" t="s">
        <v>24</v>
      </c>
      <c r="K42909" t="s">
        <v>27</v>
      </c>
      <c r="L42909" t="s">
        <v>37</v>
      </c>
    </row>
    <row r="42910" spans="1:12" x14ac:dyDescent="0.25">
      <c r="A42910">
        <v>43.3</v>
      </c>
      <c r="B42910" t="s">
        <v>25</v>
      </c>
      <c r="C42910">
        <v>0</v>
      </c>
      <c r="D42910">
        <v>0</v>
      </c>
      <c r="E42910">
        <v>0</v>
      </c>
      <c r="F42910">
        <v>7</v>
      </c>
      <c r="G42910">
        <v>29.49</v>
      </c>
      <c r="H42910">
        <v>1</v>
      </c>
      <c r="I42910" t="s">
        <v>26</v>
      </c>
      <c r="J42910" t="s">
        <v>28</v>
      </c>
      <c r="K42910" t="s">
        <v>27</v>
      </c>
      <c r="L42910" t="s">
        <v>37</v>
      </c>
    </row>
    <row r="42911" spans="1:12" x14ac:dyDescent="0.25">
      <c r="A42911">
        <v>135</v>
      </c>
      <c r="B42911" t="s">
        <v>25</v>
      </c>
      <c r="C42911">
        <v>0</v>
      </c>
      <c r="D42911">
        <v>0</v>
      </c>
      <c r="E42911">
        <v>0</v>
      </c>
      <c r="F42911">
        <v>9</v>
      </c>
      <c r="G42911">
        <v>8.5299999999999994</v>
      </c>
      <c r="H42911">
        <v>0</v>
      </c>
      <c r="I42911" t="s">
        <v>29</v>
      </c>
      <c r="J42911" t="s">
        <v>28</v>
      </c>
      <c r="K42911" t="s">
        <v>23</v>
      </c>
      <c r="L42911" t="s">
        <v>37</v>
      </c>
    </row>
    <row r="42912" spans="1:12" x14ac:dyDescent="0.25">
      <c r="A42912">
        <v>450</v>
      </c>
      <c r="B42912" t="s">
        <v>25</v>
      </c>
      <c r="C42912">
        <v>0</v>
      </c>
      <c r="D42912">
        <v>0</v>
      </c>
      <c r="E42912">
        <v>2</v>
      </c>
      <c r="F42912">
        <v>5</v>
      </c>
      <c r="G42912">
        <v>0.13</v>
      </c>
      <c r="H42912">
        <v>0</v>
      </c>
      <c r="I42912" t="s">
        <v>29</v>
      </c>
      <c r="J42912" t="s">
        <v>24</v>
      </c>
      <c r="K42912" t="s">
        <v>23</v>
      </c>
      <c r="L42912" t="s">
        <v>37</v>
      </c>
    </row>
    <row r="42913" spans="1:12" x14ac:dyDescent="0.25">
      <c r="A42913">
        <v>25</v>
      </c>
      <c r="B42913" t="s">
        <v>25</v>
      </c>
      <c r="C42913">
        <v>0</v>
      </c>
      <c r="D42913">
        <v>0</v>
      </c>
      <c r="E42913">
        <v>1</v>
      </c>
      <c r="F42913">
        <v>8</v>
      </c>
      <c r="G42913">
        <v>4.58</v>
      </c>
      <c r="H42913">
        <v>0</v>
      </c>
      <c r="I42913" t="s">
        <v>26</v>
      </c>
      <c r="J42913" t="s">
        <v>24</v>
      </c>
      <c r="K42913" t="s">
        <v>31</v>
      </c>
      <c r="L42913" t="s">
        <v>37</v>
      </c>
    </row>
    <row r="42914" spans="1:12" x14ac:dyDescent="0.25">
      <c r="A42914">
        <v>31</v>
      </c>
      <c r="B42914" t="s">
        <v>25</v>
      </c>
      <c r="C42914">
        <v>0</v>
      </c>
      <c r="D42914">
        <v>0</v>
      </c>
      <c r="E42914">
        <v>2</v>
      </c>
      <c r="F42914">
        <v>8</v>
      </c>
      <c r="G42914">
        <v>24.2</v>
      </c>
      <c r="H42914">
        <v>0</v>
      </c>
      <c r="I42914" t="s">
        <v>26</v>
      </c>
      <c r="J42914" t="s">
        <v>24</v>
      </c>
      <c r="K42914" t="s">
        <v>31</v>
      </c>
      <c r="L42914" t="s">
        <v>37</v>
      </c>
    </row>
    <row r="42915" spans="1:12" x14ac:dyDescent="0.25">
      <c r="A42915">
        <v>109</v>
      </c>
      <c r="B42915" t="s">
        <v>25</v>
      </c>
      <c r="C42915">
        <v>0</v>
      </c>
      <c r="D42915">
        <v>1</v>
      </c>
      <c r="E42915">
        <v>0</v>
      </c>
      <c r="F42915">
        <v>9</v>
      </c>
      <c r="G42915">
        <v>16.12</v>
      </c>
      <c r="H42915">
        <v>0</v>
      </c>
      <c r="I42915" t="s">
        <v>29</v>
      </c>
      <c r="J42915" t="s">
        <v>24</v>
      </c>
      <c r="K42915" t="s">
        <v>31</v>
      </c>
      <c r="L42915" t="s">
        <v>37</v>
      </c>
    </row>
    <row r="42916" spans="1:12" x14ac:dyDescent="0.25">
      <c r="A42916">
        <v>100</v>
      </c>
      <c r="B42916" t="s">
        <v>25</v>
      </c>
      <c r="C42916">
        <v>0</v>
      </c>
      <c r="D42916">
        <v>0</v>
      </c>
      <c r="E42916">
        <v>0</v>
      </c>
      <c r="F42916">
        <v>15</v>
      </c>
      <c r="G42916">
        <v>18.670000000000002</v>
      </c>
      <c r="H42916">
        <v>0</v>
      </c>
      <c r="I42916" t="s">
        <v>30</v>
      </c>
      <c r="J42916" t="s">
        <v>24</v>
      </c>
      <c r="K42916" t="s">
        <v>31</v>
      </c>
      <c r="L42916" t="s">
        <v>37</v>
      </c>
    </row>
    <row r="42917" spans="1:12" x14ac:dyDescent="0.25">
      <c r="A42917">
        <v>685</v>
      </c>
      <c r="B42917" t="s">
        <v>25</v>
      </c>
      <c r="C42917">
        <v>0</v>
      </c>
      <c r="D42917">
        <v>0</v>
      </c>
      <c r="E42917">
        <v>0</v>
      </c>
      <c r="F42917">
        <v>5</v>
      </c>
      <c r="G42917">
        <v>1.67</v>
      </c>
      <c r="H42917">
        <v>0</v>
      </c>
      <c r="I42917" t="s">
        <v>26</v>
      </c>
      <c r="J42917" t="s">
        <v>24</v>
      </c>
      <c r="K42917" t="s">
        <v>27</v>
      </c>
      <c r="L42917" t="s">
        <v>37</v>
      </c>
    </row>
    <row r="42918" spans="1:12" x14ac:dyDescent="0.25">
      <c r="A42918">
        <v>75</v>
      </c>
      <c r="B42918" t="s">
        <v>25</v>
      </c>
      <c r="C42918">
        <v>0</v>
      </c>
      <c r="D42918">
        <v>1</v>
      </c>
      <c r="E42918">
        <v>3</v>
      </c>
      <c r="F42918">
        <v>13</v>
      </c>
      <c r="G42918">
        <v>22.32</v>
      </c>
      <c r="H42918">
        <v>0</v>
      </c>
      <c r="I42918" t="s">
        <v>29</v>
      </c>
      <c r="J42918" t="s">
        <v>24</v>
      </c>
      <c r="K42918" t="s">
        <v>31</v>
      </c>
      <c r="L42918" t="s">
        <v>37</v>
      </c>
    </row>
    <row r="42919" spans="1:12" x14ac:dyDescent="0.25">
      <c r="A42919">
        <v>80</v>
      </c>
      <c r="B42919" t="s">
        <v>25</v>
      </c>
      <c r="C42919">
        <v>0</v>
      </c>
      <c r="D42919">
        <v>1</v>
      </c>
      <c r="E42919">
        <v>0</v>
      </c>
      <c r="F42919">
        <v>10</v>
      </c>
      <c r="G42919">
        <v>14.33</v>
      </c>
      <c r="H42919">
        <v>0</v>
      </c>
      <c r="I42919" t="s">
        <v>29</v>
      </c>
      <c r="J42919" t="s">
        <v>24</v>
      </c>
      <c r="K42919" t="s">
        <v>27</v>
      </c>
      <c r="L42919" t="s">
        <v>37</v>
      </c>
    </row>
    <row r="42920" spans="1:12" x14ac:dyDescent="0.25">
      <c r="A42920">
        <v>100</v>
      </c>
      <c r="B42920" t="s">
        <v>25</v>
      </c>
      <c r="C42920">
        <v>0</v>
      </c>
      <c r="D42920">
        <v>0</v>
      </c>
      <c r="E42920">
        <v>0</v>
      </c>
      <c r="F42920">
        <v>18</v>
      </c>
      <c r="G42920">
        <v>15.15</v>
      </c>
      <c r="H42920">
        <v>1</v>
      </c>
      <c r="I42920" t="s">
        <v>26</v>
      </c>
      <c r="J42920" t="s">
        <v>28</v>
      </c>
      <c r="K42920" t="s">
        <v>27</v>
      </c>
      <c r="L42920" t="s">
        <v>37</v>
      </c>
    </row>
    <row r="42921" spans="1:12" x14ac:dyDescent="0.25">
      <c r="A42921">
        <v>80</v>
      </c>
      <c r="B42921" t="s">
        <v>25</v>
      </c>
      <c r="C42921">
        <v>0</v>
      </c>
      <c r="D42921">
        <v>0</v>
      </c>
      <c r="E42921">
        <v>1</v>
      </c>
      <c r="F42921">
        <v>10</v>
      </c>
      <c r="G42921">
        <v>12.84</v>
      </c>
      <c r="H42921">
        <v>0</v>
      </c>
      <c r="I42921" t="s">
        <v>29</v>
      </c>
      <c r="J42921" t="s">
        <v>24</v>
      </c>
      <c r="K42921" t="s">
        <v>23</v>
      </c>
      <c r="L42921" t="s">
        <v>37</v>
      </c>
    </row>
    <row r="42922" spans="1:12" x14ac:dyDescent="0.25">
      <c r="A42922">
        <v>50</v>
      </c>
      <c r="B42922" t="s">
        <v>25</v>
      </c>
      <c r="C42922">
        <v>0</v>
      </c>
      <c r="D42922">
        <v>0</v>
      </c>
      <c r="E42922">
        <v>0</v>
      </c>
      <c r="F42922">
        <v>8</v>
      </c>
      <c r="G42922">
        <v>34.28</v>
      </c>
      <c r="H42922">
        <v>0</v>
      </c>
      <c r="I42922" t="s">
        <v>29</v>
      </c>
      <c r="J42922" t="s">
        <v>28</v>
      </c>
      <c r="K42922" t="s">
        <v>31</v>
      </c>
      <c r="L42922" t="s">
        <v>37</v>
      </c>
    </row>
    <row r="42923" spans="1:12" x14ac:dyDescent="0.25">
      <c r="A42923">
        <v>55</v>
      </c>
      <c r="B42923" t="s">
        <v>25</v>
      </c>
      <c r="C42923">
        <v>0</v>
      </c>
      <c r="D42923">
        <v>1</v>
      </c>
      <c r="E42923">
        <v>1</v>
      </c>
      <c r="F42923">
        <v>10</v>
      </c>
      <c r="G42923">
        <v>16.43</v>
      </c>
      <c r="H42923">
        <v>0</v>
      </c>
      <c r="I42923" t="s">
        <v>29</v>
      </c>
      <c r="J42923" t="s">
        <v>24</v>
      </c>
      <c r="K42923" t="s">
        <v>27</v>
      </c>
      <c r="L42923" t="s">
        <v>37</v>
      </c>
    </row>
    <row r="42924" spans="1:12" x14ac:dyDescent="0.25">
      <c r="A42924">
        <v>95</v>
      </c>
      <c r="B42924" t="s">
        <v>25</v>
      </c>
      <c r="C42924">
        <v>0</v>
      </c>
      <c r="D42924">
        <v>0</v>
      </c>
      <c r="E42924">
        <v>0</v>
      </c>
      <c r="F42924">
        <v>13</v>
      </c>
      <c r="G42924">
        <v>21.6</v>
      </c>
      <c r="H42924">
        <v>0</v>
      </c>
      <c r="I42924" t="s">
        <v>29</v>
      </c>
      <c r="J42924" t="s">
        <v>28</v>
      </c>
      <c r="K42924" t="s">
        <v>27</v>
      </c>
      <c r="L42924" t="s">
        <v>37</v>
      </c>
    </row>
    <row r="42925" spans="1:12" x14ac:dyDescent="0.25">
      <c r="A42925">
        <v>240</v>
      </c>
      <c r="B42925" t="s">
        <v>25</v>
      </c>
      <c r="C42925">
        <v>0</v>
      </c>
      <c r="D42925">
        <v>0</v>
      </c>
      <c r="E42925">
        <v>0</v>
      </c>
      <c r="F42925">
        <v>12</v>
      </c>
      <c r="G42925">
        <v>10.43</v>
      </c>
      <c r="H42925">
        <v>3</v>
      </c>
      <c r="I42925" t="s">
        <v>29</v>
      </c>
      <c r="J42925" t="s">
        <v>24</v>
      </c>
      <c r="K42925" t="s">
        <v>27</v>
      </c>
      <c r="L42925" t="s">
        <v>37</v>
      </c>
    </row>
    <row r="42926" spans="1:12" x14ac:dyDescent="0.25">
      <c r="A42926">
        <v>39</v>
      </c>
      <c r="B42926" t="s">
        <v>25</v>
      </c>
      <c r="C42926">
        <v>0</v>
      </c>
      <c r="D42926">
        <v>0</v>
      </c>
      <c r="E42926">
        <v>0</v>
      </c>
      <c r="F42926">
        <v>14</v>
      </c>
      <c r="G42926">
        <v>29.74</v>
      </c>
      <c r="H42926">
        <v>0</v>
      </c>
      <c r="I42926" t="s">
        <v>29</v>
      </c>
      <c r="J42926" t="s">
        <v>24</v>
      </c>
      <c r="K42926" t="s">
        <v>31</v>
      </c>
      <c r="L42926" t="s">
        <v>37</v>
      </c>
    </row>
    <row r="42927" spans="1:12" x14ac:dyDescent="0.25">
      <c r="A42927">
        <v>63</v>
      </c>
      <c r="B42927" t="s">
        <v>25</v>
      </c>
      <c r="C42927">
        <v>0</v>
      </c>
      <c r="D42927">
        <v>0</v>
      </c>
      <c r="E42927">
        <v>1</v>
      </c>
      <c r="F42927">
        <v>21</v>
      </c>
      <c r="G42927">
        <v>25.07</v>
      </c>
      <c r="H42927">
        <v>0</v>
      </c>
      <c r="I42927" t="s">
        <v>29</v>
      </c>
      <c r="J42927" t="s">
        <v>28</v>
      </c>
      <c r="K42927" t="s">
        <v>27</v>
      </c>
      <c r="L42927" t="s">
        <v>37</v>
      </c>
    </row>
    <row r="42928" spans="1:12" x14ac:dyDescent="0.25">
      <c r="A42928">
        <v>59</v>
      </c>
      <c r="B42928" t="s">
        <v>25</v>
      </c>
      <c r="C42928">
        <v>0</v>
      </c>
      <c r="D42928">
        <v>1</v>
      </c>
      <c r="E42928">
        <v>0</v>
      </c>
      <c r="F42928">
        <v>7</v>
      </c>
      <c r="G42928">
        <v>14.71</v>
      </c>
      <c r="H42928">
        <v>0</v>
      </c>
      <c r="I42928" t="s">
        <v>29</v>
      </c>
      <c r="J42928" t="s">
        <v>24</v>
      </c>
      <c r="K42928" t="s">
        <v>31</v>
      </c>
      <c r="L42928" t="s">
        <v>37</v>
      </c>
    </row>
    <row r="42929" spans="1:12" x14ac:dyDescent="0.25">
      <c r="A42929">
        <v>38</v>
      </c>
      <c r="B42929" t="s">
        <v>25</v>
      </c>
      <c r="C42929">
        <v>0</v>
      </c>
      <c r="D42929">
        <v>0</v>
      </c>
      <c r="E42929">
        <v>0</v>
      </c>
      <c r="F42929">
        <v>8</v>
      </c>
      <c r="G42929">
        <v>20.91</v>
      </c>
      <c r="H42929">
        <v>2</v>
      </c>
      <c r="I42929" t="s">
        <v>26</v>
      </c>
      <c r="J42929" t="s">
        <v>24</v>
      </c>
      <c r="K42929" t="s">
        <v>27</v>
      </c>
      <c r="L42929" t="s">
        <v>37</v>
      </c>
    </row>
    <row r="42930" spans="1:12" x14ac:dyDescent="0.25">
      <c r="A42930">
        <v>81</v>
      </c>
      <c r="B42930" t="s">
        <v>25</v>
      </c>
      <c r="C42930">
        <v>0</v>
      </c>
      <c r="D42930">
        <v>2</v>
      </c>
      <c r="E42930">
        <v>0</v>
      </c>
      <c r="F42930">
        <v>15</v>
      </c>
      <c r="G42930">
        <v>23.56</v>
      </c>
      <c r="H42930">
        <v>0</v>
      </c>
      <c r="I42930" t="s">
        <v>26</v>
      </c>
      <c r="J42930" t="s">
        <v>24</v>
      </c>
      <c r="K42930" t="s">
        <v>27</v>
      </c>
      <c r="L42930" t="s">
        <v>38</v>
      </c>
    </row>
    <row r="42931" spans="1:12" x14ac:dyDescent="0.25">
      <c r="A42931">
        <v>55.3</v>
      </c>
      <c r="B42931" t="s">
        <v>25</v>
      </c>
      <c r="C42931">
        <v>0</v>
      </c>
      <c r="D42931">
        <v>0</v>
      </c>
      <c r="E42931">
        <v>1</v>
      </c>
      <c r="F42931">
        <v>13</v>
      </c>
      <c r="G42931">
        <v>34.53</v>
      </c>
      <c r="H42931">
        <v>0</v>
      </c>
      <c r="I42931" t="s">
        <v>29</v>
      </c>
      <c r="J42931" t="s">
        <v>28</v>
      </c>
      <c r="K42931" t="s">
        <v>27</v>
      </c>
      <c r="L42931" t="s">
        <v>37</v>
      </c>
    </row>
    <row r="42932" spans="1:12" x14ac:dyDescent="0.25">
      <c r="A42932">
        <v>145</v>
      </c>
      <c r="B42932" t="s">
        <v>25</v>
      </c>
      <c r="C42932">
        <v>0</v>
      </c>
      <c r="D42932">
        <v>0</v>
      </c>
      <c r="E42932">
        <v>1</v>
      </c>
      <c r="F42932">
        <v>11</v>
      </c>
      <c r="G42932">
        <v>19.88</v>
      </c>
      <c r="H42932">
        <v>0</v>
      </c>
      <c r="I42932" t="s">
        <v>29</v>
      </c>
      <c r="J42932" t="s">
        <v>24</v>
      </c>
      <c r="K42932" t="s">
        <v>23</v>
      </c>
      <c r="L42932" t="s">
        <v>37</v>
      </c>
    </row>
    <row r="42933" spans="1:12" x14ac:dyDescent="0.25">
      <c r="A42933">
        <v>48</v>
      </c>
      <c r="B42933" t="s">
        <v>25</v>
      </c>
      <c r="C42933">
        <v>0</v>
      </c>
      <c r="D42933">
        <v>0</v>
      </c>
      <c r="E42933">
        <v>0</v>
      </c>
      <c r="F42933">
        <v>12</v>
      </c>
      <c r="G42933">
        <v>26.45</v>
      </c>
      <c r="H42933">
        <v>0</v>
      </c>
      <c r="I42933" t="s">
        <v>26</v>
      </c>
      <c r="J42933" t="s">
        <v>24</v>
      </c>
      <c r="K42933" t="s">
        <v>31</v>
      </c>
      <c r="L42933" t="s">
        <v>37</v>
      </c>
    </row>
    <row r="42934" spans="1:12" x14ac:dyDescent="0.25">
      <c r="A42934">
        <v>36</v>
      </c>
      <c r="B42934" t="s">
        <v>25</v>
      </c>
      <c r="C42934">
        <v>0</v>
      </c>
      <c r="D42934">
        <v>0</v>
      </c>
      <c r="E42934">
        <v>0</v>
      </c>
      <c r="F42934">
        <v>6</v>
      </c>
      <c r="G42934">
        <v>16.43</v>
      </c>
      <c r="H42934">
        <v>0</v>
      </c>
      <c r="I42934" t="s">
        <v>26</v>
      </c>
      <c r="J42934" t="s">
        <v>24</v>
      </c>
      <c r="K42934" t="s">
        <v>31</v>
      </c>
      <c r="L42934" t="s">
        <v>37</v>
      </c>
    </row>
    <row r="42935" spans="1:12" x14ac:dyDescent="0.25">
      <c r="A42935">
        <v>48</v>
      </c>
      <c r="B42935" t="s">
        <v>25</v>
      </c>
      <c r="C42935">
        <v>0</v>
      </c>
      <c r="D42935">
        <v>0</v>
      </c>
      <c r="E42935">
        <v>0</v>
      </c>
      <c r="F42935">
        <v>22</v>
      </c>
      <c r="G42935">
        <v>14.45</v>
      </c>
      <c r="H42935">
        <v>0</v>
      </c>
      <c r="I42935" t="s">
        <v>29</v>
      </c>
      <c r="J42935" t="s">
        <v>24</v>
      </c>
      <c r="K42935" t="s">
        <v>23</v>
      </c>
      <c r="L42935" t="s">
        <v>37</v>
      </c>
    </row>
    <row r="42936" spans="1:12" x14ac:dyDescent="0.25">
      <c r="A42936">
        <v>85.394000000000005</v>
      </c>
      <c r="B42936" t="s">
        <v>25</v>
      </c>
      <c r="C42936">
        <v>0</v>
      </c>
      <c r="D42936">
        <v>0</v>
      </c>
      <c r="E42936">
        <v>0</v>
      </c>
      <c r="F42936">
        <v>7</v>
      </c>
      <c r="G42936">
        <v>10.58</v>
      </c>
      <c r="H42936">
        <v>1</v>
      </c>
      <c r="I42936" t="s">
        <v>29</v>
      </c>
      <c r="J42936" t="s">
        <v>24</v>
      </c>
      <c r="K42936" t="s">
        <v>27</v>
      </c>
      <c r="L42936" t="s">
        <v>37</v>
      </c>
    </row>
    <row r="42937" spans="1:12" x14ac:dyDescent="0.25">
      <c r="A42937">
        <v>100</v>
      </c>
      <c r="B42937" t="s">
        <v>25</v>
      </c>
      <c r="C42937">
        <v>0</v>
      </c>
      <c r="D42937">
        <v>0</v>
      </c>
      <c r="E42937">
        <v>1</v>
      </c>
      <c r="F42937">
        <v>15</v>
      </c>
      <c r="G42937">
        <v>10.15</v>
      </c>
      <c r="H42937">
        <v>1</v>
      </c>
      <c r="I42937" t="s">
        <v>29</v>
      </c>
      <c r="J42937" t="s">
        <v>24</v>
      </c>
      <c r="K42937" t="s">
        <v>31</v>
      </c>
      <c r="L42937" t="s">
        <v>37</v>
      </c>
    </row>
    <row r="42938" spans="1:12" x14ac:dyDescent="0.25">
      <c r="A42938">
        <v>35</v>
      </c>
      <c r="B42938" t="s">
        <v>25</v>
      </c>
      <c r="C42938">
        <v>0</v>
      </c>
      <c r="D42938">
        <v>1</v>
      </c>
      <c r="E42938">
        <v>3</v>
      </c>
      <c r="F42938">
        <v>7</v>
      </c>
      <c r="G42938">
        <v>7.92</v>
      </c>
      <c r="H42938">
        <v>0</v>
      </c>
      <c r="I42938" t="s">
        <v>29</v>
      </c>
      <c r="J42938" t="s">
        <v>24</v>
      </c>
      <c r="K42938" t="s">
        <v>23</v>
      </c>
      <c r="L42938" t="s">
        <v>38</v>
      </c>
    </row>
    <row r="42939" spans="1:12" x14ac:dyDescent="0.25">
      <c r="A42939">
        <v>65</v>
      </c>
      <c r="B42939" t="s">
        <v>25</v>
      </c>
      <c r="C42939">
        <v>0</v>
      </c>
      <c r="D42939">
        <v>2</v>
      </c>
      <c r="E42939">
        <v>0</v>
      </c>
      <c r="F42939">
        <v>12</v>
      </c>
      <c r="G42939">
        <v>19.57</v>
      </c>
      <c r="H42939">
        <v>0</v>
      </c>
      <c r="I42939" t="s">
        <v>29</v>
      </c>
      <c r="J42939" t="s">
        <v>28</v>
      </c>
      <c r="K42939" t="s">
        <v>27</v>
      </c>
      <c r="L42939" t="s">
        <v>37</v>
      </c>
    </row>
    <row r="42940" spans="1:12" x14ac:dyDescent="0.25">
      <c r="A42940">
        <v>45</v>
      </c>
      <c r="B42940" t="s">
        <v>25</v>
      </c>
      <c r="C42940">
        <v>0</v>
      </c>
      <c r="D42940">
        <v>0</v>
      </c>
      <c r="E42940">
        <v>1</v>
      </c>
      <c r="F42940">
        <v>13</v>
      </c>
      <c r="G42940">
        <v>14.33</v>
      </c>
      <c r="H42940">
        <v>0</v>
      </c>
      <c r="I42940" t="s">
        <v>26</v>
      </c>
      <c r="J42940" t="s">
        <v>28</v>
      </c>
      <c r="K42940" t="s">
        <v>27</v>
      </c>
      <c r="L42940" t="s">
        <v>37</v>
      </c>
    </row>
    <row r="42941" spans="1:12" x14ac:dyDescent="0.25">
      <c r="A42941">
        <v>85</v>
      </c>
      <c r="B42941" t="s">
        <v>25</v>
      </c>
      <c r="C42941">
        <v>0</v>
      </c>
      <c r="D42941">
        <v>1</v>
      </c>
      <c r="E42941">
        <v>0</v>
      </c>
      <c r="F42941">
        <v>5</v>
      </c>
      <c r="G42941">
        <v>10.84</v>
      </c>
      <c r="H42941">
        <v>0</v>
      </c>
      <c r="I42941" t="s">
        <v>29</v>
      </c>
      <c r="J42941" t="s">
        <v>28</v>
      </c>
      <c r="K42941" t="s">
        <v>23</v>
      </c>
      <c r="L42941" t="s">
        <v>37</v>
      </c>
    </row>
    <row r="42942" spans="1:12" x14ac:dyDescent="0.25">
      <c r="A42942">
        <v>100</v>
      </c>
      <c r="B42942" t="s">
        <v>25</v>
      </c>
      <c r="C42942">
        <v>0</v>
      </c>
      <c r="D42942">
        <v>0</v>
      </c>
      <c r="E42942">
        <v>0</v>
      </c>
      <c r="F42942">
        <v>19</v>
      </c>
      <c r="G42942">
        <v>28.45</v>
      </c>
      <c r="H42942">
        <v>0</v>
      </c>
      <c r="I42942" t="s">
        <v>29</v>
      </c>
      <c r="J42942" t="s">
        <v>28</v>
      </c>
      <c r="K42942" t="s">
        <v>27</v>
      </c>
      <c r="L42942" t="s">
        <v>37</v>
      </c>
    </row>
    <row r="42943" spans="1:12" x14ac:dyDescent="0.25">
      <c r="A42943">
        <v>53</v>
      </c>
      <c r="B42943" t="s">
        <v>25</v>
      </c>
      <c r="C42943">
        <v>0</v>
      </c>
      <c r="D42943">
        <v>1</v>
      </c>
      <c r="E42943">
        <v>0</v>
      </c>
      <c r="F42943">
        <v>17</v>
      </c>
      <c r="G42943">
        <v>31.3</v>
      </c>
      <c r="H42943">
        <v>0</v>
      </c>
      <c r="I42943" t="s">
        <v>29</v>
      </c>
      <c r="J42943" t="s">
        <v>28</v>
      </c>
      <c r="K42943" t="s">
        <v>31</v>
      </c>
      <c r="L42943" t="s">
        <v>37</v>
      </c>
    </row>
    <row r="42944" spans="1:12" x14ac:dyDescent="0.25">
      <c r="A42944">
        <v>43</v>
      </c>
      <c r="B42944" t="s">
        <v>25</v>
      </c>
      <c r="C42944">
        <v>0</v>
      </c>
      <c r="D42944">
        <v>0</v>
      </c>
      <c r="E42944">
        <v>0</v>
      </c>
      <c r="F42944">
        <v>12</v>
      </c>
      <c r="G42944">
        <v>20.57</v>
      </c>
      <c r="H42944">
        <v>0</v>
      </c>
      <c r="I42944" t="s">
        <v>29</v>
      </c>
      <c r="J42944" t="s">
        <v>24</v>
      </c>
      <c r="K42944" t="s">
        <v>27</v>
      </c>
      <c r="L42944" t="s">
        <v>37</v>
      </c>
    </row>
    <row r="42945" spans="1:12" x14ac:dyDescent="0.25">
      <c r="A42945">
        <v>45</v>
      </c>
      <c r="B42945" t="s">
        <v>25</v>
      </c>
      <c r="C42945">
        <v>0</v>
      </c>
      <c r="D42945">
        <v>0</v>
      </c>
      <c r="E42945">
        <v>0</v>
      </c>
      <c r="F42945">
        <v>21</v>
      </c>
      <c r="G42945">
        <v>16.05</v>
      </c>
      <c r="H42945">
        <v>0</v>
      </c>
      <c r="I42945" t="s">
        <v>29</v>
      </c>
      <c r="J42945" t="s">
        <v>24</v>
      </c>
      <c r="K42945" t="s">
        <v>27</v>
      </c>
      <c r="L42945" t="s">
        <v>37</v>
      </c>
    </row>
    <row r="42946" spans="1:12" x14ac:dyDescent="0.25">
      <c r="A42946">
        <v>116</v>
      </c>
      <c r="B42946" t="s">
        <v>25</v>
      </c>
      <c r="C42946">
        <v>0</v>
      </c>
      <c r="D42946">
        <v>1</v>
      </c>
      <c r="E42946">
        <v>3</v>
      </c>
      <c r="F42946">
        <v>15</v>
      </c>
      <c r="G42946">
        <v>24.72</v>
      </c>
      <c r="H42946">
        <v>0</v>
      </c>
      <c r="I42946" t="s">
        <v>30</v>
      </c>
      <c r="J42946" t="s">
        <v>24</v>
      </c>
      <c r="K42946" t="s">
        <v>31</v>
      </c>
      <c r="L42946" t="s">
        <v>37</v>
      </c>
    </row>
    <row r="42947" spans="1:12" x14ac:dyDescent="0.25">
      <c r="A42947">
        <v>101</v>
      </c>
      <c r="B42947" t="s">
        <v>25</v>
      </c>
      <c r="C42947">
        <v>0</v>
      </c>
      <c r="D42947">
        <v>2</v>
      </c>
      <c r="E42947">
        <v>1</v>
      </c>
      <c r="F42947">
        <v>6</v>
      </c>
      <c r="G42947">
        <v>18.02</v>
      </c>
      <c r="H42947">
        <v>0</v>
      </c>
      <c r="I42947" t="s">
        <v>26</v>
      </c>
      <c r="J42947" t="s">
        <v>24</v>
      </c>
      <c r="K42947" t="s">
        <v>31</v>
      </c>
      <c r="L42947" t="s">
        <v>37</v>
      </c>
    </row>
    <row r="42948" spans="1:12" x14ac:dyDescent="0.25">
      <c r="A42948">
        <v>80</v>
      </c>
      <c r="B42948" t="s">
        <v>25</v>
      </c>
      <c r="C42948">
        <v>0</v>
      </c>
      <c r="D42948">
        <v>0</v>
      </c>
      <c r="E42948">
        <v>0</v>
      </c>
      <c r="F42948">
        <v>13</v>
      </c>
      <c r="G42948">
        <v>30.78</v>
      </c>
      <c r="H42948">
        <v>0</v>
      </c>
      <c r="I42948" t="s">
        <v>29</v>
      </c>
      <c r="J42948" t="s">
        <v>24</v>
      </c>
      <c r="K42948" t="s">
        <v>23</v>
      </c>
      <c r="L42948" t="s">
        <v>37</v>
      </c>
    </row>
    <row r="42949" spans="1:12" x14ac:dyDescent="0.25">
      <c r="A42949">
        <v>115</v>
      </c>
      <c r="B42949" t="s">
        <v>25</v>
      </c>
      <c r="C42949">
        <v>0</v>
      </c>
      <c r="D42949">
        <v>0</v>
      </c>
      <c r="E42949">
        <v>1</v>
      </c>
      <c r="F42949">
        <v>9</v>
      </c>
      <c r="G42949">
        <v>6.7</v>
      </c>
      <c r="H42949">
        <v>0</v>
      </c>
      <c r="I42949" t="s">
        <v>26</v>
      </c>
      <c r="J42949" t="s">
        <v>24</v>
      </c>
      <c r="K42949" t="s">
        <v>31</v>
      </c>
      <c r="L42949" t="s">
        <v>37</v>
      </c>
    </row>
    <row r="42950" spans="1:12" x14ac:dyDescent="0.25">
      <c r="A42950">
        <v>62</v>
      </c>
      <c r="B42950" t="s">
        <v>25</v>
      </c>
      <c r="C42950">
        <v>1</v>
      </c>
      <c r="D42950">
        <v>0</v>
      </c>
      <c r="E42950">
        <v>2</v>
      </c>
      <c r="F42950">
        <v>14</v>
      </c>
      <c r="G42950">
        <v>12.68</v>
      </c>
      <c r="H42950">
        <v>0</v>
      </c>
      <c r="I42950" t="s">
        <v>29</v>
      </c>
      <c r="J42950" t="s">
        <v>28</v>
      </c>
      <c r="K42950" t="s">
        <v>23</v>
      </c>
      <c r="L42950" t="s">
        <v>37</v>
      </c>
    </row>
    <row r="42951" spans="1:12" x14ac:dyDescent="0.25">
      <c r="A42951">
        <v>94</v>
      </c>
      <c r="B42951" t="s">
        <v>25</v>
      </c>
      <c r="C42951">
        <v>0</v>
      </c>
      <c r="D42951">
        <v>0</v>
      </c>
      <c r="E42951">
        <v>0</v>
      </c>
      <c r="F42951">
        <v>13</v>
      </c>
      <c r="G42951">
        <v>13.81</v>
      </c>
      <c r="H42951">
        <v>0</v>
      </c>
      <c r="I42951" t="s">
        <v>29</v>
      </c>
      <c r="J42951" t="s">
        <v>28</v>
      </c>
      <c r="K42951" t="s">
        <v>23</v>
      </c>
      <c r="L42951" t="s">
        <v>37</v>
      </c>
    </row>
    <row r="42952" spans="1:12" x14ac:dyDescent="0.25">
      <c r="A42952">
        <v>32</v>
      </c>
      <c r="B42952" t="s">
        <v>25</v>
      </c>
      <c r="C42952">
        <v>0</v>
      </c>
      <c r="D42952">
        <v>0</v>
      </c>
      <c r="E42952">
        <v>1</v>
      </c>
      <c r="F42952">
        <v>14</v>
      </c>
      <c r="G42952">
        <v>37.619999999999997</v>
      </c>
      <c r="H42952">
        <v>0</v>
      </c>
      <c r="I42952" t="s">
        <v>29</v>
      </c>
      <c r="J42952" t="s">
        <v>24</v>
      </c>
      <c r="K42952" t="s">
        <v>23</v>
      </c>
      <c r="L42952" t="s">
        <v>37</v>
      </c>
    </row>
    <row r="42953" spans="1:12" x14ac:dyDescent="0.25">
      <c r="A42953">
        <v>19.536000000000001</v>
      </c>
      <c r="B42953" t="s">
        <v>25</v>
      </c>
      <c r="C42953">
        <v>0</v>
      </c>
      <c r="D42953">
        <v>0</v>
      </c>
      <c r="E42953">
        <v>1</v>
      </c>
      <c r="F42953">
        <v>8</v>
      </c>
      <c r="G42953">
        <v>28.69</v>
      </c>
      <c r="H42953">
        <v>1</v>
      </c>
      <c r="I42953" t="s">
        <v>30</v>
      </c>
      <c r="J42953" t="s">
        <v>24</v>
      </c>
      <c r="K42953" t="s">
        <v>31</v>
      </c>
      <c r="L42953" t="s">
        <v>37</v>
      </c>
    </row>
    <row r="42954" spans="1:12" x14ac:dyDescent="0.25">
      <c r="A42954">
        <v>85</v>
      </c>
      <c r="B42954" t="s">
        <v>25</v>
      </c>
      <c r="C42954">
        <v>0</v>
      </c>
      <c r="D42954">
        <v>0</v>
      </c>
      <c r="E42954">
        <v>0</v>
      </c>
      <c r="F42954">
        <v>11</v>
      </c>
      <c r="G42954">
        <v>7.93</v>
      </c>
      <c r="H42954">
        <v>0</v>
      </c>
      <c r="I42954" t="s">
        <v>29</v>
      </c>
      <c r="J42954" t="s">
        <v>24</v>
      </c>
      <c r="K42954" t="s">
        <v>31</v>
      </c>
      <c r="L42954" t="s">
        <v>37</v>
      </c>
    </row>
    <row r="42955" spans="1:12" x14ac:dyDescent="0.25">
      <c r="A42955">
        <v>42</v>
      </c>
      <c r="B42955" t="s">
        <v>25</v>
      </c>
      <c r="C42955">
        <v>0</v>
      </c>
      <c r="D42955">
        <v>1</v>
      </c>
      <c r="E42955">
        <v>0</v>
      </c>
      <c r="F42955">
        <v>9</v>
      </c>
      <c r="G42955">
        <v>15.31</v>
      </c>
      <c r="H42955">
        <v>0</v>
      </c>
      <c r="I42955" t="s">
        <v>29</v>
      </c>
      <c r="J42955" t="s">
        <v>24</v>
      </c>
      <c r="K42955" t="s">
        <v>31</v>
      </c>
      <c r="L42955" t="s">
        <v>37</v>
      </c>
    </row>
    <row r="42956" spans="1:12" x14ac:dyDescent="0.25">
      <c r="A42956">
        <v>72.984999999999999</v>
      </c>
      <c r="B42956" t="s">
        <v>25</v>
      </c>
      <c r="C42956">
        <v>0</v>
      </c>
      <c r="D42956">
        <v>0</v>
      </c>
      <c r="E42956">
        <v>0</v>
      </c>
      <c r="F42956">
        <v>8</v>
      </c>
      <c r="G42956">
        <v>35.450000000000003</v>
      </c>
      <c r="H42956">
        <v>0</v>
      </c>
      <c r="I42956" t="s">
        <v>26</v>
      </c>
      <c r="J42956" t="s">
        <v>28</v>
      </c>
      <c r="K42956" t="s">
        <v>23</v>
      </c>
      <c r="L42956" t="s">
        <v>37</v>
      </c>
    </row>
    <row r="42957" spans="1:12" x14ac:dyDescent="0.25">
      <c r="A42957">
        <v>110</v>
      </c>
      <c r="B42957" t="s">
        <v>25</v>
      </c>
      <c r="C42957">
        <v>0</v>
      </c>
      <c r="D42957">
        <v>1</v>
      </c>
      <c r="E42957">
        <v>2</v>
      </c>
      <c r="F42957">
        <v>20</v>
      </c>
      <c r="G42957">
        <v>16.73</v>
      </c>
      <c r="H42957">
        <v>0</v>
      </c>
      <c r="I42957" t="s">
        <v>29</v>
      </c>
      <c r="J42957" t="s">
        <v>24</v>
      </c>
      <c r="K42957" t="s">
        <v>23</v>
      </c>
      <c r="L42957" t="s">
        <v>37</v>
      </c>
    </row>
    <row r="42958" spans="1:12" x14ac:dyDescent="0.25">
      <c r="A42958">
        <v>92.7</v>
      </c>
      <c r="B42958" t="s">
        <v>25</v>
      </c>
      <c r="C42958">
        <v>0</v>
      </c>
      <c r="D42958">
        <v>0</v>
      </c>
      <c r="E42958">
        <v>0</v>
      </c>
      <c r="F42958">
        <v>15</v>
      </c>
      <c r="G42958">
        <v>5.36</v>
      </c>
      <c r="H42958">
        <v>0</v>
      </c>
      <c r="I42958" t="s">
        <v>29</v>
      </c>
      <c r="J42958" t="s">
        <v>24</v>
      </c>
      <c r="K42958" t="s">
        <v>31</v>
      </c>
      <c r="L42958" t="s">
        <v>37</v>
      </c>
    </row>
    <row r="42959" spans="1:12" x14ac:dyDescent="0.25">
      <c r="A42959">
        <v>56</v>
      </c>
      <c r="B42959" t="s">
        <v>25</v>
      </c>
      <c r="C42959">
        <v>0</v>
      </c>
      <c r="D42959">
        <v>0</v>
      </c>
      <c r="E42959">
        <v>0</v>
      </c>
      <c r="F42959">
        <v>9</v>
      </c>
      <c r="G42959">
        <v>18.059999999999999</v>
      </c>
      <c r="H42959">
        <v>0</v>
      </c>
      <c r="I42959" t="s">
        <v>26</v>
      </c>
      <c r="J42959" t="s">
        <v>24</v>
      </c>
      <c r="K42959" t="s">
        <v>31</v>
      </c>
      <c r="L42959" t="s">
        <v>37</v>
      </c>
    </row>
    <row r="42960" spans="1:12" x14ac:dyDescent="0.25">
      <c r="A42960">
        <v>40</v>
      </c>
      <c r="B42960" t="s">
        <v>25</v>
      </c>
      <c r="C42960">
        <v>0</v>
      </c>
      <c r="D42960">
        <v>0</v>
      </c>
      <c r="E42960">
        <v>1</v>
      </c>
      <c r="F42960">
        <v>7</v>
      </c>
      <c r="G42960">
        <v>16.32</v>
      </c>
      <c r="H42960">
        <v>0</v>
      </c>
      <c r="I42960" t="s">
        <v>26</v>
      </c>
      <c r="J42960" t="s">
        <v>28</v>
      </c>
      <c r="K42960" t="s">
        <v>27</v>
      </c>
      <c r="L42960" t="s">
        <v>37</v>
      </c>
    </row>
    <row r="42961" spans="1:12" x14ac:dyDescent="0.25">
      <c r="A42961">
        <v>80</v>
      </c>
      <c r="B42961" t="s">
        <v>25</v>
      </c>
      <c r="C42961">
        <v>0</v>
      </c>
      <c r="D42961">
        <v>0</v>
      </c>
      <c r="E42961">
        <v>0</v>
      </c>
      <c r="F42961">
        <v>17</v>
      </c>
      <c r="G42961">
        <v>13.12</v>
      </c>
      <c r="H42961">
        <v>0</v>
      </c>
      <c r="I42961" t="s">
        <v>29</v>
      </c>
      <c r="J42961" t="s">
        <v>28</v>
      </c>
      <c r="K42961" t="s">
        <v>27</v>
      </c>
      <c r="L42961" t="s">
        <v>37</v>
      </c>
    </row>
    <row r="42962" spans="1:12" x14ac:dyDescent="0.25">
      <c r="A42962">
        <v>60</v>
      </c>
      <c r="B42962" t="s">
        <v>25</v>
      </c>
      <c r="C42962">
        <v>0</v>
      </c>
      <c r="D42962">
        <v>6</v>
      </c>
      <c r="E42962">
        <v>5</v>
      </c>
      <c r="F42962">
        <v>8</v>
      </c>
      <c r="G42962">
        <v>23.12</v>
      </c>
      <c r="H42962">
        <v>1</v>
      </c>
      <c r="I42962" t="s">
        <v>26</v>
      </c>
      <c r="J42962" t="s">
        <v>24</v>
      </c>
      <c r="K42962" t="s">
        <v>23</v>
      </c>
      <c r="L42962" t="s">
        <v>37</v>
      </c>
    </row>
    <row r="42963" spans="1:12" x14ac:dyDescent="0.25">
      <c r="A42963">
        <v>75</v>
      </c>
      <c r="B42963" t="s">
        <v>25</v>
      </c>
      <c r="C42963">
        <v>0</v>
      </c>
      <c r="D42963">
        <v>0</v>
      </c>
      <c r="E42963">
        <v>0</v>
      </c>
      <c r="F42963">
        <v>8</v>
      </c>
      <c r="G42963">
        <v>23.3</v>
      </c>
      <c r="H42963">
        <v>0</v>
      </c>
      <c r="I42963" t="s">
        <v>29</v>
      </c>
      <c r="J42963" t="s">
        <v>24</v>
      </c>
      <c r="K42963" t="s">
        <v>23</v>
      </c>
      <c r="L42963" t="s">
        <v>37</v>
      </c>
    </row>
    <row r="42964" spans="1:12" x14ac:dyDescent="0.25">
      <c r="A42964">
        <v>80</v>
      </c>
      <c r="B42964" t="s">
        <v>25</v>
      </c>
      <c r="C42964">
        <v>0</v>
      </c>
      <c r="D42964">
        <v>0</v>
      </c>
      <c r="E42964">
        <v>2</v>
      </c>
      <c r="F42964">
        <v>9</v>
      </c>
      <c r="G42964">
        <v>3.83</v>
      </c>
      <c r="H42964">
        <v>0</v>
      </c>
      <c r="I42964" t="s">
        <v>29</v>
      </c>
      <c r="J42964" t="s">
        <v>24</v>
      </c>
      <c r="K42964" t="s">
        <v>23</v>
      </c>
      <c r="L42964" t="s">
        <v>37</v>
      </c>
    </row>
    <row r="42965" spans="1:12" x14ac:dyDescent="0.25">
      <c r="A42965">
        <v>245</v>
      </c>
      <c r="B42965" t="s">
        <v>25</v>
      </c>
      <c r="C42965">
        <v>0</v>
      </c>
      <c r="D42965">
        <v>0</v>
      </c>
      <c r="E42965">
        <v>6</v>
      </c>
      <c r="F42965">
        <v>14</v>
      </c>
      <c r="G42965">
        <v>17.93</v>
      </c>
      <c r="H42965">
        <v>0</v>
      </c>
      <c r="I42965" t="s">
        <v>29</v>
      </c>
      <c r="J42965" t="s">
        <v>24</v>
      </c>
      <c r="K42965" t="s">
        <v>23</v>
      </c>
      <c r="L42965" t="s">
        <v>37</v>
      </c>
    </row>
    <row r="42966" spans="1:12" x14ac:dyDescent="0.25">
      <c r="A42966">
        <v>41.5</v>
      </c>
      <c r="B42966" t="s">
        <v>25</v>
      </c>
      <c r="C42966">
        <v>0</v>
      </c>
      <c r="D42966">
        <v>0</v>
      </c>
      <c r="E42966">
        <v>0</v>
      </c>
      <c r="F42966">
        <v>13</v>
      </c>
      <c r="G42966">
        <v>22.21</v>
      </c>
      <c r="H42966">
        <v>0</v>
      </c>
      <c r="I42966" t="s">
        <v>26</v>
      </c>
      <c r="J42966" t="s">
        <v>24</v>
      </c>
      <c r="K42966" t="s">
        <v>27</v>
      </c>
      <c r="L42966" t="s">
        <v>37</v>
      </c>
    </row>
    <row r="42967" spans="1:12" x14ac:dyDescent="0.25">
      <c r="A42967">
        <v>84</v>
      </c>
      <c r="B42967" t="s">
        <v>25</v>
      </c>
      <c r="C42967">
        <v>0</v>
      </c>
      <c r="D42967">
        <v>0</v>
      </c>
      <c r="E42967">
        <v>0</v>
      </c>
      <c r="F42967">
        <v>15</v>
      </c>
      <c r="G42967">
        <v>35.520000000000003</v>
      </c>
      <c r="H42967">
        <v>0</v>
      </c>
      <c r="I42967" t="s">
        <v>26</v>
      </c>
      <c r="J42967" t="s">
        <v>24</v>
      </c>
      <c r="K42967" t="s">
        <v>23</v>
      </c>
      <c r="L42967" t="s">
        <v>37</v>
      </c>
    </row>
    <row r="42968" spans="1:12" x14ac:dyDescent="0.25">
      <c r="A42968">
        <v>218</v>
      </c>
      <c r="B42968" t="s">
        <v>25</v>
      </c>
      <c r="C42968">
        <v>0</v>
      </c>
      <c r="D42968">
        <v>1</v>
      </c>
      <c r="E42968">
        <v>1</v>
      </c>
      <c r="F42968">
        <v>16</v>
      </c>
      <c r="G42968">
        <v>24.62</v>
      </c>
      <c r="H42968">
        <v>0</v>
      </c>
      <c r="I42968" t="s">
        <v>29</v>
      </c>
      <c r="J42968" t="s">
        <v>28</v>
      </c>
      <c r="K42968" t="s">
        <v>23</v>
      </c>
      <c r="L42968" t="s">
        <v>37</v>
      </c>
    </row>
    <row r="42969" spans="1:12" x14ac:dyDescent="0.25">
      <c r="A42969">
        <v>100</v>
      </c>
      <c r="B42969" t="s">
        <v>25</v>
      </c>
      <c r="C42969">
        <v>0</v>
      </c>
      <c r="D42969">
        <v>1</v>
      </c>
      <c r="E42969">
        <v>3</v>
      </c>
      <c r="F42969">
        <v>21</v>
      </c>
      <c r="G42969">
        <v>16.02</v>
      </c>
      <c r="H42969">
        <v>0</v>
      </c>
      <c r="I42969" t="s">
        <v>26</v>
      </c>
      <c r="J42969" t="s">
        <v>24</v>
      </c>
      <c r="K42969" t="s">
        <v>31</v>
      </c>
      <c r="L42969" t="s">
        <v>37</v>
      </c>
    </row>
    <row r="42970" spans="1:12" x14ac:dyDescent="0.25">
      <c r="A42970">
        <v>70</v>
      </c>
      <c r="B42970" t="s">
        <v>25</v>
      </c>
      <c r="C42970">
        <v>0</v>
      </c>
      <c r="D42970">
        <v>2</v>
      </c>
      <c r="E42970">
        <v>1</v>
      </c>
      <c r="F42970">
        <v>11</v>
      </c>
      <c r="G42970">
        <v>23.7</v>
      </c>
      <c r="H42970">
        <v>5</v>
      </c>
      <c r="I42970" t="s">
        <v>29</v>
      </c>
      <c r="J42970" t="s">
        <v>24</v>
      </c>
      <c r="K42970" t="s">
        <v>23</v>
      </c>
      <c r="L42970" t="s">
        <v>37</v>
      </c>
    </row>
    <row r="42971" spans="1:12" x14ac:dyDescent="0.25">
      <c r="A42971">
        <v>105</v>
      </c>
      <c r="B42971" t="s">
        <v>25</v>
      </c>
      <c r="C42971">
        <v>0</v>
      </c>
      <c r="D42971">
        <v>0</v>
      </c>
      <c r="E42971">
        <v>2</v>
      </c>
      <c r="F42971">
        <v>8</v>
      </c>
      <c r="G42971">
        <v>6.75</v>
      </c>
      <c r="H42971">
        <v>1</v>
      </c>
      <c r="I42971" t="s">
        <v>29</v>
      </c>
      <c r="J42971" t="s">
        <v>24</v>
      </c>
      <c r="K42971" t="s">
        <v>27</v>
      </c>
      <c r="L42971" t="s">
        <v>37</v>
      </c>
    </row>
    <row r="42972" spans="1:12" x14ac:dyDescent="0.25">
      <c r="A42972">
        <v>76.956000000000003</v>
      </c>
      <c r="B42972" t="s">
        <v>25</v>
      </c>
      <c r="C42972">
        <v>0</v>
      </c>
      <c r="D42972">
        <v>0</v>
      </c>
      <c r="E42972">
        <v>0</v>
      </c>
      <c r="F42972">
        <v>13</v>
      </c>
      <c r="G42972">
        <v>21.55</v>
      </c>
      <c r="H42972">
        <v>0</v>
      </c>
      <c r="I42972" t="s">
        <v>29</v>
      </c>
      <c r="J42972" t="s">
        <v>28</v>
      </c>
      <c r="K42972" t="s">
        <v>23</v>
      </c>
      <c r="L42972" t="s">
        <v>37</v>
      </c>
    </row>
    <row r="42973" spans="1:12" x14ac:dyDescent="0.25">
      <c r="A42973">
        <v>165</v>
      </c>
      <c r="B42973" t="s">
        <v>25</v>
      </c>
      <c r="C42973">
        <v>0</v>
      </c>
      <c r="D42973">
        <v>0</v>
      </c>
      <c r="E42973">
        <v>0</v>
      </c>
      <c r="F42973">
        <v>12</v>
      </c>
      <c r="G42973">
        <v>7.75</v>
      </c>
      <c r="H42973">
        <v>0</v>
      </c>
      <c r="I42973" t="s">
        <v>29</v>
      </c>
      <c r="J42973" t="s">
        <v>24</v>
      </c>
      <c r="K42973" t="s">
        <v>23</v>
      </c>
      <c r="L42973" t="s">
        <v>37</v>
      </c>
    </row>
    <row r="42974" spans="1:12" x14ac:dyDescent="0.25">
      <c r="A42974">
        <v>102</v>
      </c>
      <c r="B42974" t="s">
        <v>25</v>
      </c>
      <c r="C42974">
        <v>0</v>
      </c>
      <c r="D42974">
        <v>0</v>
      </c>
      <c r="E42974">
        <v>1</v>
      </c>
      <c r="F42974">
        <v>19</v>
      </c>
      <c r="G42974">
        <v>9.0399999999999991</v>
      </c>
      <c r="H42974">
        <v>0</v>
      </c>
      <c r="I42974" t="s">
        <v>30</v>
      </c>
      <c r="J42974" t="s">
        <v>28</v>
      </c>
      <c r="K42974" t="s">
        <v>31</v>
      </c>
      <c r="L42974" t="s">
        <v>38</v>
      </c>
    </row>
    <row r="42975" spans="1:12" x14ac:dyDescent="0.25">
      <c r="A42975">
        <v>45.4</v>
      </c>
      <c r="B42975" t="s">
        <v>25</v>
      </c>
      <c r="C42975">
        <v>0</v>
      </c>
      <c r="D42975">
        <v>0</v>
      </c>
      <c r="E42975">
        <v>2</v>
      </c>
      <c r="F42975">
        <v>26</v>
      </c>
      <c r="G42975">
        <v>34.24</v>
      </c>
      <c r="H42975">
        <v>0</v>
      </c>
      <c r="I42975" t="s">
        <v>29</v>
      </c>
      <c r="J42975" t="s">
        <v>28</v>
      </c>
      <c r="K42975" t="s">
        <v>23</v>
      </c>
      <c r="L42975" t="s">
        <v>37</v>
      </c>
    </row>
    <row r="42976" spans="1:12" x14ac:dyDescent="0.25">
      <c r="A42976">
        <v>90.343999999999994</v>
      </c>
      <c r="B42976" t="s">
        <v>25</v>
      </c>
      <c r="C42976">
        <v>0</v>
      </c>
      <c r="D42976">
        <v>0</v>
      </c>
      <c r="E42976">
        <v>0</v>
      </c>
      <c r="F42976">
        <v>7</v>
      </c>
      <c r="G42976">
        <v>13.74</v>
      </c>
      <c r="H42976">
        <v>0</v>
      </c>
      <c r="I42976" t="s">
        <v>29</v>
      </c>
      <c r="J42976" t="s">
        <v>24</v>
      </c>
      <c r="K42976" t="s">
        <v>31</v>
      </c>
      <c r="L42976" t="s">
        <v>37</v>
      </c>
    </row>
    <row r="42977" spans="1:12" x14ac:dyDescent="0.25">
      <c r="A42977">
        <v>89.784000000000006</v>
      </c>
      <c r="B42977" t="s">
        <v>25</v>
      </c>
      <c r="C42977">
        <v>0</v>
      </c>
      <c r="D42977">
        <v>0</v>
      </c>
      <c r="E42977">
        <v>1</v>
      </c>
      <c r="F42977">
        <v>12</v>
      </c>
      <c r="G42977">
        <v>15.68</v>
      </c>
      <c r="H42977">
        <v>0</v>
      </c>
      <c r="I42977" t="s">
        <v>26</v>
      </c>
      <c r="J42977" t="s">
        <v>24</v>
      </c>
      <c r="K42977" t="s">
        <v>31</v>
      </c>
      <c r="L42977" t="s">
        <v>37</v>
      </c>
    </row>
    <row r="42978" spans="1:12" x14ac:dyDescent="0.25">
      <c r="A42978">
        <v>54.5</v>
      </c>
      <c r="B42978" t="s">
        <v>25</v>
      </c>
      <c r="C42978">
        <v>0</v>
      </c>
      <c r="D42978">
        <v>0</v>
      </c>
      <c r="E42978">
        <v>2</v>
      </c>
      <c r="F42978">
        <v>18</v>
      </c>
      <c r="G42978">
        <v>28.07</v>
      </c>
      <c r="H42978">
        <v>0</v>
      </c>
      <c r="I42978" t="s">
        <v>29</v>
      </c>
      <c r="J42978" t="s">
        <v>24</v>
      </c>
      <c r="K42978" t="s">
        <v>27</v>
      </c>
      <c r="L42978" t="s">
        <v>37</v>
      </c>
    </row>
    <row r="42979" spans="1:12" x14ac:dyDescent="0.25">
      <c r="A42979">
        <v>58</v>
      </c>
      <c r="B42979" t="s">
        <v>25</v>
      </c>
      <c r="C42979">
        <v>0</v>
      </c>
      <c r="D42979">
        <v>2</v>
      </c>
      <c r="E42979">
        <v>2</v>
      </c>
      <c r="F42979">
        <v>9</v>
      </c>
      <c r="G42979">
        <v>12.91</v>
      </c>
      <c r="H42979">
        <v>0</v>
      </c>
      <c r="I42979" t="s">
        <v>29</v>
      </c>
      <c r="J42979" t="s">
        <v>24</v>
      </c>
      <c r="K42979" t="s">
        <v>31</v>
      </c>
      <c r="L42979" t="s">
        <v>37</v>
      </c>
    </row>
    <row r="42980" spans="1:12" x14ac:dyDescent="0.25">
      <c r="A42980">
        <v>90</v>
      </c>
      <c r="B42980" t="s">
        <v>25</v>
      </c>
      <c r="C42980">
        <v>0</v>
      </c>
      <c r="D42980">
        <v>0</v>
      </c>
      <c r="E42980">
        <v>0</v>
      </c>
      <c r="F42980">
        <v>6</v>
      </c>
      <c r="G42980">
        <v>11.55</v>
      </c>
      <c r="H42980">
        <v>0</v>
      </c>
      <c r="I42980" t="s">
        <v>29</v>
      </c>
      <c r="J42980" t="s">
        <v>24</v>
      </c>
      <c r="K42980" t="s">
        <v>27</v>
      </c>
      <c r="L42980" t="s">
        <v>37</v>
      </c>
    </row>
    <row r="42981" spans="1:12" x14ac:dyDescent="0.25">
      <c r="A42981">
        <v>40</v>
      </c>
      <c r="B42981" t="s">
        <v>25</v>
      </c>
      <c r="C42981">
        <v>0</v>
      </c>
      <c r="D42981">
        <v>0</v>
      </c>
      <c r="E42981">
        <v>0</v>
      </c>
      <c r="F42981">
        <v>5</v>
      </c>
      <c r="G42981">
        <v>16.8</v>
      </c>
      <c r="H42981">
        <v>0</v>
      </c>
      <c r="I42981" t="s">
        <v>26</v>
      </c>
      <c r="J42981" t="s">
        <v>24</v>
      </c>
      <c r="K42981" t="s">
        <v>27</v>
      </c>
      <c r="L42981" t="s">
        <v>37</v>
      </c>
    </row>
    <row r="42982" spans="1:12" x14ac:dyDescent="0.25">
      <c r="A42982">
        <v>55</v>
      </c>
      <c r="B42982" t="s">
        <v>25</v>
      </c>
      <c r="C42982">
        <v>0</v>
      </c>
      <c r="D42982">
        <v>4</v>
      </c>
      <c r="E42982">
        <v>1</v>
      </c>
      <c r="F42982">
        <v>12</v>
      </c>
      <c r="G42982">
        <v>17.36</v>
      </c>
      <c r="H42982">
        <v>0</v>
      </c>
      <c r="I42982" t="s">
        <v>26</v>
      </c>
      <c r="J42982" t="s">
        <v>24</v>
      </c>
      <c r="K42982" t="s">
        <v>27</v>
      </c>
      <c r="L42982" t="s">
        <v>37</v>
      </c>
    </row>
    <row r="42983" spans="1:12" x14ac:dyDescent="0.25">
      <c r="A42983">
        <v>45.5</v>
      </c>
      <c r="B42983" t="s">
        <v>25</v>
      </c>
      <c r="C42983">
        <v>0</v>
      </c>
      <c r="D42983">
        <v>0</v>
      </c>
      <c r="E42983">
        <v>0</v>
      </c>
      <c r="F42983">
        <v>5</v>
      </c>
      <c r="G42983">
        <v>10.74</v>
      </c>
      <c r="H42983">
        <v>0</v>
      </c>
      <c r="I42983" t="s">
        <v>26</v>
      </c>
      <c r="J42983" t="s">
        <v>24</v>
      </c>
      <c r="K42983" t="s">
        <v>27</v>
      </c>
      <c r="L42983" t="s">
        <v>37</v>
      </c>
    </row>
    <row r="42984" spans="1:12" x14ac:dyDescent="0.25">
      <c r="A42984">
        <v>80</v>
      </c>
      <c r="B42984" t="s">
        <v>25</v>
      </c>
      <c r="C42984">
        <v>0</v>
      </c>
      <c r="D42984">
        <v>0</v>
      </c>
      <c r="E42984">
        <v>0</v>
      </c>
      <c r="F42984">
        <v>10</v>
      </c>
      <c r="G42984">
        <v>11.98</v>
      </c>
      <c r="H42984">
        <v>0</v>
      </c>
      <c r="I42984" t="s">
        <v>26</v>
      </c>
      <c r="J42984" t="s">
        <v>24</v>
      </c>
      <c r="K42984" t="s">
        <v>31</v>
      </c>
      <c r="L42984" t="s">
        <v>37</v>
      </c>
    </row>
    <row r="42985" spans="1:12" x14ac:dyDescent="0.25">
      <c r="A42985">
        <v>57</v>
      </c>
      <c r="B42985" t="s">
        <v>25</v>
      </c>
      <c r="C42985">
        <v>0</v>
      </c>
      <c r="D42985">
        <v>0</v>
      </c>
      <c r="E42985">
        <v>1</v>
      </c>
      <c r="F42985">
        <v>3</v>
      </c>
      <c r="G42985">
        <v>15.54</v>
      </c>
      <c r="H42985">
        <v>0</v>
      </c>
      <c r="I42985" t="s">
        <v>26</v>
      </c>
      <c r="J42985" t="s">
        <v>24</v>
      </c>
      <c r="K42985" t="s">
        <v>31</v>
      </c>
      <c r="L42985" t="s">
        <v>38</v>
      </c>
    </row>
    <row r="42986" spans="1:12" x14ac:dyDescent="0.25">
      <c r="A42986">
        <v>83.879000000000005</v>
      </c>
      <c r="B42986" t="s">
        <v>25</v>
      </c>
      <c r="C42986">
        <v>0</v>
      </c>
      <c r="D42986">
        <v>0</v>
      </c>
      <c r="E42986">
        <v>0</v>
      </c>
      <c r="F42986">
        <v>4</v>
      </c>
      <c r="G42986">
        <v>1.57</v>
      </c>
      <c r="H42986">
        <v>0</v>
      </c>
      <c r="I42986" t="s">
        <v>26</v>
      </c>
      <c r="J42986" t="s">
        <v>24</v>
      </c>
      <c r="K42986" t="s">
        <v>27</v>
      </c>
      <c r="L42986" t="s">
        <v>37</v>
      </c>
    </row>
    <row r="42987" spans="1:12" x14ac:dyDescent="0.25">
      <c r="A42987">
        <v>102</v>
      </c>
      <c r="B42987" t="s">
        <v>25</v>
      </c>
      <c r="C42987">
        <v>0</v>
      </c>
      <c r="D42987">
        <v>0</v>
      </c>
      <c r="E42987">
        <v>2</v>
      </c>
      <c r="F42987">
        <v>11</v>
      </c>
      <c r="G42987">
        <v>21.25</v>
      </c>
      <c r="H42987">
        <v>0</v>
      </c>
      <c r="I42987" t="s">
        <v>26</v>
      </c>
      <c r="J42987" t="s">
        <v>28</v>
      </c>
      <c r="K42987" t="s">
        <v>27</v>
      </c>
      <c r="L42987" t="s">
        <v>38</v>
      </c>
    </row>
    <row r="42988" spans="1:12" x14ac:dyDescent="0.25">
      <c r="A42988">
        <v>85</v>
      </c>
      <c r="B42988" t="s">
        <v>25</v>
      </c>
      <c r="C42988">
        <v>0</v>
      </c>
      <c r="D42988">
        <v>4</v>
      </c>
      <c r="E42988">
        <v>0</v>
      </c>
      <c r="F42988">
        <v>13</v>
      </c>
      <c r="G42988">
        <v>16.07</v>
      </c>
      <c r="H42988">
        <v>0</v>
      </c>
      <c r="I42988" t="s">
        <v>29</v>
      </c>
      <c r="J42988" t="s">
        <v>28</v>
      </c>
      <c r="K42988" t="s">
        <v>27</v>
      </c>
      <c r="L42988" t="s">
        <v>38</v>
      </c>
    </row>
    <row r="42989" spans="1:12" x14ac:dyDescent="0.25">
      <c r="A42989">
        <v>102</v>
      </c>
      <c r="B42989" t="s">
        <v>25</v>
      </c>
      <c r="C42989">
        <v>0</v>
      </c>
      <c r="D42989">
        <v>0</v>
      </c>
      <c r="E42989">
        <v>0</v>
      </c>
      <c r="F42989">
        <v>13</v>
      </c>
      <c r="G42989">
        <v>13.87</v>
      </c>
      <c r="H42989">
        <v>1</v>
      </c>
      <c r="I42989" t="s">
        <v>26</v>
      </c>
      <c r="J42989" t="s">
        <v>24</v>
      </c>
      <c r="K42989" t="s">
        <v>27</v>
      </c>
      <c r="L42989" t="s">
        <v>37</v>
      </c>
    </row>
    <row r="42990" spans="1:12" x14ac:dyDescent="0.25">
      <c r="A42990">
        <v>49.405000000000001</v>
      </c>
      <c r="B42990" t="s">
        <v>25</v>
      </c>
      <c r="C42990">
        <v>0</v>
      </c>
      <c r="D42990">
        <v>0</v>
      </c>
      <c r="E42990">
        <v>0</v>
      </c>
      <c r="F42990">
        <v>10</v>
      </c>
      <c r="G42990">
        <v>27.18</v>
      </c>
      <c r="H42990">
        <v>0</v>
      </c>
      <c r="I42990" t="s">
        <v>29</v>
      </c>
      <c r="J42990" t="s">
        <v>28</v>
      </c>
      <c r="K42990" t="s">
        <v>27</v>
      </c>
      <c r="L42990" t="s">
        <v>37</v>
      </c>
    </row>
    <row r="42991" spans="1:12" x14ac:dyDescent="0.25">
      <c r="A42991">
        <v>45.4</v>
      </c>
      <c r="B42991" t="s">
        <v>25</v>
      </c>
      <c r="C42991">
        <v>0</v>
      </c>
      <c r="D42991">
        <v>0</v>
      </c>
      <c r="E42991">
        <v>0</v>
      </c>
      <c r="F42991">
        <v>7</v>
      </c>
      <c r="G42991">
        <v>21.78</v>
      </c>
      <c r="H42991">
        <v>0</v>
      </c>
      <c r="I42991" t="s">
        <v>29</v>
      </c>
      <c r="J42991" t="s">
        <v>24</v>
      </c>
      <c r="K42991" t="s">
        <v>27</v>
      </c>
      <c r="L42991" t="s">
        <v>37</v>
      </c>
    </row>
    <row r="42992" spans="1:12" x14ac:dyDescent="0.25">
      <c r="A42992">
        <v>145</v>
      </c>
      <c r="B42992" t="s">
        <v>25</v>
      </c>
      <c r="C42992">
        <v>0</v>
      </c>
      <c r="D42992">
        <v>0</v>
      </c>
      <c r="E42992">
        <v>0</v>
      </c>
      <c r="F42992">
        <v>25</v>
      </c>
      <c r="G42992">
        <v>24.21</v>
      </c>
      <c r="H42992">
        <v>0</v>
      </c>
      <c r="I42992" t="s">
        <v>29</v>
      </c>
      <c r="J42992" t="s">
        <v>24</v>
      </c>
      <c r="K42992" t="s">
        <v>23</v>
      </c>
      <c r="L42992" t="s">
        <v>37</v>
      </c>
    </row>
    <row r="42993" spans="1:12" x14ac:dyDescent="0.25">
      <c r="A42993">
        <v>55</v>
      </c>
      <c r="B42993" t="s">
        <v>25</v>
      </c>
      <c r="C42993">
        <v>0</v>
      </c>
      <c r="D42993">
        <v>0</v>
      </c>
      <c r="E42993">
        <v>1</v>
      </c>
      <c r="F42993">
        <v>22</v>
      </c>
      <c r="G42993">
        <v>7.24</v>
      </c>
      <c r="H42993">
        <v>0</v>
      </c>
      <c r="I42993" t="s">
        <v>26</v>
      </c>
      <c r="J42993" t="s">
        <v>24</v>
      </c>
      <c r="K42993" t="s">
        <v>27</v>
      </c>
      <c r="L42993" t="s">
        <v>37</v>
      </c>
    </row>
    <row r="42994" spans="1:12" x14ac:dyDescent="0.25">
      <c r="A42994">
        <v>32</v>
      </c>
      <c r="B42994" t="s">
        <v>25</v>
      </c>
      <c r="C42994">
        <v>0</v>
      </c>
      <c r="D42994">
        <v>0</v>
      </c>
      <c r="E42994">
        <v>2</v>
      </c>
      <c r="F42994">
        <v>7</v>
      </c>
      <c r="G42994">
        <v>15.68</v>
      </c>
      <c r="H42994">
        <v>3</v>
      </c>
      <c r="I42994" t="s">
        <v>26</v>
      </c>
      <c r="J42994" t="s">
        <v>24</v>
      </c>
      <c r="K42994" t="s">
        <v>31</v>
      </c>
      <c r="L42994" t="s">
        <v>37</v>
      </c>
    </row>
    <row r="42995" spans="1:12" x14ac:dyDescent="0.25">
      <c r="A42995">
        <v>121</v>
      </c>
      <c r="B42995" t="s">
        <v>25</v>
      </c>
      <c r="C42995">
        <v>0</v>
      </c>
      <c r="D42995">
        <v>1</v>
      </c>
      <c r="E42995">
        <v>0</v>
      </c>
      <c r="F42995">
        <v>15</v>
      </c>
      <c r="G42995">
        <v>14.11</v>
      </c>
      <c r="H42995">
        <v>0</v>
      </c>
      <c r="I42995" t="s">
        <v>26</v>
      </c>
      <c r="J42995" t="s">
        <v>24</v>
      </c>
      <c r="K42995" t="s">
        <v>27</v>
      </c>
      <c r="L42995" t="s">
        <v>37</v>
      </c>
    </row>
    <row r="42996" spans="1:12" x14ac:dyDescent="0.25">
      <c r="A42996">
        <v>32</v>
      </c>
      <c r="B42996" t="s">
        <v>25</v>
      </c>
      <c r="C42996">
        <v>0</v>
      </c>
      <c r="D42996">
        <v>0</v>
      </c>
      <c r="E42996">
        <v>1</v>
      </c>
      <c r="F42996">
        <v>6</v>
      </c>
      <c r="G42996">
        <v>5.89</v>
      </c>
      <c r="H42996">
        <v>0</v>
      </c>
      <c r="I42996" t="s">
        <v>26</v>
      </c>
      <c r="J42996" t="s">
        <v>24</v>
      </c>
      <c r="K42996" t="s">
        <v>31</v>
      </c>
      <c r="L42996" t="s">
        <v>38</v>
      </c>
    </row>
    <row r="42997" spans="1:12" x14ac:dyDescent="0.25">
      <c r="A42997">
        <v>65</v>
      </c>
      <c r="B42997" t="s">
        <v>25</v>
      </c>
      <c r="C42997">
        <v>0</v>
      </c>
      <c r="D42997">
        <v>0</v>
      </c>
      <c r="E42997">
        <v>0</v>
      </c>
      <c r="F42997">
        <v>7</v>
      </c>
      <c r="G42997">
        <v>17.37</v>
      </c>
      <c r="H42997">
        <v>0</v>
      </c>
      <c r="I42997" t="s">
        <v>26</v>
      </c>
      <c r="J42997" t="s">
        <v>24</v>
      </c>
      <c r="K42997" t="s">
        <v>27</v>
      </c>
      <c r="L42997" t="s">
        <v>37</v>
      </c>
    </row>
    <row r="42998" spans="1:12" x14ac:dyDescent="0.25">
      <c r="A42998">
        <v>55</v>
      </c>
      <c r="B42998" t="s">
        <v>25</v>
      </c>
      <c r="C42998">
        <v>0</v>
      </c>
      <c r="D42998">
        <v>0</v>
      </c>
      <c r="E42998">
        <v>0</v>
      </c>
      <c r="F42998">
        <v>26</v>
      </c>
      <c r="G42998">
        <v>30.87</v>
      </c>
      <c r="H42998">
        <v>0</v>
      </c>
      <c r="I42998" t="s">
        <v>29</v>
      </c>
      <c r="J42998" t="s">
        <v>28</v>
      </c>
      <c r="K42998" t="s">
        <v>31</v>
      </c>
      <c r="L42998" t="s">
        <v>37</v>
      </c>
    </row>
    <row r="42999" spans="1:12" x14ac:dyDescent="0.25">
      <c r="A42999">
        <v>55</v>
      </c>
      <c r="B42999" t="s">
        <v>25</v>
      </c>
      <c r="C42999">
        <v>0</v>
      </c>
      <c r="D42999">
        <v>0</v>
      </c>
      <c r="E42999">
        <v>0</v>
      </c>
      <c r="F42999">
        <v>22</v>
      </c>
      <c r="G42999">
        <v>29.81</v>
      </c>
      <c r="H42999">
        <v>0</v>
      </c>
      <c r="I42999" t="s">
        <v>26</v>
      </c>
      <c r="J42999" t="s">
        <v>24</v>
      </c>
      <c r="K42999" t="s">
        <v>31</v>
      </c>
      <c r="L42999" t="s">
        <v>37</v>
      </c>
    </row>
    <row r="43000" spans="1:12" x14ac:dyDescent="0.25">
      <c r="A43000">
        <v>55</v>
      </c>
      <c r="B43000" t="s">
        <v>25</v>
      </c>
      <c r="C43000">
        <v>0</v>
      </c>
      <c r="D43000">
        <v>0</v>
      </c>
      <c r="E43000">
        <v>0</v>
      </c>
      <c r="F43000">
        <v>19</v>
      </c>
      <c r="G43000">
        <v>14.51</v>
      </c>
      <c r="H43000">
        <v>0</v>
      </c>
      <c r="I43000" t="s">
        <v>29</v>
      </c>
      <c r="J43000" t="s">
        <v>24</v>
      </c>
      <c r="K43000" t="s">
        <v>23</v>
      </c>
      <c r="L43000" t="s">
        <v>37</v>
      </c>
    </row>
    <row r="43001" spans="1:12" x14ac:dyDescent="0.25">
      <c r="A43001">
        <v>80</v>
      </c>
      <c r="B43001" t="s">
        <v>25</v>
      </c>
      <c r="C43001">
        <v>0</v>
      </c>
      <c r="D43001">
        <v>0</v>
      </c>
      <c r="E43001">
        <v>3</v>
      </c>
      <c r="F43001">
        <v>5</v>
      </c>
      <c r="G43001">
        <v>5.47</v>
      </c>
      <c r="H43001">
        <v>0</v>
      </c>
      <c r="I43001" t="s">
        <v>29</v>
      </c>
      <c r="J43001" t="s">
        <v>24</v>
      </c>
      <c r="K43001" t="s">
        <v>23</v>
      </c>
      <c r="L43001" t="s">
        <v>37</v>
      </c>
    </row>
    <row r="43002" spans="1:12" x14ac:dyDescent="0.25">
      <c r="A43002">
        <v>78</v>
      </c>
      <c r="B43002" t="s">
        <v>25</v>
      </c>
      <c r="C43002">
        <v>0</v>
      </c>
      <c r="D43002">
        <v>0</v>
      </c>
      <c r="E43002">
        <v>0</v>
      </c>
      <c r="F43002">
        <v>7</v>
      </c>
      <c r="G43002">
        <v>17.059999999999999</v>
      </c>
      <c r="H43002">
        <v>0</v>
      </c>
      <c r="I43002" t="s">
        <v>29</v>
      </c>
      <c r="J43002" t="s">
        <v>24</v>
      </c>
      <c r="K43002" t="s">
        <v>31</v>
      </c>
      <c r="L43002" t="s">
        <v>37</v>
      </c>
    </row>
    <row r="43003" spans="1:12" x14ac:dyDescent="0.25">
      <c r="A43003">
        <v>100</v>
      </c>
      <c r="B43003" t="s">
        <v>25</v>
      </c>
      <c r="C43003">
        <v>0</v>
      </c>
      <c r="D43003">
        <v>0</v>
      </c>
      <c r="E43003">
        <v>0</v>
      </c>
      <c r="F43003">
        <v>14</v>
      </c>
      <c r="G43003">
        <v>16.899999999999999</v>
      </c>
      <c r="H43003">
        <v>1</v>
      </c>
      <c r="I43003" t="s">
        <v>26</v>
      </c>
      <c r="J43003" t="s">
        <v>24</v>
      </c>
      <c r="K43003" t="s">
        <v>27</v>
      </c>
      <c r="L43003" t="s">
        <v>37</v>
      </c>
    </row>
    <row r="43004" spans="1:12" x14ac:dyDescent="0.25">
      <c r="A43004">
        <v>225</v>
      </c>
      <c r="B43004" t="s">
        <v>25</v>
      </c>
      <c r="C43004">
        <v>0</v>
      </c>
      <c r="D43004">
        <v>0</v>
      </c>
      <c r="E43004">
        <v>1</v>
      </c>
      <c r="F43004">
        <v>15</v>
      </c>
      <c r="G43004">
        <v>12.89</v>
      </c>
      <c r="H43004">
        <v>0</v>
      </c>
      <c r="I43004" t="s">
        <v>29</v>
      </c>
      <c r="J43004" t="s">
        <v>24</v>
      </c>
      <c r="K43004" t="s">
        <v>27</v>
      </c>
      <c r="L43004" t="s">
        <v>37</v>
      </c>
    </row>
    <row r="43005" spans="1:12" x14ac:dyDescent="0.25">
      <c r="A43005">
        <v>38</v>
      </c>
      <c r="B43005" t="s">
        <v>25</v>
      </c>
      <c r="C43005">
        <v>0</v>
      </c>
      <c r="D43005">
        <v>0</v>
      </c>
      <c r="E43005">
        <v>0</v>
      </c>
      <c r="F43005">
        <v>7</v>
      </c>
      <c r="G43005">
        <v>21.16</v>
      </c>
      <c r="H43005">
        <v>0</v>
      </c>
      <c r="I43005" t="s">
        <v>26</v>
      </c>
      <c r="J43005" t="s">
        <v>24</v>
      </c>
      <c r="K43005" t="s">
        <v>27</v>
      </c>
      <c r="L43005" t="s">
        <v>37</v>
      </c>
    </row>
    <row r="43006" spans="1:12" x14ac:dyDescent="0.25">
      <c r="A43006">
        <v>50</v>
      </c>
      <c r="B43006" t="s">
        <v>25</v>
      </c>
      <c r="C43006">
        <v>0</v>
      </c>
      <c r="D43006">
        <v>1</v>
      </c>
      <c r="E43006">
        <v>0</v>
      </c>
      <c r="F43006">
        <v>9</v>
      </c>
      <c r="G43006">
        <v>19.37</v>
      </c>
      <c r="H43006">
        <v>0</v>
      </c>
      <c r="I43006" t="s">
        <v>26</v>
      </c>
      <c r="J43006" t="s">
        <v>24</v>
      </c>
      <c r="K43006" t="s">
        <v>31</v>
      </c>
      <c r="L43006" t="s">
        <v>37</v>
      </c>
    </row>
    <row r="43007" spans="1:12" x14ac:dyDescent="0.25">
      <c r="A43007">
        <v>150</v>
      </c>
      <c r="B43007" t="s">
        <v>25</v>
      </c>
      <c r="C43007">
        <v>0</v>
      </c>
      <c r="D43007">
        <v>1</v>
      </c>
      <c r="E43007">
        <v>2</v>
      </c>
      <c r="F43007">
        <v>14</v>
      </c>
      <c r="G43007">
        <v>9.42</v>
      </c>
      <c r="H43007">
        <v>0</v>
      </c>
      <c r="I43007" t="s">
        <v>29</v>
      </c>
      <c r="J43007" t="s">
        <v>28</v>
      </c>
      <c r="K43007" t="s">
        <v>23</v>
      </c>
      <c r="L43007" t="s">
        <v>38</v>
      </c>
    </row>
    <row r="43008" spans="1:12" x14ac:dyDescent="0.25">
      <c r="A43008">
        <v>52</v>
      </c>
      <c r="B43008" t="s">
        <v>25</v>
      </c>
      <c r="C43008">
        <v>0</v>
      </c>
      <c r="D43008">
        <v>0</v>
      </c>
      <c r="E43008">
        <v>0</v>
      </c>
      <c r="F43008">
        <v>7</v>
      </c>
      <c r="G43008">
        <v>33.69</v>
      </c>
      <c r="H43008">
        <v>0</v>
      </c>
      <c r="I43008" t="s">
        <v>30</v>
      </c>
      <c r="J43008" t="s">
        <v>24</v>
      </c>
      <c r="K43008" t="s">
        <v>27</v>
      </c>
      <c r="L43008" t="s">
        <v>37</v>
      </c>
    </row>
    <row r="43009" spans="1:12" x14ac:dyDescent="0.25">
      <c r="A43009">
        <v>50</v>
      </c>
      <c r="B43009" t="s">
        <v>25</v>
      </c>
      <c r="C43009">
        <v>0</v>
      </c>
      <c r="D43009">
        <v>0</v>
      </c>
      <c r="E43009">
        <v>0</v>
      </c>
      <c r="F43009">
        <v>13</v>
      </c>
      <c r="G43009">
        <v>19.440000000000001</v>
      </c>
      <c r="H43009">
        <v>0</v>
      </c>
      <c r="I43009" t="s">
        <v>29</v>
      </c>
      <c r="J43009" t="s">
        <v>28</v>
      </c>
      <c r="K43009" t="s">
        <v>27</v>
      </c>
      <c r="L43009" t="s">
        <v>37</v>
      </c>
    </row>
    <row r="43010" spans="1:12" x14ac:dyDescent="0.25">
      <c r="A43010">
        <v>31.2</v>
      </c>
      <c r="B43010" t="s">
        <v>25</v>
      </c>
      <c r="C43010">
        <v>0</v>
      </c>
      <c r="D43010">
        <v>0</v>
      </c>
      <c r="E43010">
        <v>2</v>
      </c>
      <c r="F43010">
        <v>13</v>
      </c>
      <c r="G43010">
        <v>19.420000000000002</v>
      </c>
      <c r="H43010">
        <v>1</v>
      </c>
      <c r="I43010" t="s">
        <v>26</v>
      </c>
      <c r="J43010" t="s">
        <v>24</v>
      </c>
      <c r="K43010" t="s">
        <v>31</v>
      </c>
      <c r="L43010" t="s">
        <v>37</v>
      </c>
    </row>
    <row r="43011" spans="1:12" x14ac:dyDescent="0.25">
      <c r="A43011">
        <v>80</v>
      </c>
      <c r="B43011" t="s">
        <v>25</v>
      </c>
      <c r="C43011">
        <v>0</v>
      </c>
      <c r="D43011">
        <v>0</v>
      </c>
      <c r="E43011">
        <v>1</v>
      </c>
      <c r="F43011">
        <v>11</v>
      </c>
      <c r="G43011">
        <v>20.66</v>
      </c>
      <c r="H43011">
        <v>0</v>
      </c>
      <c r="I43011" t="s">
        <v>29</v>
      </c>
      <c r="J43011" t="s">
        <v>24</v>
      </c>
      <c r="K43011" t="s">
        <v>27</v>
      </c>
      <c r="L43011" t="s">
        <v>37</v>
      </c>
    </row>
    <row r="43012" spans="1:12" x14ac:dyDescent="0.25">
      <c r="A43012">
        <v>92</v>
      </c>
      <c r="B43012" t="s">
        <v>25</v>
      </c>
      <c r="C43012">
        <v>0</v>
      </c>
      <c r="D43012">
        <v>0</v>
      </c>
      <c r="E43012">
        <v>0</v>
      </c>
      <c r="F43012">
        <v>12</v>
      </c>
      <c r="G43012">
        <v>22.05</v>
      </c>
      <c r="H43012">
        <v>0</v>
      </c>
      <c r="I43012" t="s">
        <v>29</v>
      </c>
      <c r="J43012" t="s">
        <v>24</v>
      </c>
      <c r="K43012" t="s">
        <v>27</v>
      </c>
      <c r="L43012" t="s">
        <v>37</v>
      </c>
    </row>
    <row r="43013" spans="1:12" x14ac:dyDescent="0.25">
      <c r="A43013">
        <v>45</v>
      </c>
      <c r="B43013" t="s">
        <v>25</v>
      </c>
      <c r="C43013">
        <v>0</v>
      </c>
      <c r="D43013">
        <v>2</v>
      </c>
      <c r="E43013">
        <v>0</v>
      </c>
      <c r="F43013">
        <v>17</v>
      </c>
      <c r="G43013">
        <v>36.96</v>
      </c>
      <c r="H43013">
        <v>0</v>
      </c>
      <c r="I43013" t="s">
        <v>26</v>
      </c>
      <c r="J43013" t="s">
        <v>24</v>
      </c>
      <c r="K43013" t="s">
        <v>27</v>
      </c>
      <c r="L43013" t="s">
        <v>37</v>
      </c>
    </row>
    <row r="43014" spans="1:12" x14ac:dyDescent="0.25">
      <c r="A43014">
        <v>77</v>
      </c>
      <c r="B43014" t="s">
        <v>25</v>
      </c>
      <c r="C43014">
        <v>0</v>
      </c>
      <c r="D43014">
        <v>1</v>
      </c>
      <c r="E43014">
        <v>0</v>
      </c>
      <c r="F43014">
        <v>12</v>
      </c>
      <c r="G43014">
        <v>18.77</v>
      </c>
      <c r="H43014">
        <v>0</v>
      </c>
      <c r="I43014" t="s">
        <v>29</v>
      </c>
      <c r="J43014" t="s">
        <v>28</v>
      </c>
      <c r="K43014" t="s">
        <v>31</v>
      </c>
      <c r="L43014" t="s">
        <v>37</v>
      </c>
    </row>
    <row r="43015" spans="1:12" x14ac:dyDescent="0.25">
      <c r="A43015">
        <v>80</v>
      </c>
      <c r="B43015" t="s">
        <v>25</v>
      </c>
      <c r="C43015">
        <v>0</v>
      </c>
      <c r="D43015">
        <v>0</v>
      </c>
      <c r="E43015">
        <v>0</v>
      </c>
      <c r="F43015">
        <v>11</v>
      </c>
      <c r="G43015">
        <v>27.97</v>
      </c>
      <c r="H43015">
        <v>0</v>
      </c>
      <c r="I43015" t="s">
        <v>26</v>
      </c>
      <c r="J43015" t="s">
        <v>28</v>
      </c>
      <c r="K43015" t="s">
        <v>23</v>
      </c>
      <c r="L43015" t="s">
        <v>38</v>
      </c>
    </row>
    <row r="43016" spans="1:12" x14ac:dyDescent="0.25">
      <c r="A43016">
        <v>125</v>
      </c>
      <c r="B43016" t="s">
        <v>25</v>
      </c>
      <c r="C43016">
        <v>0</v>
      </c>
      <c r="D43016">
        <v>1</v>
      </c>
      <c r="E43016">
        <v>0</v>
      </c>
      <c r="F43016">
        <v>16</v>
      </c>
      <c r="G43016">
        <v>14.2</v>
      </c>
      <c r="H43016">
        <v>0</v>
      </c>
      <c r="I43016" t="s">
        <v>29</v>
      </c>
      <c r="J43016" t="s">
        <v>28</v>
      </c>
      <c r="K43016" t="s">
        <v>27</v>
      </c>
      <c r="L43016" t="s">
        <v>37</v>
      </c>
    </row>
    <row r="43017" spans="1:12" x14ac:dyDescent="0.25">
      <c r="A43017">
        <v>59.5</v>
      </c>
      <c r="B43017" t="s">
        <v>25</v>
      </c>
      <c r="C43017">
        <v>0</v>
      </c>
      <c r="D43017">
        <v>6</v>
      </c>
      <c r="E43017">
        <v>0</v>
      </c>
      <c r="F43017">
        <v>17</v>
      </c>
      <c r="G43017">
        <v>14.5</v>
      </c>
      <c r="H43017">
        <v>0</v>
      </c>
      <c r="I43017" t="s">
        <v>29</v>
      </c>
      <c r="J43017" t="s">
        <v>28</v>
      </c>
      <c r="K43017" t="s">
        <v>31</v>
      </c>
      <c r="L43017" t="s">
        <v>37</v>
      </c>
    </row>
    <row r="43018" spans="1:12" x14ac:dyDescent="0.25">
      <c r="A43018">
        <v>69.308000000000007</v>
      </c>
      <c r="B43018" t="s">
        <v>25</v>
      </c>
      <c r="C43018">
        <v>0</v>
      </c>
      <c r="D43018">
        <v>0</v>
      </c>
      <c r="E43018">
        <v>0</v>
      </c>
      <c r="F43018">
        <v>10</v>
      </c>
      <c r="G43018">
        <v>21.16</v>
      </c>
      <c r="H43018">
        <v>0</v>
      </c>
      <c r="I43018" t="s">
        <v>29</v>
      </c>
      <c r="J43018" t="s">
        <v>24</v>
      </c>
      <c r="K43018" t="s">
        <v>23</v>
      </c>
      <c r="L43018" t="s">
        <v>38</v>
      </c>
    </row>
    <row r="43019" spans="1:12" x14ac:dyDescent="0.25">
      <c r="A43019">
        <v>72.891000000000005</v>
      </c>
      <c r="B43019" t="s">
        <v>25</v>
      </c>
      <c r="C43019">
        <v>0</v>
      </c>
      <c r="D43019">
        <v>0</v>
      </c>
      <c r="E43019">
        <v>0</v>
      </c>
      <c r="F43019">
        <v>21</v>
      </c>
      <c r="G43019">
        <v>20.83</v>
      </c>
      <c r="H43019">
        <v>0</v>
      </c>
      <c r="I43019" t="s">
        <v>29</v>
      </c>
      <c r="J43019" t="s">
        <v>24</v>
      </c>
      <c r="K43019" t="s">
        <v>31</v>
      </c>
      <c r="L43019" t="s">
        <v>37</v>
      </c>
    </row>
    <row r="43020" spans="1:12" x14ac:dyDescent="0.25">
      <c r="A43020">
        <v>40</v>
      </c>
      <c r="B43020" t="s">
        <v>25</v>
      </c>
      <c r="C43020">
        <v>0</v>
      </c>
      <c r="D43020">
        <v>0</v>
      </c>
      <c r="E43020">
        <v>0</v>
      </c>
      <c r="F43020">
        <v>6</v>
      </c>
      <c r="G43020">
        <v>12.11</v>
      </c>
      <c r="H43020">
        <v>0</v>
      </c>
      <c r="I43020" t="s">
        <v>29</v>
      </c>
      <c r="J43020" t="s">
        <v>24</v>
      </c>
      <c r="K43020" t="s">
        <v>31</v>
      </c>
      <c r="L43020" t="s">
        <v>37</v>
      </c>
    </row>
    <row r="43021" spans="1:12" x14ac:dyDescent="0.25">
      <c r="A43021">
        <v>55</v>
      </c>
      <c r="B43021" t="s">
        <v>25</v>
      </c>
      <c r="C43021">
        <v>0</v>
      </c>
      <c r="D43021">
        <v>0</v>
      </c>
      <c r="E43021">
        <v>0</v>
      </c>
      <c r="F43021">
        <v>14</v>
      </c>
      <c r="G43021">
        <v>23.43</v>
      </c>
      <c r="H43021">
        <v>0</v>
      </c>
      <c r="I43021" t="s">
        <v>26</v>
      </c>
      <c r="J43021" t="s">
        <v>28</v>
      </c>
      <c r="K43021" t="s">
        <v>23</v>
      </c>
      <c r="L43021" t="s">
        <v>38</v>
      </c>
    </row>
    <row r="43022" spans="1:12" x14ac:dyDescent="0.25">
      <c r="A43022">
        <v>60</v>
      </c>
      <c r="B43022" t="s">
        <v>25</v>
      </c>
      <c r="C43022">
        <v>0</v>
      </c>
      <c r="D43022">
        <v>0</v>
      </c>
      <c r="E43022">
        <v>0</v>
      </c>
      <c r="F43022">
        <v>19</v>
      </c>
      <c r="G43022">
        <v>9.5500000000000007</v>
      </c>
      <c r="H43022">
        <v>0</v>
      </c>
      <c r="I43022" t="s">
        <v>29</v>
      </c>
      <c r="J43022" t="s">
        <v>28</v>
      </c>
      <c r="K43022" t="s">
        <v>31</v>
      </c>
      <c r="L43022" t="s">
        <v>37</v>
      </c>
    </row>
    <row r="43023" spans="1:12" x14ac:dyDescent="0.25">
      <c r="A43023">
        <v>152</v>
      </c>
      <c r="B43023" t="s">
        <v>25</v>
      </c>
      <c r="C43023">
        <v>0</v>
      </c>
      <c r="D43023">
        <v>0</v>
      </c>
      <c r="E43023">
        <v>0</v>
      </c>
      <c r="F43023">
        <v>18</v>
      </c>
      <c r="G43023">
        <v>9.94</v>
      </c>
      <c r="H43023">
        <v>0</v>
      </c>
      <c r="I43023" t="s">
        <v>29</v>
      </c>
      <c r="J43023" t="s">
        <v>28</v>
      </c>
      <c r="K43023" t="s">
        <v>23</v>
      </c>
      <c r="L43023" t="s">
        <v>37</v>
      </c>
    </row>
    <row r="43024" spans="1:12" x14ac:dyDescent="0.25">
      <c r="A43024">
        <v>190</v>
      </c>
      <c r="B43024" t="s">
        <v>25</v>
      </c>
      <c r="C43024">
        <v>0</v>
      </c>
      <c r="D43024">
        <v>0</v>
      </c>
      <c r="E43024">
        <v>2</v>
      </c>
      <c r="F43024">
        <v>10</v>
      </c>
      <c r="G43024">
        <v>9.59</v>
      </c>
      <c r="H43024">
        <v>1</v>
      </c>
      <c r="I43024" t="s">
        <v>29</v>
      </c>
      <c r="J43024" t="s">
        <v>24</v>
      </c>
      <c r="K43024" t="s">
        <v>27</v>
      </c>
      <c r="L43024" t="s">
        <v>37</v>
      </c>
    </row>
    <row r="43025" spans="1:12" x14ac:dyDescent="0.25">
      <c r="A43025">
        <v>170</v>
      </c>
      <c r="B43025" t="s">
        <v>25</v>
      </c>
      <c r="C43025">
        <v>0</v>
      </c>
      <c r="D43025">
        <v>0</v>
      </c>
      <c r="E43025">
        <v>0</v>
      </c>
      <c r="F43025">
        <v>11</v>
      </c>
      <c r="G43025">
        <v>14.29</v>
      </c>
      <c r="H43025">
        <v>0</v>
      </c>
      <c r="I43025" t="s">
        <v>29</v>
      </c>
      <c r="J43025" t="s">
        <v>24</v>
      </c>
      <c r="K43025" t="s">
        <v>31</v>
      </c>
      <c r="L43025" t="s">
        <v>37</v>
      </c>
    </row>
    <row r="43026" spans="1:12" x14ac:dyDescent="0.25">
      <c r="A43026">
        <v>51</v>
      </c>
      <c r="B43026" t="s">
        <v>25</v>
      </c>
      <c r="C43026">
        <v>0</v>
      </c>
      <c r="D43026">
        <v>0</v>
      </c>
      <c r="E43026">
        <v>0</v>
      </c>
      <c r="F43026">
        <v>5</v>
      </c>
      <c r="G43026">
        <v>5.69</v>
      </c>
      <c r="H43026">
        <v>0</v>
      </c>
      <c r="I43026" t="s">
        <v>29</v>
      </c>
      <c r="J43026" t="s">
        <v>28</v>
      </c>
      <c r="K43026" t="s">
        <v>31</v>
      </c>
      <c r="L43026" t="s">
        <v>38</v>
      </c>
    </row>
    <row r="43027" spans="1:12" x14ac:dyDescent="0.25">
      <c r="A43027">
        <v>104</v>
      </c>
      <c r="B43027" t="s">
        <v>25</v>
      </c>
      <c r="C43027">
        <v>0</v>
      </c>
      <c r="D43027">
        <v>0</v>
      </c>
      <c r="E43027">
        <v>0</v>
      </c>
      <c r="F43027">
        <v>11</v>
      </c>
      <c r="G43027">
        <v>11.75</v>
      </c>
      <c r="H43027">
        <v>0</v>
      </c>
      <c r="I43027" t="s">
        <v>29</v>
      </c>
      <c r="J43027" t="s">
        <v>24</v>
      </c>
      <c r="K43027" t="s">
        <v>31</v>
      </c>
      <c r="L43027" t="s">
        <v>37</v>
      </c>
    </row>
    <row r="43028" spans="1:12" x14ac:dyDescent="0.25">
      <c r="A43028">
        <v>37.700000000000003</v>
      </c>
      <c r="B43028" t="s">
        <v>25</v>
      </c>
      <c r="C43028">
        <v>0</v>
      </c>
      <c r="D43028">
        <v>0</v>
      </c>
      <c r="E43028">
        <v>0</v>
      </c>
      <c r="F43028">
        <v>5</v>
      </c>
      <c r="G43028">
        <v>5.57</v>
      </c>
      <c r="H43028">
        <v>0</v>
      </c>
      <c r="I43028" t="s">
        <v>29</v>
      </c>
      <c r="J43028" t="s">
        <v>28</v>
      </c>
      <c r="K43028" t="s">
        <v>23</v>
      </c>
      <c r="L43028" t="s">
        <v>37</v>
      </c>
    </row>
    <row r="43029" spans="1:12" x14ac:dyDescent="0.25">
      <c r="A43029">
        <v>75</v>
      </c>
      <c r="B43029" t="s">
        <v>25</v>
      </c>
      <c r="C43029">
        <v>0</v>
      </c>
      <c r="D43029">
        <v>1</v>
      </c>
      <c r="E43029">
        <v>5</v>
      </c>
      <c r="F43029">
        <v>20</v>
      </c>
      <c r="G43029">
        <v>25.21</v>
      </c>
      <c r="H43029">
        <v>1</v>
      </c>
      <c r="I43029" t="s">
        <v>26</v>
      </c>
      <c r="J43029" t="s">
        <v>24</v>
      </c>
      <c r="K43029" t="s">
        <v>23</v>
      </c>
      <c r="L43029" t="s">
        <v>37</v>
      </c>
    </row>
    <row r="43030" spans="1:12" x14ac:dyDescent="0.25">
      <c r="A43030">
        <v>77.25</v>
      </c>
      <c r="B43030" t="s">
        <v>25</v>
      </c>
      <c r="C43030">
        <v>0</v>
      </c>
      <c r="D43030">
        <v>1</v>
      </c>
      <c r="E43030">
        <v>1</v>
      </c>
      <c r="F43030">
        <v>13</v>
      </c>
      <c r="G43030">
        <v>18.45</v>
      </c>
      <c r="H43030">
        <v>0</v>
      </c>
      <c r="I43030" t="s">
        <v>29</v>
      </c>
      <c r="J43030" t="s">
        <v>24</v>
      </c>
      <c r="K43030" t="s">
        <v>23</v>
      </c>
      <c r="L43030" t="s">
        <v>37</v>
      </c>
    </row>
    <row r="43031" spans="1:12" x14ac:dyDescent="0.25">
      <c r="A43031">
        <v>70</v>
      </c>
      <c r="B43031" t="s">
        <v>25</v>
      </c>
      <c r="C43031">
        <v>0</v>
      </c>
      <c r="D43031">
        <v>0</v>
      </c>
      <c r="E43031">
        <v>1</v>
      </c>
      <c r="F43031">
        <v>13</v>
      </c>
      <c r="G43031">
        <v>15.53</v>
      </c>
      <c r="H43031">
        <v>0</v>
      </c>
      <c r="I43031" t="s">
        <v>26</v>
      </c>
      <c r="J43031" t="s">
        <v>24</v>
      </c>
      <c r="K43031" t="s">
        <v>27</v>
      </c>
      <c r="L43031" t="s">
        <v>37</v>
      </c>
    </row>
    <row r="43032" spans="1:12" x14ac:dyDescent="0.25">
      <c r="A43032">
        <v>45</v>
      </c>
      <c r="B43032" t="s">
        <v>25</v>
      </c>
      <c r="C43032">
        <v>0</v>
      </c>
      <c r="D43032">
        <v>2</v>
      </c>
      <c r="E43032">
        <v>0</v>
      </c>
      <c r="F43032">
        <v>8</v>
      </c>
      <c r="G43032">
        <v>16.559999999999999</v>
      </c>
      <c r="H43032">
        <v>0</v>
      </c>
      <c r="I43032" t="s">
        <v>30</v>
      </c>
      <c r="J43032" t="s">
        <v>24</v>
      </c>
      <c r="K43032" t="s">
        <v>31</v>
      </c>
      <c r="L43032" t="s">
        <v>37</v>
      </c>
    </row>
    <row r="43033" spans="1:12" x14ac:dyDescent="0.25">
      <c r="A43033">
        <v>30</v>
      </c>
      <c r="B43033" t="s">
        <v>25</v>
      </c>
      <c r="C43033">
        <v>0</v>
      </c>
      <c r="D43033">
        <v>0</v>
      </c>
      <c r="E43033">
        <v>2</v>
      </c>
      <c r="F43033">
        <v>6</v>
      </c>
      <c r="G43033">
        <v>33.56</v>
      </c>
      <c r="H43033">
        <v>0</v>
      </c>
      <c r="I43033" t="s">
        <v>29</v>
      </c>
      <c r="J43033" t="s">
        <v>24</v>
      </c>
      <c r="K43033" t="s">
        <v>23</v>
      </c>
      <c r="L43033" t="s">
        <v>37</v>
      </c>
    </row>
    <row r="43034" spans="1:12" x14ac:dyDescent="0.25">
      <c r="A43034">
        <v>95</v>
      </c>
      <c r="B43034" t="s">
        <v>25</v>
      </c>
      <c r="C43034">
        <v>0</v>
      </c>
      <c r="D43034">
        <v>0</v>
      </c>
      <c r="E43034">
        <v>1</v>
      </c>
      <c r="F43034">
        <v>20</v>
      </c>
      <c r="G43034">
        <v>26.35</v>
      </c>
      <c r="H43034">
        <v>0</v>
      </c>
      <c r="I43034" t="s">
        <v>26</v>
      </c>
      <c r="J43034" t="s">
        <v>28</v>
      </c>
      <c r="K43034" t="s">
        <v>31</v>
      </c>
      <c r="L43034" t="s">
        <v>37</v>
      </c>
    </row>
    <row r="43035" spans="1:12" x14ac:dyDescent="0.25">
      <c r="A43035">
        <v>35</v>
      </c>
      <c r="B43035" t="s">
        <v>25</v>
      </c>
      <c r="C43035">
        <v>0</v>
      </c>
      <c r="D43035">
        <v>1</v>
      </c>
      <c r="E43035">
        <v>0</v>
      </c>
      <c r="F43035">
        <v>7</v>
      </c>
      <c r="G43035">
        <v>19.82</v>
      </c>
      <c r="H43035">
        <v>0</v>
      </c>
      <c r="I43035" t="s">
        <v>29</v>
      </c>
      <c r="J43035" t="s">
        <v>24</v>
      </c>
      <c r="K43035" t="s">
        <v>31</v>
      </c>
      <c r="L43035" t="s">
        <v>38</v>
      </c>
    </row>
    <row r="43036" spans="1:12" x14ac:dyDescent="0.25">
      <c r="A43036">
        <v>85</v>
      </c>
      <c r="B43036" t="s">
        <v>25</v>
      </c>
      <c r="C43036">
        <v>0</v>
      </c>
      <c r="D43036">
        <v>0</v>
      </c>
      <c r="E43036">
        <v>0</v>
      </c>
      <c r="F43036">
        <v>14</v>
      </c>
      <c r="G43036">
        <v>22.73</v>
      </c>
      <c r="H43036">
        <v>0</v>
      </c>
      <c r="I43036" t="s">
        <v>29</v>
      </c>
      <c r="J43036" t="s">
        <v>24</v>
      </c>
      <c r="K43036" t="s">
        <v>31</v>
      </c>
      <c r="L43036" t="s">
        <v>37</v>
      </c>
    </row>
    <row r="43037" spans="1:12" x14ac:dyDescent="0.25">
      <c r="A43037">
        <v>36</v>
      </c>
      <c r="B43037" t="s">
        <v>25</v>
      </c>
      <c r="C43037">
        <v>0</v>
      </c>
      <c r="D43037">
        <v>0</v>
      </c>
      <c r="E43037">
        <v>0</v>
      </c>
      <c r="F43037">
        <v>4</v>
      </c>
      <c r="G43037">
        <v>28.14</v>
      </c>
      <c r="H43037">
        <v>0</v>
      </c>
      <c r="I43037" t="s">
        <v>26</v>
      </c>
      <c r="J43037" t="s">
        <v>24</v>
      </c>
      <c r="K43037" t="s">
        <v>27</v>
      </c>
      <c r="L43037" t="s">
        <v>37</v>
      </c>
    </row>
    <row r="43038" spans="1:12" x14ac:dyDescent="0.25">
      <c r="A43038">
        <v>48</v>
      </c>
      <c r="B43038" t="s">
        <v>25</v>
      </c>
      <c r="C43038">
        <v>0</v>
      </c>
      <c r="D43038">
        <v>1</v>
      </c>
      <c r="E43038">
        <v>0</v>
      </c>
      <c r="F43038">
        <v>6</v>
      </c>
      <c r="G43038">
        <v>12.9</v>
      </c>
      <c r="H43038">
        <v>0</v>
      </c>
      <c r="I43038" t="s">
        <v>26</v>
      </c>
      <c r="J43038" t="s">
        <v>24</v>
      </c>
      <c r="K43038" t="s">
        <v>27</v>
      </c>
      <c r="L43038" t="s">
        <v>37</v>
      </c>
    </row>
    <row r="43039" spans="1:12" x14ac:dyDescent="0.25">
      <c r="A43039">
        <v>54</v>
      </c>
      <c r="B43039" t="s">
        <v>25</v>
      </c>
      <c r="C43039">
        <v>0</v>
      </c>
      <c r="D43039">
        <v>1</v>
      </c>
      <c r="E43039">
        <v>0</v>
      </c>
      <c r="F43039">
        <v>8</v>
      </c>
      <c r="G43039">
        <v>19.62</v>
      </c>
      <c r="H43039">
        <v>0</v>
      </c>
      <c r="I43039" t="s">
        <v>29</v>
      </c>
      <c r="J43039" t="s">
        <v>28</v>
      </c>
      <c r="K43039" t="s">
        <v>23</v>
      </c>
      <c r="L43039" t="s">
        <v>37</v>
      </c>
    </row>
    <row r="43040" spans="1:12" x14ac:dyDescent="0.25">
      <c r="A43040">
        <v>90</v>
      </c>
      <c r="B43040" t="s">
        <v>25</v>
      </c>
      <c r="C43040">
        <v>0</v>
      </c>
      <c r="D43040">
        <v>0</v>
      </c>
      <c r="E43040">
        <v>0</v>
      </c>
      <c r="F43040">
        <v>4</v>
      </c>
      <c r="G43040">
        <v>15.53</v>
      </c>
      <c r="H43040">
        <v>0</v>
      </c>
      <c r="I43040" t="s">
        <v>29</v>
      </c>
      <c r="J43040" t="s">
        <v>24</v>
      </c>
      <c r="K43040" t="s">
        <v>27</v>
      </c>
      <c r="L43040" t="s">
        <v>37</v>
      </c>
    </row>
    <row r="43041" spans="1:12" x14ac:dyDescent="0.25">
      <c r="A43041">
        <v>70</v>
      </c>
      <c r="B43041" t="s">
        <v>25</v>
      </c>
      <c r="C43041">
        <v>0</v>
      </c>
      <c r="D43041">
        <v>1</v>
      </c>
      <c r="E43041">
        <v>1</v>
      </c>
      <c r="F43041">
        <v>4</v>
      </c>
      <c r="G43041">
        <v>19.510000000000002</v>
      </c>
      <c r="H43041">
        <v>0</v>
      </c>
      <c r="I43041" t="s">
        <v>26</v>
      </c>
      <c r="J43041" t="s">
        <v>28</v>
      </c>
      <c r="K43041" t="s">
        <v>27</v>
      </c>
      <c r="L43041" t="s">
        <v>37</v>
      </c>
    </row>
    <row r="43042" spans="1:12" x14ac:dyDescent="0.25">
      <c r="A43042">
        <v>50</v>
      </c>
      <c r="B43042" t="s">
        <v>25</v>
      </c>
      <c r="C43042">
        <v>0</v>
      </c>
      <c r="D43042">
        <v>0</v>
      </c>
      <c r="E43042">
        <v>0</v>
      </c>
      <c r="F43042">
        <v>19</v>
      </c>
      <c r="G43042">
        <v>34.49</v>
      </c>
      <c r="H43042">
        <v>0</v>
      </c>
      <c r="I43042" t="s">
        <v>26</v>
      </c>
      <c r="J43042" t="s">
        <v>28</v>
      </c>
      <c r="K43042" t="s">
        <v>23</v>
      </c>
      <c r="L43042" t="s">
        <v>37</v>
      </c>
    </row>
    <row r="43043" spans="1:12" x14ac:dyDescent="0.25">
      <c r="A43043">
        <v>109.5</v>
      </c>
      <c r="B43043" t="s">
        <v>25</v>
      </c>
      <c r="C43043">
        <v>0</v>
      </c>
      <c r="D43043">
        <v>0</v>
      </c>
      <c r="E43043">
        <v>2</v>
      </c>
      <c r="F43043">
        <v>21</v>
      </c>
      <c r="G43043">
        <v>16.7</v>
      </c>
      <c r="H43043">
        <v>0</v>
      </c>
      <c r="I43043" t="s">
        <v>29</v>
      </c>
      <c r="J43043" t="s">
        <v>28</v>
      </c>
      <c r="K43043" t="s">
        <v>23</v>
      </c>
      <c r="L43043" t="s">
        <v>37</v>
      </c>
    </row>
    <row r="43044" spans="1:12" x14ac:dyDescent="0.25">
      <c r="A43044">
        <v>43</v>
      </c>
      <c r="B43044" t="s">
        <v>25</v>
      </c>
      <c r="C43044">
        <v>0</v>
      </c>
      <c r="D43044">
        <v>1</v>
      </c>
      <c r="E43044">
        <v>1</v>
      </c>
      <c r="F43044">
        <v>12</v>
      </c>
      <c r="G43044">
        <v>32.770000000000003</v>
      </c>
      <c r="H43044">
        <v>1</v>
      </c>
      <c r="I43044" t="s">
        <v>29</v>
      </c>
      <c r="J43044" t="s">
        <v>24</v>
      </c>
      <c r="K43044" t="s">
        <v>27</v>
      </c>
      <c r="L43044" t="s">
        <v>37</v>
      </c>
    </row>
    <row r="43045" spans="1:12" x14ac:dyDescent="0.25">
      <c r="A43045">
        <v>40</v>
      </c>
      <c r="B43045" t="s">
        <v>25</v>
      </c>
      <c r="C43045">
        <v>0</v>
      </c>
      <c r="D43045">
        <v>0</v>
      </c>
      <c r="E43045">
        <v>0</v>
      </c>
      <c r="F43045">
        <v>15</v>
      </c>
      <c r="G43045">
        <v>31.8</v>
      </c>
      <c r="H43045">
        <v>0</v>
      </c>
      <c r="I43045" t="s">
        <v>29</v>
      </c>
      <c r="J43045" t="s">
        <v>24</v>
      </c>
      <c r="K43045" t="s">
        <v>27</v>
      </c>
      <c r="L43045" t="s">
        <v>37</v>
      </c>
    </row>
    <row r="43046" spans="1:12" x14ac:dyDescent="0.25">
      <c r="A43046">
        <v>45</v>
      </c>
      <c r="B43046" t="s">
        <v>25</v>
      </c>
      <c r="C43046">
        <v>0</v>
      </c>
      <c r="D43046">
        <v>1</v>
      </c>
      <c r="E43046">
        <v>2</v>
      </c>
      <c r="F43046">
        <v>9</v>
      </c>
      <c r="G43046">
        <v>4.4000000000000004</v>
      </c>
      <c r="H43046">
        <v>0</v>
      </c>
      <c r="I43046" t="s">
        <v>26</v>
      </c>
      <c r="J43046" t="s">
        <v>24</v>
      </c>
      <c r="K43046" t="s">
        <v>23</v>
      </c>
      <c r="L43046" t="s">
        <v>37</v>
      </c>
    </row>
    <row r="43047" spans="1:12" x14ac:dyDescent="0.25">
      <c r="A43047">
        <v>70</v>
      </c>
      <c r="B43047" t="s">
        <v>25</v>
      </c>
      <c r="C43047">
        <v>0</v>
      </c>
      <c r="D43047">
        <v>0</v>
      </c>
      <c r="E43047">
        <v>1</v>
      </c>
      <c r="F43047">
        <v>10</v>
      </c>
      <c r="G43047">
        <v>17.8</v>
      </c>
      <c r="H43047">
        <v>0</v>
      </c>
      <c r="I43047" t="s">
        <v>29</v>
      </c>
      <c r="J43047" t="s">
        <v>28</v>
      </c>
      <c r="K43047" t="s">
        <v>31</v>
      </c>
      <c r="L43047" t="s">
        <v>37</v>
      </c>
    </row>
    <row r="43048" spans="1:12" x14ac:dyDescent="0.25">
      <c r="A43048">
        <v>67</v>
      </c>
      <c r="B43048" t="s">
        <v>25</v>
      </c>
      <c r="C43048">
        <v>0</v>
      </c>
      <c r="D43048">
        <v>0</v>
      </c>
      <c r="E43048">
        <v>0</v>
      </c>
      <c r="F43048">
        <v>9</v>
      </c>
      <c r="G43048">
        <v>16.170000000000002</v>
      </c>
      <c r="H43048">
        <v>0</v>
      </c>
      <c r="I43048" t="s">
        <v>26</v>
      </c>
      <c r="J43048" t="s">
        <v>28</v>
      </c>
      <c r="K43048" t="s">
        <v>27</v>
      </c>
      <c r="L43048" t="s">
        <v>37</v>
      </c>
    </row>
    <row r="43049" spans="1:12" x14ac:dyDescent="0.25">
      <c r="A43049">
        <v>35</v>
      </c>
      <c r="B43049" t="s">
        <v>25</v>
      </c>
      <c r="C43049">
        <v>0</v>
      </c>
      <c r="D43049">
        <v>0</v>
      </c>
      <c r="E43049">
        <v>1</v>
      </c>
      <c r="F43049">
        <v>6</v>
      </c>
      <c r="G43049">
        <v>28.64</v>
      </c>
      <c r="H43049">
        <v>3</v>
      </c>
      <c r="I43049" t="s">
        <v>26</v>
      </c>
      <c r="J43049" t="s">
        <v>28</v>
      </c>
      <c r="K43049" t="s">
        <v>27</v>
      </c>
      <c r="L43049" t="s">
        <v>37</v>
      </c>
    </row>
    <row r="43050" spans="1:12" x14ac:dyDescent="0.25">
      <c r="A43050">
        <v>28</v>
      </c>
      <c r="B43050" t="s">
        <v>25</v>
      </c>
      <c r="C43050">
        <v>0</v>
      </c>
      <c r="D43050">
        <v>0</v>
      </c>
      <c r="E43050">
        <v>2</v>
      </c>
      <c r="F43050">
        <v>10</v>
      </c>
      <c r="G43050">
        <v>9.56</v>
      </c>
      <c r="H43050">
        <v>0</v>
      </c>
      <c r="I43050" t="s">
        <v>29</v>
      </c>
      <c r="J43050" t="s">
        <v>28</v>
      </c>
      <c r="K43050" t="s">
        <v>23</v>
      </c>
      <c r="L43050" t="s">
        <v>38</v>
      </c>
    </row>
    <row r="43051" spans="1:12" x14ac:dyDescent="0.25">
      <c r="A43051">
        <v>105</v>
      </c>
      <c r="B43051" t="s">
        <v>25</v>
      </c>
      <c r="C43051">
        <v>0</v>
      </c>
      <c r="D43051">
        <v>0</v>
      </c>
      <c r="E43051">
        <v>0</v>
      </c>
      <c r="F43051">
        <v>8</v>
      </c>
      <c r="G43051">
        <v>9.02</v>
      </c>
      <c r="H43051">
        <v>0</v>
      </c>
      <c r="I43051" t="s">
        <v>29</v>
      </c>
      <c r="J43051" t="s">
        <v>28</v>
      </c>
      <c r="K43051" t="s">
        <v>23</v>
      </c>
      <c r="L43051" t="s">
        <v>37</v>
      </c>
    </row>
    <row r="43052" spans="1:12" x14ac:dyDescent="0.25">
      <c r="A43052">
        <v>160</v>
      </c>
      <c r="B43052" t="s">
        <v>25</v>
      </c>
      <c r="C43052">
        <v>0</v>
      </c>
      <c r="D43052">
        <v>1</v>
      </c>
      <c r="E43052">
        <v>0</v>
      </c>
      <c r="F43052">
        <v>9</v>
      </c>
      <c r="G43052">
        <v>11.3</v>
      </c>
      <c r="H43052">
        <v>0</v>
      </c>
      <c r="I43052" t="s">
        <v>26</v>
      </c>
      <c r="J43052" t="s">
        <v>28</v>
      </c>
      <c r="K43052" t="s">
        <v>27</v>
      </c>
      <c r="L43052" t="s">
        <v>37</v>
      </c>
    </row>
    <row r="43053" spans="1:12" x14ac:dyDescent="0.25">
      <c r="A43053">
        <v>163</v>
      </c>
      <c r="B43053" t="s">
        <v>25</v>
      </c>
      <c r="C43053">
        <v>0</v>
      </c>
      <c r="D43053">
        <v>1</v>
      </c>
      <c r="E43053">
        <v>0</v>
      </c>
      <c r="F43053">
        <v>16</v>
      </c>
      <c r="G43053">
        <v>23.3</v>
      </c>
      <c r="H43053">
        <v>0</v>
      </c>
      <c r="I43053" t="s">
        <v>29</v>
      </c>
      <c r="J43053" t="s">
        <v>28</v>
      </c>
      <c r="K43053" t="s">
        <v>31</v>
      </c>
      <c r="L43053" t="s">
        <v>37</v>
      </c>
    </row>
    <row r="43054" spans="1:12" x14ac:dyDescent="0.25">
      <c r="A43054">
        <v>105</v>
      </c>
      <c r="B43054" t="s">
        <v>25</v>
      </c>
      <c r="C43054">
        <v>0</v>
      </c>
      <c r="D43054">
        <v>0</v>
      </c>
      <c r="E43054">
        <v>1</v>
      </c>
      <c r="F43054">
        <v>13</v>
      </c>
      <c r="G43054">
        <v>29.33</v>
      </c>
      <c r="H43054">
        <v>0</v>
      </c>
      <c r="I43054" t="s">
        <v>29</v>
      </c>
      <c r="J43054" t="s">
        <v>24</v>
      </c>
      <c r="K43054" t="s">
        <v>23</v>
      </c>
      <c r="L43054" t="s">
        <v>37</v>
      </c>
    </row>
    <row r="43055" spans="1:12" x14ac:dyDescent="0.25">
      <c r="A43055">
        <v>69</v>
      </c>
      <c r="B43055" t="s">
        <v>25</v>
      </c>
      <c r="C43055">
        <v>0</v>
      </c>
      <c r="D43055">
        <v>0</v>
      </c>
      <c r="E43055">
        <v>3</v>
      </c>
      <c r="F43055">
        <v>10</v>
      </c>
      <c r="G43055">
        <v>18.47</v>
      </c>
      <c r="H43055">
        <v>0</v>
      </c>
      <c r="I43055" t="s">
        <v>26</v>
      </c>
      <c r="J43055" t="s">
        <v>24</v>
      </c>
      <c r="K43055" t="s">
        <v>23</v>
      </c>
      <c r="L43055" t="s">
        <v>37</v>
      </c>
    </row>
    <row r="43056" spans="1:12" x14ac:dyDescent="0.25">
      <c r="A43056">
        <v>30</v>
      </c>
      <c r="B43056" t="s">
        <v>25</v>
      </c>
      <c r="C43056">
        <v>0</v>
      </c>
      <c r="D43056">
        <v>0</v>
      </c>
      <c r="E43056">
        <v>0</v>
      </c>
      <c r="F43056">
        <v>14</v>
      </c>
      <c r="G43056">
        <v>34.44</v>
      </c>
      <c r="H43056">
        <v>0</v>
      </c>
      <c r="I43056" t="s">
        <v>26</v>
      </c>
      <c r="J43056" t="s">
        <v>24</v>
      </c>
      <c r="K43056" t="s">
        <v>31</v>
      </c>
      <c r="L43056" t="s">
        <v>38</v>
      </c>
    </row>
    <row r="43057" spans="1:12" x14ac:dyDescent="0.25">
      <c r="A43057">
        <v>71.3</v>
      </c>
      <c r="B43057" t="s">
        <v>25</v>
      </c>
      <c r="C43057">
        <v>0</v>
      </c>
      <c r="D43057">
        <v>0</v>
      </c>
      <c r="E43057">
        <v>0</v>
      </c>
      <c r="F43057">
        <v>16</v>
      </c>
      <c r="G43057">
        <v>21.38</v>
      </c>
      <c r="H43057">
        <v>0</v>
      </c>
      <c r="I43057" t="s">
        <v>26</v>
      </c>
      <c r="J43057" t="s">
        <v>24</v>
      </c>
      <c r="K43057" t="s">
        <v>27</v>
      </c>
      <c r="L43057" t="s">
        <v>37</v>
      </c>
    </row>
    <row r="43058" spans="1:12" x14ac:dyDescent="0.25">
      <c r="A43058">
        <v>100</v>
      </c>
      <c r="B43058" t="s">
        <v>25</v>
      </c>
      <c r="C43058">
        <v>0</v>
      </c>
      <c r="D43058">
        <v>1</v>
      </c>
      <c r="E43058">
        <v>0</v>
      </c>
      <c r="F43058">
        <v>3</v>
      </c>
      <c r="G43058">
        <v>2.89</v>
      </c>
      <c r="H43058">
        <v>0</v>
      </c>
      <c r="I43058" t="s">
        <v>29</v>
      </c>
      <c r="J43058" t="s">
        <v>24</v>
      </c>
      <c r="K43058" t="s">
        <v>23</v>
      </c>
      <c r="L43058" t="s">
        <v>37</v>
      </c>
    </row>
    <row r="43059" spans="1:12" x14ac:dyDescent="0.25">
      <c r="A43059">
        <v>65</v>
      </c>
      <c r="B43059" t="s">
        <v>25</v>
      </c>
      <c r="C43059">
        <v>0</v>
      </c>
      <c r="D43059">
        <v>0</v>
      </c>
      <c r="E43059">
        <v>1</v>
      </c>
      <c r="F43059">
        <v>12</v>
      </c>
      <c r="G43059">
        <v>22.86</v>
      </c>
      <c r="H43059">
        <v>0</v>
      </c>
      <c r="I43059" t="s">
        <v>29</v>
      </c>
      <c r="J43059" t="s">
        <v>24</v>
      </c>
      <c r="K43059" t="s">
        <v>31</v>
      </c>
      <c r="L43059" t="s">
        <v>37</v>
      </c>
    </row>
    <row r="43060" spans="1:12" x14ac:dyDescent="0.25">
      <c r="A43060">
        <v>50</v>
      </c>
      <c r="B43060" t="s">
        <v>25</v>
      </c>
      <c r="C43060">
        <v>0</v>
      </c>
      <c r="D43060">
        <v>0</v>
      </c>
      <c r="E43060">
        <v>1</v>
      </c>
      <c r="F43060">
        <v>6</v>
      </c>
      <c r="G43060">
        <v>32.65</v>
      </c>
      <c r="H43060">
        <v>0</v>
      </c>
      <c r="I43060" t="s">
        <v>29</v>
      </c>
      <c r="J43060" t="s">
        <v>28</v>
      </c>
      <c r="K43060" t="s">
        <v>31</v>
      </c>
      <c r="L43060" t="s">
        <v>37</v>
      </c>
    </row>
    <row r="43061" spans="1:12" x14ac:dyDescent="0.25">
      <c r="A43061">
        <v>42</v>
      </c>
      <c r="B43061" t="s">
        <v>25</v>
      </c>
      <c r="C43061">
        <v>0</v>
      </c>
      <c r="D43061">
        <v>0</v>
      </c>
      <c r="E43061">
        <v>1</v>
      </c>
      <c r="F43061">
        <v>6</v>
      </c>
      <c r="G43061">
        <v>25.67</v>
      </c>
      <c r="H43061">
        <v>0</v>
      </c>
      <c r="I43061" t="s">
        <v>29</v>
      </c>
      <c r="J43061" t="s">
        <v>28</v>
      </c>
      <c r="K43061" t="s">
        <v>31</v>
      </c>
      <c r="L43061" t="s">
        <v>37</v>
      </c>
    </row>
    <row r="43062" spans="1:12" x14ac:dyDescent="0.25">
      <c r="A43062">
        <v>47</v>
      </c>
      <c r="B43062" t="s">
        <v>25</v>
      </c>
      <c r="C43062">
        <v>0</v>
      </c>
      <c r="D43062">
        <v>0</v>
      </c>
      <c r="E43062">
        <v>0</v>
      </c>
      <c r="F43062">
        <v>12</v>
      </c>
      <c r="G43062">
        <v>33.96</v>
      </c>
      <c r="H43062">
        <v>0</v>
      </c>
      <c r="I43062" t="s">
        <v>30</v>
      </c>
      <c r="J43062" t="s">
        <v>24</v>
      </c>
      <c r="K43062" t="s">
        <v>23</v>
      </c>
      <c r="L43062" t="s">
        <v>37</v>
      </c>
    </row>
    <row r="43063" spans="1:12" x14ac:dyDescent="0.25">
      <c r="A43063">
        <v>57</v>
      </c>
      <c r="B43063" t="s">
        <v>25</v>
      </c>
      <c r="C43063">
        <v>0</v>
      </c>
      <c r="D43063">
        <v>0</v>
      </c>
      <c r="E43063">
        <v>3</v>
      </c>
      <c r="F43063">
        <v>8</v>
      </c>
      <c r="G43063">
        <v>12.74</v>
      </c>
      <c r="H43063">
        <v>1</v>
      </c>
      <c r="I43063" t="s">
        <v>29</v>
      </c>
      <c r="J43063" t="s">
        <v>24</v>
      </c>
      <c r="K43063" t="s">
        <v>27</v>
      </c>
      <c r="L43063" t="s">
        <v>37</v>
      </c>
    </row>
    <row r="43064" spans="1:12" x14ac:dyDescent="0.25">
      <c r="A43064">
        <v>100</v>
      </c>
      <c r="B43064" t="s">
        <v>25</v>
      </c>
      <c r="C43064">
        <v>0</v>
      </c>
      <c r="D43064">
        <v>0</v>
      </c>
      <c r="E43064">
        <v>0</v>
      </c>
      <c r="F43064">
        <v>4</v>
      </c>
      <c r="G43064">
        <v>5.31</v>
      </c>
      <c r="H43064">
        <v>0</v>
      </c>
      <c r="I43064" t="s">
        <v>29</v>
      </c>
      <c r="J43064" t="s">
        <v>24</v>
      </c>
      <c r="K43064" t="s">
        <v>27</v>
      </c>
      <c r="L43064" t="s">
        <v>37</v>
      </c>
    </row>
    <row r="43065" spans="1:12" x14ac:dyDescent="0.25">
      <c r="A43065">
        <v>38</v>
      </c>
      <c r="B43065" t="s">
        <v>25</v>
      </c>
      <c r="C43065">
        <v>0</v>
      </c>
      <c r="D43065">
        <v>0</v>
      </c>
      <c r="E43065">
        <v>0</v>
      </c>
      <c r="F43065">
        <v>7</v>
      </c>
      <c r="G43065">
        <v>17.47</v>
      </c>
      <c r="H43065">
        <v>0</v>
      </c>
      <c r="I43065" t="s">
        <v>26</v>
      </c>
      <c r="J43065" t="s">
        <v>24</v>
      </c>
      <c r="K43065" t="s">
        <v>31</v>
      </c>
      <c r="L43065" t="s">
        <v>37</v>
      </c>
    </row>
    <row r="43066" spans="1:12" x14ac:dyDescent="0.25">
      <c r="A43066">
        <v>116</v>
      </c>
      <c r="B43066" t="s">
        <v>25</v>
      </c>
      <c r="C43066">
        <v>0</v>
      </c>
      <c r="D43066">
        <v>2</v>
      </c>
      <c r="E43066">
        <v>1</v>
      </c>
      <c r="F43066">
        <v>21</v>
      </c>
      <c r="G43066">
        <v>15.35</v>
      </c>
      <c r="H43066">
        <v>0</v>
      </c>
      <c r="I43066" t="s">
        <v>30</v>
      </c>
      <c r="J43066" t="s">
        <v>24</v>
      </c>
      <c r="K43066" t="s">
        <v>27</v>
      </c>
      <c r="L43066" t="s">
        <v>37</v>
      </c>
    </row>
    <row r="43067" spans="1:12" x14ac:dyDescent="0.25">
      <c r="A43067">
        <v>95.183999999999997</v>
      </c>
      <c r="B43067" t="s">
        <v>25</v>
      </c>
      <c r="C43067">
        <v>0</v>
      </c>
      <c r="D43067">
        <v>0</v>
      </c>
      <c r="E43067">
        <v>0</v>
      </c>
      <c r="F43067">
        <v>14</v>
      </c>
      <c r="G43067">
        <v>19.55</v>
      </c>
      <c r="H43067">
        <v>2</v>
      </c>
      <c r="I43067" t="s">
        <v>29</v>
      </c>
      <c r="J43067" t="s">
        <v>28</v>
      </c>
      <c r="K43067" t="s">
        <v>23</v>
      </c>
      <c r="L43067" t="s">
        <v>37</v>
      </c>
    </row>
    <row r="43068" spans="1:12" x14ac:dyDescent="0.25">
      <c r="A43068">
        <v>97</v>
      </c>
      <c r="B43068" t="s">
        <v>25</v>
      </c>
      <c r="C43068">
        <v>0</v>
      </c>
      <c r="D43068">
        <v>0</v>
      </c>
      <c r="E43068">
        <v>1</v>
      </c>
      <c r="F43068">
        <v>17</v>
      </c>
      <c r="G43068">
        <v>26.22</v>
      </c>
      <c r="H43068">
        <v>0</v>
      </c>
      <c r="I43068" t="s">
        <v>29</v>
      </c>
      <c r="J43068" t="s">
        <v>24</v>
      </c>
      <c r="K43068" t="s">
        <v>27</v>
      </c>
      <c r="L43068" t="s">
        <v>37</v>
      </c>
    </row>
    <row r="43069" spans="1:12" x14ac:dyDescent="0.25">
      <c r="A43069">
        <v>97</v>
      </c>
      <c r="B43069" t="s">
        <v>25</v>
      </c>
      <c r="C43069">
        <v>0</v>
      </c>
      <c r="D43069">
        <v>1</v>
      </c>
      <c r="E43069">
        <v>3</v>
      </c>
      <c r="F43069">
        <v>8</v>
      </c>
      <c r="G43069">
        <v>14.71</v>
      </c>
      <c r="H43069">
        <v>0</v>
      </c>
      <c r="I43069" t="s">
        <v>29</v>
      </c>
      <c r="J43069" t="s">
        <v>28</v>
      </c>
      <c r="K43069" t="s">
        <v>23</v>
      </c>
      <c r="L43069" t="s">
        <v>38</v>
      </c>
    </row>
    <row r="43070" spans="1:12" x14ac:dyDescent="0.25">
      <c r="A43070">
        <v>47</v>
      </c>
      <c r="B43070" t="s">
        <v>25</v>
      </c>
      <c r="C43070">
        <v>0</v>
      </c>
      <c r="D43070">
        <v>0</v>
      </c>
      <c r="E43070">
        <v>0</v>
      </c>
      <c r="F43070">
        <v>9</v>
      </c>
      <c r="G43070">
        <v>12.95</v>
      </c>
      <c r="H43070">
        <v>0</v>
      </c>
      <c r="I43070" t="s">
        <v>26</v>
      </c>
      <c r="J43070" t="s">
        <v>28</v>
      </c>
      <c r="K43070" t="s">
        <v>23</v>
      </c>
      <c r="L43070" t="s">
        <v>37</v>
      </c>
    </row>
    <row r="43071" spans="1:12" x14ac:dyDescent="0.25">
      <c r="A43071">
        <v>84</v>
      </c>
      <c r="B43071" t="s">
        <v>25</v>
      </c>
      <c r="C43071">
        <v>0</v>
      </c>
      <c r="D43071">
        <v>0</v>
      </c>
      <c r="E43071">
        <v>0</v>
      </c>
      <c r="F43071">
        <v>7</v>
      </c>
      <c r="G43071">
        <v>11.21</v>
      </c>
      <c r="H43071">
        <v>0</v>
      </c>
      <c r="I43071" t="s">
        <v>29</v>
      </c>
      <c r="J43071" t="s">
        <v>24</v>
      </c>
      <c r="K43071" t="s">
        <v>27</v>
      </c>
      <c r="L43071" t="s">
        <v>37</v>
      </c>
    </row>
    <row r="43072" spans="1:12" x14ac:dyDescent="0.25">
      <c r="A43072">
        <v>32</v>
      </c>
      <c r="B43072" t="s">
        <v>25</v>
      </c>
      <c r="C43072">
        <v>0</v>
      </c>
      <c r="D43072">
        <v>0</v>
      </c>
      <c r="E43072">
        <v>0</v>
      </c>
      <c r="F43072">
        <v>10</v>
      </c>
      <c r="G43072">
        <v>7.01</v>
      </c>
      <c r="H43072">
        <v>1</v>
      </c>
      <c r="I43072" t="s">
        <v>26</v>
      </c>
      <c r="J43072" t="s">
        <v>24</v>
      </c>
      <c r="K43072" t="s">
        <v>23</v>
      </c>
      <c r="L43072" t="s">
        <v>37</v>
      </c>
    </row>
    <row r="43073" spans="1:12" x14ac:dyDescent="0.25">
      <c r="A43073">
        <v>65</v>
      </c>
      <c r="B43073" t="s">
        <v>25</v>
      </c>
      <c r="C43073">
        <v>0</v>
      </c>
      <c r="D43073">
        <v>0</v>
      </c>
      <c r="E43073">
        <v>0</v>
      </c>
      <c r="F43073">
        <v>11</v>
      </c>
      <c r="G43073">
        <v>29.49</v>
      </c>
      <c r="H43073">
        <v>0</v>
      </c>
      <c r="I43073" t="s">
        <v>29</v>
      </c>
      <c r="J43073" t="s">
        <v>24</v>
      </c>
      <c r="K43073" t="s">
        <v>31</v>
      </c>
      <c r="L43073" t="s">
        <v>37</v>
      </c>
    </row>
    <row r="43074" spans="1:12" x14ac:dyDescent="0.25">
      <c r="A43074">
        <v>48</v>
      </c>
      <c r="B43074" t="s">
        <v>25</v>
      </c>
      <c r="C43074">
        <v>0</v>
      </c>
      <c r="D43074">
        <v>0</v>
      </c>
      <c r="E43074">
        <v>0</v>
      </c>
      <c r="F43074">
        <v>7</v>
      </c>
      <c r="G43074">
        <v>19.899999999999999</v>
      </c>
      <c r="H43074">
        <v>0</v>
      </c>
      <c r="I43074" t="s">
        <v>26</v>
      </c>
      <c r="J43074" t="s">
        <v>24</v>
      </c>
      <c r="K43074" t="s">
        <v>23</v>
      </c>
      <c r="L43074" t="s">
        <v>37</v>
      </c>
    </row>
    <row r="43075" spans="1:12" x14ac:dyDescent="0.25">
      <c r="A43075">
        <v>55</v>
      </c>
      <c r="B43075" t="s">
        <v>25</v>
      </c>
      <c r="C43075">
        <v>0</v>
      </c>
      <c r="D43075">
        <v>1</v>
      </c>
      <c r="E43075">
        <v>0</v>
      </c>
      <c r="F43075">
        <v>6</v>
      </c>
      <c r="G43075">
        <v>11.59</v>
      </c>
      <c r="H43075">
        <v>1</v>
      </c>
      <c r="I43075" t="s">
        <v>29</v>
      </c>
      <c r="J43075" t="s">
        <v>24</v>
      </c>
      <c r="K43075" t="s">
        <v>31</v>
      </c>
      <c r="L43075" t="s">
        <v>37</v>
      </c>
    </row>
    <row r="43076" spans="1:12" x14ac:dyDescent="0.25">
      <c r="A43076">
        <v>60</v>
      </c>
      <c r="B43076" t="s">
        <v>25</v>
      </c>
      <c r="C43076">
        <v>0</v>
      </c>
      <c r="D43076">
        <v>0</v>
      </c>
      <c r="E43076">
        <v>1</v>
      </c>
      <c r="F43076">
        <v>18</v>
      </c>
      <c r="G43076">
        <v>33.94</v>
      </c>
      <c r="H43076">
        <v>0</v>
      </c>
      <c r="I43076" t="s">
        <v>30</v>
      </c>
      <c r="J43076" t="s">
        <v>28</v>
      </c>
      <c r="K43076" t="s">
        <v>27</v>
      </c>
      <c r="L43076" t="s">
        <v>37</v>
      </c>
    </row>
    <row r="43077" spans="1:12" x14ac:dyDescent="0.25">
      <c r="A43077">
        <v>50</v>
      </c>
      <c r="B43077" t="s">
        <v>25</v>
      </c>
      <c r="C43077">
        <v>0</v>
      </c>
      <c r="D43077">
        <v>0</v>
      </c>
      <c r="E43077">
        <v>0</v>
      </c>
      <c r="F43077">
        <v>12</v>
      </c>
      <c r="G43077">
        <v>31.93</v>
      </c>
      <c r="H43077">
        <v>2</v>
      </c>
      <c r="I43077" t="s">
        <v>29</v>
      </c>
      <c r="J43077" t="s">
        <v>28</v>
      </c>
      <c r="K43077" t="s">
        <v>27</v>
      </c>
      <c r="L43077" t="s">
        <v>37</v>
      </c>
    </row>
    <row r="43078" spans="1:12" x14ac:dyDescent="0.25">
      <c r="A43078">
        <v>95</v>
      </c>
      <c r="B43078" t="s">
        <v>25</v>
      </c>
      <c r="C43078">
        <v>0</v>
      </c>
      <c r="D43078">
        <v>0</v>
      </c>
      <c r="E43078">
        <v>0</v>
      </c>
      <c r="F43078">
        <v>15</v>
      </c>
      <c r="G43078">
        <v>15.31</v>
      </c>
      <c r="H43078">
        <v>0</v>
      </c>
      <c r="I43078" t="s">
        <v>26</v>
      </c>
      <c r="J43078" t="s">
        <v>24</v>
      </c>
      <c r="K43078" t="s">
        <v>27</v>
      </c>
      <c r="L43078" t="s">
        <v>37</v>
      </c>
    </row>
    <row r="43079" spans="1:12" x14ac:dyDescent="0.25">
      <c r="A43079">
        <v>120</v>
      </c>
      <c r="B43079" t="s">
        <v>25</v>
      </c>
      <c r="C43079">
        <v>0</v>
      </c>
      <c r="D43079">
        <v>0</v>
      </c>
      <c r="E43079">
        <v>3</v>
      </c>
      <c r="F43079">
        <v>6</v>
      </c>
      <c r="G43079">
        <v>5.38</v>
      </c>
      <c r="H43079">
        <v>1</v>
      </c>
      <c r="I43079" t="s">
        <v>29</v>
      </c>
      <c r="J43079" t="s">
        <v>24</v>
      </c>
      <c r="K43079" t="s">
        <v>31</v>
      </c>
      <c r="L43079" t="s">
        <v>37</v>
      </c>
    </row>
    <row r="43080" spans="1:12" x14ac:dyDescent="0.25">
      <c r="A43080">
        <v>25</v>
      </c>
      <c r="B43080" t="s">
        <v>25</v>
      </c>
      <c r="C43080">
        <v>0</v>
      </c>
      <c r="D43080">
        <v>0</v>
      </c>
      <c r="E43080">
        <v>1</v>
      </c>
      <c r="F43080">
        <v>13</v>
      </c>
      <c r="G43080">
        <v>21.84</v>
      </c>
      <c r="H43080">
        <v>0</v>
      </c>
      <c r="I43080" t="s">
        <v>26</v>
      </c>
      <c r="J43080" t="s">
        <v>24</v>
      </c>
      <c r="K43080" t="s">
        <v>31</v>
      </c>
      <c r="L43080" t="s">
        <v>37</v>
      </c>
    </row>
    <row r="43081" spans="1:12" x14ac:dyDescent="0.25">
      <c r="A43081">
        <v>118.41800000000001</v>
      </c>
      <c r="B43081" t="s">
        <v>25</v>
      </c>
      <c r="C43081">
        <v>0</v>
      </c>
      <c r="D43081">
        <v>0</v>
      </c>
      <c r="E43081">
        <v>0</v>
      </c>
      <c r="F43081">
        <v>20</v>
      </c>
      <c r="G43081">
        <v>27.62</v>
      </c>
      <c r="H43081">
        <v>0</v>
      </c>
      <c r="I43081" t="s">
        <v>29</v>
      </c>
      <c r="J43081" t="s">
        <v>28</v>
      </c>
      <c r="K43081" t="s">
        <v>27</v>
      </c>
      <c r="L43081" t="s">
        <v>37</v>
      </c>
    </row>
    <row r="43082" spans="1:12" x14ac:dyDescent="0.25">
      <c r="A43082">
        <v>124</v>
      </c>
      <c r="B43082" t="s">
        <v>25</v>
      </c>
      <c r="C43082">
        <v>0</v>
      </c>
      <c r="D43082">
        <v>0</v>
      </c>
      <c r="E43082">
        <v>2</v>
      </c>
      <c r="F43082">
        <v>28</v>
      </c>
      <c r="G43082">
        <v>17.59</v>
      </c>
      <c r="H43082">
        <v>0</v>
      </c>
      <c r="I43082" t="s">
        <v>26</v>
      </c>
      <c r="J43082" t="s">
        <v>24</v>
      </c>
      <c r="K43082" t="s">
        <v>23</v>
      </c>
      <c r="L43082" t="s">
        <v>37</v>
      </c>
    </row>
    <row r="43083" spans="1:12" x14ac:dyDescent="0.25">
      <c r="A43083">
        <v>60</v>
      </c>
      <c r="B43083" t="s">
        <v>25</v>
      </c>
      <c r="C43083">
        <v>0</v>
      </c>
      <c r="D43083">
        <v>0</v>
      </c>
      <c r="E43083">
        <v>2</v>
      </c>
      <c r="F43083">
        <v>15</v>
      </c>
      <c r="G43083">
        <v>12.82</v>
      </c>
      <c r="H43083">
        <v>0</v>
      </c>
      <c r="I43083" t="s">
        <v>29</v>
      </c>
      <c r="J43083" t="s">
        <v>24</v>
      </c>
      <c r="K43083" t="s">
        <v>27</v>
      </c>
      <c r="L43083" t="s">
        <v>37</v>
      </c>
    </row>
    <row r="43084" spans="1:12" x14ac:dyDescent="0.25">
      <c r="A43084">
        <v>74</v>
      </c>
      <c r="B43084" t="s">
        <v>25</v>
      </c>
      <c r="C43084">
        <v>0</v>
      </c>
      <c r="D43084">
        <v>0</v>
      </c>
      <c r="E43084">
        <v>3</v>
      </c>
      <c r="F43084">
        <v>13</v>
      </c>
      <c r="G43084">
        <v>12.58</v>
      </c>
      <c r="H43084">
        <v>0</v>
      </c>
      <c r="I43084" t="s">
        <v>29</v>
      </c>
      <c r="J43084" t="s">
        <v>28</v>
      </c>
      <c r="K43084" t="s">
        <v>23</v>
      </c>
      <c r="L43084" t="s">
        <v>38</v>
      </c>
    </row>
    <row r="43085" spans="1:12" x14ac:dyDescent="0.25">
      <c r="A43085">
        <v>160</v>
      </c>
      <c r="B43085" t="s">
        <v>25</v>
      </c>
      <c r="C43085">
        <v>0</v>
      </c>
      <c r="D43085">
        <v>3</v>
      </c>
      <c r="E43085">
        <v>1</v>
      </c>
      <c r="F43085">
        <v>11</v>
      </c>
      <c r="G43085">
        <v>1.53</v>
      </c>
      <c r="H43085">
        <v>0</v>
      </c>
      <c r="I43085" t="s">
        <v>26</v>
      </c>
      <c r="J43085" t="s">
        <v>24</v>
      </c>
      <c r="K43085" t="s">
        <v>23</v>
      </c>
      <c r="L43085" t="s">
        <v>37</v>
      </c>
    </row>
    <row r="43086" spans="1:12" x14ac:dyDescent="0.25">
      <c r="A43086">
        <v>39.862919999999995</v>
      </c>
      <c r="B43086" t="s">
        <v>25</v>
      </c>
      <c r="C43086">
        <v>0</v>
      </c>
      <c r="D43086">
        <v>0</v>
      </c>
      <c r="E43086">
        <v>1</v>
      </c>
      <c r="F43086">
        <v>8</v>
      </c>
      <c r="G43086">
        <v>23.12</v>
      </c>
      <c r="H43086">
        <v>0</v>
      </c>
      <c r="I43086" t="s">
        <v>29</v>
      </c>
      <c r="J43086" t="s">
        <v>28</v>
      </c>
      <c r="K43086" t="s">
        <v>23</v>
      </c>
      <c r="L43086" t="s">
        <v>38</v>
      </c>
    </row>
    <row r="43087" spans="1:12" x14ac:dyDescent="0.25">
      <c r="A43087">
        <v>38</v>
      </c>
      <c r="B43087" t="s">
        <v>25</v>
      </c>
      <c r="C43087">
        <v>0</v>
      </c>
      <c r="D43087">
        <v>0</v>
      </c>
      <c r="E43087">
        <v>2</v>
      </c>
      <c r="F43087">
        <v>13</v>
      </c>
      <c r="G43087">
        <v>13.14</v>
      </c>
      <c r="H43087">
        <v>1</v>
      </c>
      <c r="I43087" t="s">
        <v>30</v>
      </c>
      <c r="J43087" t="s">
        <v>24</v>
      </c>
      <c r="K43087" t="s">
        <v>27</v>
      </c>
      <c r="L43087" t="s">
        <v>37</v>
      </c>
    </row>
    <row r="43088" spans="1:12" x14ac:dyDescent="0.25">
      <c r="A43088">
        <v>76</v>
      </c>
      <c r="B43088" t="s">
        <v>25</v>
      </c>
      <c r="C43088">
        <v>0</v>
      </c>
      <c r="D43088">
        <v>0</v>
      </c>
      <c r="E43088">
        <v>0</v>
      </c>
      <c r="F43088">
        <v>10</v>
      </c>
      <c r="G43088">
        <v>15.65</v>
      </c>
      <c r="H43088">
        <v>0</v>
      </c>
      <c r="I43088" t="s">
        <v>29</v>
      </c>
      <c r="J43088" t="s">
        <v>24</v>
      </c>
      <c r="K43088" t="s">
        <v>31</v>
      </c>
      <c r="L43088" t="s">
        <v>37</v>
      </c>
    </row>
    <row r="43089" spans="1:12" x14ac:dyDescent="0.25">
      <c r="A43089">
        <v>40</v>
      </c>
      <c r="B43089" t="s">
        <v>25</v>
      </c>
      <c r="C43089">
        <v>0</v>
      </c>
      <c r="D43089">
        <v>0</v>
      </c>
      <c r="E43089">
        <v>0</v>
      </c>
      <c r="F43089">
        <v>5</v>
      </c>
      <c r="G43089">
        <v>32.71</v>
      </c>
      <c r="H43089">
        <v>0</v>
      </c>
      <c r="I43089" t="s">
        <v>26</v>
      </c>
      <c r="J43089" t="s">
        <v>24</v>
      </c>
      <c r="K43089" t="s">
        <v>23</v>
      </c>
      <c r="L43089" t="s">
        <v>37</v>
      </c>
    </row>
    <row r="43090" spans="1:12" x14ac:dyDescent="0.25">
      <c r="A43090">
        <v>50</v>
      </c>
      <c r="B43090" t="s">
        <v>25</v>
      </c>
      <c r="C43090">
        <v>0</v>
      </c>
      <c r="D43090">
        <v>1</v>
      </c>
      <c r="E43090">
        <v>0</v>
      </c>
      <c r="F43090">
        <v>11</v>
      </c>
      <c r="G43090">
        <v>15.27</v>
      </c>
      <c r="H43090">
        <v>0</v>
      </c>
      <c r="I43090" t="s">
        <v>29</v>
      </c>
      <c r="J43090" t="s">
        <v>24</v>
      </c>
      <c r="K43090" t="s">
        <v>31</v>
      </c>
      <c r="L43090" t="s">
        <v>37</v>
      </c>
    </row>
    <row r="43091" spans="1:12" x14ac:dyDescent="0.25">
      <c r="A43091">
        <v>85</v>
      </c>
      <c r="B43091" t="s">
        <v>25</v>
      </c>
      <c r="C43091">
        <v>0</v>
      </c>
      <c r="D43091">
        <v>0</v>
      </c>
      <c r="E43091">
        <v>0</v>
      </c>
      <c r="F43091">
        <v>2</v>
      </c>
      <c r="G43091">
        <v>2.95</v>
      </c>
      <c r="H43091">
        <v>0</v>
      </c>
      <c r="I43091" t="s">
        <v>29</v>
      </c>
      <c r="J43091" t="s">
        <v>28</v>
      </c>
      <c r="K43091" t="s">
        <v>27</v>
      </c>
      <c r="L43091" t="s">
        <v>37</v>
      </c>
    </row>
    <row r="43092" spans="1:12" x14ac:dyDescent="0.25">
      <c r="A43092">
        <v>59</v>
      </c>
      <c r="B43092" t="s">
        <v>25</v>
      </c>
      <c r="C43092">
        <v>0</v>
      </c>
      <c r="D43092">
        <v>0</v>
      </c>
      <c r="E43092">
        <v>1</v>
      </c>
      <c r="F43092">
        <v>6</v>
      </c>
      <c r="G43092">
        <v>17.07</v>
      </c>
      <c r="H43092">
        <v>0</v>
      </c>
      <c r="I43092" t="s">
        <v>26</v>
      </c>
      <c r="J43092" t="s">
        <v>28</v>
      </c>
      <c r="K43092" t="s">
        <v>27</v>
      </c>
      <c r="L43092" t="s">
        <v>37</v>
      </c>
    </row>
    <row r="43093" spans="1:12" x14ac:dyDescent="0.25">
      <c r="A43093">
        <v>35.36</v>
      </c>
      <c r="B43093" t="s">
        <v>25</v>
      </c>
      <c r="C43093">
        <v>0</v>
      </c>
      <c r="D43093">
        <v>0</v>
      </c>
      <c r="E43093">
        <v>0</v>
      </c>
      <c r="F43093">
        <v>18</v>
      </c>
      <c r="G43093">
        <v>22.98</v>
      </c>
      <c r="H43093">
        <v>1</v>
      </c>
      <c r="I43093" t="s">
        <v>26</v>
      </c>
      <c r="J43093" t="s">
        <v>24</v>
      </c>
      <c r="K43093" t="s">
        <v>31</v>
      </c>
      <c r="L43093" t="s">
        <v>37</v>
      </c>
    </row>
    <row r="43094" spans="1:12" x14ac:dyDescent="0.25">
      <c r="A43094">
        <v>33</v>
      </c>
      <c r="B43094" t="s">
        <v>25</v>
      </c>
      <c r="C43094">
        <v>0</v>
      </c>
      <c r="D43094">
        <v>0</v>
      </c>
      <c r="E43094">
        <v>0</v>
      </c>
      <c r="F43094">
        <v>16</v>
      </c>
      <c r="G43094">
        <v>35.020000000000003</v>
      </c>
      <c r="H43094">
        <v>0</v>
      </c>
      <c r="I43094" t="s">
        <v>26</v>
      </c>
      <c r="J43094" t="s">
        <v>28</v>
      </c>
      <c r="K43094" t="s">
        <v>27</v>
      </c>
      <c r="L43094" t="s">
        <v>37</v>
      </c>
    </row>
    <row r="43095" spans="1:12" x14ac:dyDescent="0.25">
      <c r="A43095">
        <v>180</v>
      </c>
      <c r="B43095" t="s">
        <v>25</v>
      </c>
      <c r="C43095">
        <v>0</v>
      </c>
      <c r="D43095">
        <v>1</v>
      </c>
      <c r="E43095">
        <v>0</v>
      </c>
      <c r="F43095">
        <v>5</v>
      </c>
      <c r="G43095">
        <v>13.84</v>
      </c>
      <c r="H43095">
        <v>0</v>
      </c>
      <c r="I43095" t="s">
        <v>26</v>
      </c>
      <c r="J43095" t="s">
        <v>24</v>
      </c>
      <c r="K43095" t="s">
        <v>23</v>
      </c>
      <c r="L43095" t="s">
        <v>37</v>
      </c>
    </row>
    <row r="43096" spans="1:12" x14ac:dyDescent="0.25">
      <c r="A43096">
        <v>53</v>
      </c>
      <c r="B43096" t="s">
        <v>25</v>
      </c>
      <c r="C43096">
        <v>0</v>
      </c>
      <c r="D43096">
        <v>6</v>
      </c>
      <c r="E43096">
        <v>0</v>
      </c>
      <c r="F43096">
        <v>9</v>
      </c>
      <c r="G43096">
        <v>33.61</v>
      </c>
      <c r="H43096">
        <v>0</v>
      </c>
      <c r="I43096" t="s">
        <v>29</v>
      </c>
      <c r="J43096" t="s">
        <v>28</v>
      </c>
      <c r="K43096" t="s">
        <v>23</v>
      </c>
      <c r="L43096" t="s">
        <v>37</v>
      </c>
    </row>
    <row r="43097" spans="1:12" x14ac:dyDescent="0.25">
      <c r="A43097">
        <v>35</v>
      </c>
      <c r="B43097" t="s">
        <v>25</v>
      </c>
      <c r="C43097">
        <v>0</v>
      </c>
      <c r="D43097">
        <v>0</v>
      </c>
      <c r="E43097">
        <v>0</v>
      </c>
      <c r="F43097">
        <v>4</v>
      </c>
      <c r="G43097">
        <v>8.4700000000000006</v>
      </c>
      <c r="H43097">
        <v>0</v>
      </c>
      <c r="I43097" t="s">
        <v>26</v>
      </c>
      <c r="J43097" t="s">
        <v>24</v>
      </c>
      <c r="K43097" t="s">
        <v>27</v>
      </c>
      <c r="L43097" t="s">
        <v>37</v>
      </c>
    </row>
    <row r="43098" spans="1:12" x14ac:dyDescent="0.25">
      <c r="A43098">
        <v>71</v>
      </c>
      <c r="B43098" t="s">
        <v>25</v>
      </c>
      <c r="C43098">
        <v>0</v>
      </c>
      <c r="D43098">
        <v>2</v>
      </c>
      <c r="E43098">
        <v>0</v>
      </c>
      <c r="F43098">
        <v>12</v>
      </c>
      <c r="G43098">
        <v>9.74</v>
      </c>
      <c r="H43098">
        <v>1</v>
      </c>
      <c r="I43098" t="s">
        <v>29</v>
      </c>
      <c r="J43098" t="s">
        <v>24</v>
      </c>
      <c r="K43098" t="s">
        <v>23</v>
      </c>
      <c r="L43098" t="s">
        <v>37</v>
      </c>
    </row>
    <row r="43099" spans="1:12" x14ac:dyDescent="0.25">
      <c r="A43099">
        <v>53</v>
      </c>
      <c r="B43099" t="s">
        <v>25</v>
      </c>
      <c r="C43099">
        <v>0</v>
      </c>
      <c r="D43099">
        <v>0</v>
      </c>
      <c r="E43099">
        <v>0</v>
      </c>
      <c r="F43099">
        <v>8</v>
      </c>
      <c r="G43099">
        <v>21.4</v>
      </c>
      <c r="H43099">
        <v>0</v>
      </c>
      <c r="I43099" t="s">
        <v>26</v>
      </c>
      <c r="J43099" t="s">
        <v>28</v>
      </c>
      <c r="K43099" t="s">
        <v>27</v>
      </c>
      <c r="L43099" t="s">
        <v>37</v>
      </c>
    </row>
    <row r="43100" spans="1:12" x14ac:dyDescent="0.25">
      <c r="A43100">
        <v>100</v>
      </c>
      <c r="B43100" t="s">
        <v>25</v>
      </c>
      <c r="C43100">
        <v>0</v>
      </c>
      <c r="D43100">
        <v>0</v>
      </c>
      <c r="E43100">
        <v>0</v>
      </c>
      <c r="F43100">
        <v>13</v>
      </c>
      <c r="G43100">
        <v>11.91</v>
      </c>
      <c r="H43100">
        <v>0</v>
      </c>
      <c r="I43100" t="s">
        <v>29</v>
      </c>
      <c r="J43100" t="s">
        <v>24</v>
      </c>
      <c r="K43100" t="s">
        <v>27</v>
      </c>
      <c r="L43100" t="s">
        <v>37</v>
      </c>
    </row>
    <row r="43101" spans="1:12" x14ac:dyDescent="0.25">
      <c r="A43101">
        <v>45</v>
      </c>
      <c r="B43101" t="s">
        <v>25</v>
      </c>
      <c r="C43101">
        <v>0</v>
      </c>
      <c r="D43101">
        <v>0</v>
      </c>
      <c r="E43101">
        <v>0</v>
      </c>
      <c r="F43101">
        <v>14</v>
      </c>
      <c r="G43101">
        <v>25.63</v>
      </c>
      <c r="H43101">
        <v>0</v>
      </c>
      <c r="I43101" t="s">
        <v>26</v>
      </c>
      <c r="J43101" t="s">
        <v>28</v>
      </c>
      <c r="K43101" t="s">
        <v>23</v>
      </c>
      <c r="L43101" t="s">
        <v>37</v>
      </c>
    </row>
    <row r="43102" spans="1:12" x14ac:dyDescent="0.25">
      <c r="A43102">
        <v>110</v>
      </c>
      <c r="B43102" t="s">
        <v>25</v>
      </c>
      <c r="C43102">
        <v>0</v>
      </c>
      <c r="D43102">
        <v>0</v>
      </c>
      <c r="E43102">
        <v>1</v>
      </c>
      <c r="F43102">
        <v>8</v>
      </c>
      <c r="G43102">
        <v>5.63</v>
      </c>
      <c r="H43102">
        <v>1</v>
      </c>
      <c r="I43102" t="s">
        <v>29</v>
      </c>
      <c r="J43102" t="s">
        <v>24</v>
      </c>
      <c r="K43102" t="s">
        <v>31</v>
      </c>
      <c r="L43102" t="s">
        <v>37</v>
      </c>
    </row>
    <row r="43103" spans="1:12" x14ac:dyDescent="0.25">
      <c r="A43103">
        <v>40</v>
      </c>
      <c r="B43103" t="s">
        <v>25</v>
      </c>
      <c r="C43103">
        <v>0</v>
      </c>
      <c r="D43103">
        <v>0</v>
      </c>
      <c r="E43103">
        <v>0</v>
      </c>
      <c r="F43103">
        <v>9</v>
      </c>
      <c r="G43103">
        <v>17.309999999999999</v>
      </c>
      <c r="H43103">
        <v>1</v>
      </c>
      <c r="I43103" t="s">
        <v>29</v>
      </c>
      <c r="J43103" t="s">
        <v>24</v>
      </c>
      <c r="K43103" t="s">
        <v>27</v>
      </c>
      <c r="L43103" t="s">
        <v>37</v>
      </c>
    </row>
    <row r="43104" spans="1:12" x14ac:dyDescent="0.25">
      <c r="A43104">
        <v>80</v>
      </c>
      <c r="B43104" t="s">
        <v>25</v>
      </c>
      <c r="C43104">
        <v>0</v>
      </c>
      <c r="D43104">
        <v>1</v>
      </c>
      <c r="E43104">
        <v>2</v>
      </c>
      <c r="F43104">
        <v>4</v>
      </c>
      <c r="G43104">
        <v>0.38</v>
      </c>
      <c r="H43104">
        <v>0</v>
      </c>
      <c r="I43104" t="s">
        <v>30</v>
      </c>
      <c r="J43104" t="s">
        <v>24</v>
      </c>
      <c r="K43104" t="s">
        <v>31</v>
      </c>
      <c r="L43104" t="s">
        <v>37</v>
      </c>
    </row>
    <row r="43105" spans="1:12" x14ac:dyDescent="0.25">
      <c r="A43105">
        <v>28</v>
      </c>
      <c r="B43105" t="s">
        <v>25</v>
      </c>
      <c r="C43105">
        <v>0</v>
      </c>
      <c r="D43105">
        <v>0</v>
      </c>
      <c r="E43105">
        <v>0</v>
      </c>
      <c r="F43105">
        <v>6</v>
      </c>
      <c r="G43105">
        <v>22.05</v>
      </c>
      <c r="H43105">
        <v>0</v>
      </c>
      <c r="I43105" t="s">
        <v>26</v>
      </c>
      <c r="J43105" t="s">
        <v>24</v>
      </c>
      <c r="K43105" t="s">
        <v>31</v>
      </c>
      <c r="L43105" t="s">
        <v>37</v>
      </c>
    </row>
    <row r="43106" spans="1:12" x14ac:dyDescent="0.25">
      <c r="A43106">
        <v>32</v>
      </c>
      <c r="B43106" t="s">
        <v>25</v>
      </c>
      <c r="C43106">
        <v>0</v>
      </c>
      <c r="D43106">
        <v>0</v>
      </c>
      <c r="E43106">
        <v>2</v>
      </c>
      <c r="F43106">
        <v>6</v>
      </c>
      <c r="G43106">
        <v>22.09</v>
      </c>
      <c r="H43106">
        <v>0</v>
      </c>
      <c r="I43106" t="s">
        <v>29</v>
      </c>
      <c r="J43106" t="s">
        <v>24</v>
      </c>
      <c r="K43106" t="s">
        <v>27</v>
      </c>
      <c r="L43106" t="s">
        <v>37</v>
      </c>
    </row>
    <row r="43107" spans="1:12" x14ac:dyDescent="0.25">
      <c r="A43107">
        <v>70</v>
      </c>
      <c r="B43107" t="s">
        <v>25</v>
      </c>
      <c r="C43107">
        <v>0</v>
      </c>
      <c r="D43107">
        <v>0</v>
      </c>
      <c r="E43107">
        <v>1</v>
      </c>
      <c r="F43107">
        <v>9</v>
      </c>
      <c r="G43107">
        <v>6.96</v>
      </c>
      <c r="H43107">
        <v>0</v>
      </c>
      <c r="I43107" t="s">
        <v>29</v>
      </c>
      <c r="J43107" t="s">
        <v>24</v>
      </c>
      <c r="K43107" t="s">
        <v>31</v>
      </c>
      <c r="L43107" t="s">
        <v>37</v>
      </c>
    </row>
    <row r="43108" spans="1:12" x14ac:dyDescent="0.25">
      <c r="A43108">
        <v>45</v>
      </c>
      <c r="B43108" t="s">
        <v>25</v>
      </c>
      <c r="C43108">
        <v>0</v>
      </c>
      <c r="D43108">
        <v>0</v>
      </c>
      <c r="E43108">
        <v>0</v>
      </c>
      <c r="F43108">
        <v>7</v>
      </c>
      <c r="G43108">
        <v>9.49</v>
      </c>
      <c r="H43108">
        <v>1</v>
      </c>
      <c r="I43108" t="s">
        <v>26</v>
      </c>
      <c r="J43108" t="s">
        <v>24</v>
      </c>
      <c r="K43108" t="s">
        <v>31</v>
      </c>
      <c r="L43108" t="s">
        <v>37</v>
      </c>
    </row>
    <row r="43109" spans="1:12" x14ac:dyDescent="0.25">
      <c r="A43109">
        <v>44</v>
      </c>
      <c r="B43109" t="s">
        <v>25</v>
      </c>
      <c r="C43109">
        <v>0</v>
      </c>
      <c r="D43109">
        <v>0</v>
      </c>
      <c r="E43109">
        <v>1</v>
      </c>
      <c r="F43109">
        <v>12</v>
      </c>
      <c r="G43109">
        <v>23.95</v>
      </c>
      <c r="H43109">
        <v>0</v>
      </c>
      <c r="I43109" t="s">
        <v>26</v>
      </c>
      <c r="J43109" t="s">
        <v>24</v>
      </c>
      <c r="K43109" t="s">
        <v>31</v>
      </c>
      <c r="L43109" t="s">
        <v>37</v>
      </c>
    </row>
    <row r="43110" spans="1:12" x14ac:dyDescent="0.25">
      <c r="A43110">
        <v>40.884999999999998</v>
      </c>
      <c r="B43110" t="s">
        <v>25</v>
      </c>
      <c r="C43110">
        <v>0</v>
      </c>
      <c r="D43110">
        <v>0</v>
      </c>
      <c r="E43110">
        <v>0</v>
      </c>
      <c r="F43110">
        <v>8</v>
      </c>
      <c r="G43110">
        <v>18.399999999999999</v>
      </c>
      <c r="H43110">
        <v>0</v>
      </c>
      <c r="I43110" t="s">
        <v>29</v>
      </c>
      <c r="J43110" t="s">
        <v>28</v>
      </c>
      <c r="K43110" t="s">
        <v>27</v>
      </c>
      <c r="L43110" t="s">
        <v>37</v>
      </c>
    </row>
    <row r="43111" spans="1:12" x14ac:dyDescent="0.25">
      <c r="A43111">
        <v>50</v>
      </c>
      <c r="B43111" t="s">
        <v>25</v>
      </c>
      <c r="C43111">
        <v>0</v>
      </c>
      <c r="D43111">
        <v>0</v>
      </c>
      <c r="E43111">
        <v>0</v>
      </c>
      <c r="F43111">
        <v>19</v>
      </c>
      <c r="G43111">
        <v>12.41</v>
      </c>
      <c r="H43111">
        <v>0</v>
      </c>
      <c r="I43111" t="s">
        <v>29</v>
      </c>
      <c r="J43111" t="s">
        <v>24</v>
      </c>
      <c r="K43111" t="s">
        <v>31</v>
      </c>
      <c r="L43111" t="s">
        <v>37</v>
      </c>
    </row>
    <row r="43112" spans="1:12" x14ac:dyDescent="0.25">
      <c r="A43112">
        <v>53</v>
      </c>
      <c r="B43112" t="s">
        <v>25</v>
      </c>
      <c r="C43112">
        <v>0</v>
      </c>
      <c r="D43112">
        <v>0</v>
      </c>
      <c r="E43112">
        <v>0</v>
      </c>
      <c r="F43112">
        <v>10</v>
      </c>
      <c r="G43112">
        <v>24.91</v>
      </c>
      <c r="H43112">
        <v>0</v>
      </c>
      <c r="I43112" t="s">
        <v>29</v>
      </c>
      <c r="J43112" t="s">
        <v>28</v>
      </c>
      <c r="K43112" t="s">
        <v>23</v>
      </c>
      <c r="L43112" t="s">
        <v>37</v>
      </c>
    </row>
    <row r="43113" spans="1:12" x14ac:dyDescent="0.25">
      <c r="A43113">
        <v>51</v>
      </c>
      <c r="B43113" t="s">
        <v>25</v>
      </c>
      <c r="C43113">
        <v>0</v>
      </c>
      <c r="D43113">
        <v>0</v>
      </c>
      <c r="E43113">
        <v>1</v>
      </c>
      <c r="F43113">
        <v>14</v>
      </c>
      <c r="G43113">
        <v>17.86</v>
      </c>
      <c r="H43113">
        <v>0</v>
      </c>
      <c r="I43113" t="s">
        <v>29</v>
      </c>
      <c r="J43113" t="s">
        <v>24</v>
      </c>
      <c r="K43113" t="s">
        <v>31</v>
      </c>
      <c r="L43113" t="s">
        <v>37</v>
      </c>
    </row>
    <row r="43114" spans="1:12" x14ac:dyDescent="0.25">
      <c r="A43114">
        <v>60</v>
      </c>
      <c r="B43114" t="s">
        <v>25</v>
      </c>
      <c r="C43114">
        <v>0</v>
      </c>
      <c r="D43114">
        <v>0</v>
      </c>
      <c r="E43114">
        <v>0</v>
      </c>
      <c r="F43114">
        <v>12</v>
      </c>
      <c r="G43114">
        <v>23.6</v>
      </c>
      <c r="H43114">
        <v>0</v>
      </c>
      <c r="I43114" t="s">
        <v>29</v>
      </c>
      <c r="J43114" t="s">
        <v>24</v>
      </c>
      <c r="K43114" t="s">
        <v>27</v>
      </c>
      <c r="L43114" t="s">
        <v>37</v>
      </c>
    </row>
    <row r="43115" spans="1:12" x14ac:dyDescent="0.25">
      <c r="A43115">
        <v>48</v>
      </c>
      <c r="B43115" t="s">
        <v>25</v>
      </c>
      <c r="C43115">
        <v>0</v>
      </c>
      <c r="D43115">
        <v>0</v>
      </c>
      <c r="E43115">
        <v>1</v>
      </c>
      <c r="F43115">
        <v>12</v>
      </c>
      <c r="G43115">
        <v>12.98</v>
      </c>
      <c r="H43115">
        <v>2</v>
      </c>
      <c r="I43115" t="s">
        <v>29</v>
      </c>
      <c r="J43115" t="s">
        <v>28</v>
      </c>
      <c r="K43115" t="s">
        <v>23</v>
      </c>
      <c r="L43115" t="s">
        <v>37</v>
      </c>
    </row>
    <row r="43116" spans="1:12" x14ac:dyDescent="0.25">
      <c r="A43116">
        <v>62.5</v>
      </c>
      <c r="B43116" t="s">
        <v>25</v>
      </c>
      <c r="C43116">
        <v>0</v>
      </c>
      <c r="D43116">
        <v>0</v>
      </c>
      <c r="E43116">
        <v>0</v>
      </c>
      <c r="F43116">
        <v>18</v>
      </c>
      <c r="G43116">
        <v>22.11</v>
      </c>
      <c r="H43116">
        <v>0</v>
      </c>
      <c r="I43116" t="s">
        <v>29</v>
      </c>
      <c r="J43116" t="s">
        <v>24</v>
      </c>
      <c r="K43116" t="s">
        <v>31</v>
      </c>
      <c r="L43116" t="s">
        <v>38</v>
      </c>
    </row>
    <row r="43117" spans="1:12" x14ac:dyDescent="0.25">
      <c r="A43117">
        <v>65.010000000000005</v>
      </c>
      <c r="B43117" t="s">
        <v>25</v>
      </c>
      <c r="C43117">
        <v>0</v>
      </c>
      <c r="D43117">
        <v>0</v>
      </c>
      <c r="E43117">
        <v>0</v>
      </c>
      <c r="F43117">
        <v>12</v>
      </c>
      <c r="G43117">
        <v>37.090000000000003</v>
      </c>
      <c r="H43117">
        <v>0</v>
      </c>
      <c r="I43117" t="s">
        <v>29</v>
      </c>
      <c r="J43117" t="s">
        <v>24</v>
      </c>
      <c r="K43117" t="s">
        <v>27</v>
      </c>
      <c r="L43117" t="s">
        <v>37</v>
      </c>
    </row>
    <row r="43118" spans="1:12" x14ac:dyDescent="0.25">
      <c r="A43118">
        <v>20</v>
      </c>
      <c r="B43118" t="s">
        <v>25</v>
      </c>
      <c r="C43118">
        <v>0</v>
      </c>
      <c r="D43118">
        <v>0</v>
      </c>
      <c r="E43118">
        <v>0</v>
      </c>
      <c r="F43118">
        <v>7</v>
      </c>
      <c r="G43118">
        <v>13.86</v>
      </c>
      <c r="H43118">
        <v>0</v>
      </c>
      <c r="I43118" t="s">
        <v>30</v>
      </c>
      <c r="J43118" t="s">
        <v>24</v>
      </c>
      <c r="K43118" t="s">
        <v>27</v>
      </c>
      <c r="L43118" t="s">
        <v>38</v>
      </c>
    </row>
    <row r="43119" spans="1:12" x14ac:dyDescent="0.25">
      <c r="A43119">
        <v>70</v>
      </c>
      <c r="B43119" t="s">
        <v>25</v>
      </c>
      <c r="C43119">
        <v>0</v>
      </c>
      <c r="D43119">
        <v>1</v>
      </c>
      <c r="E43119">
        <v>0</v>
      </c>
      <c r="F43119">
        <v>12</v>
      </c>
      <c r="G43119">
        <v>13.9</v>
      </c>
      <c r="H43119">
        <v>0</v>
      </c>
      <c r="I43119" t="s">
        <v>26</v>
      </c>
      <c r="J43119" t="s">
        <v>28</v>
      </c>
      <c r="K43119" t="s">
        <v>27</v>
      </c>
      <c r="L43119" t="s">
        <v>37</v>
      </c>
    </row>
    <row r="43120" spans="1:12" x14ac:dyDescent="0.25">
      <c r="A43120">
        <v>95</v>
      </c>
      <c r="B43120" t="s">
        <v>25</v>
      </c>
      <c r="C43120">
        <v>0</v>
      </c>
      <c r="D43120">
        <v>0</v>
      </c>
      <c r="E43120">
        <v>1</v>
      </c>
      <c r="F43120">
        <v>4</v>
      </c>
      <c r="G43120">
        <v>11.96</v>
      </c>
      <c r="H43120">
        <v>0</v>
      </c>
      <c r="I43120" t="s">
        <v>26</v>
      </c>
      <c r="J43120" t="s">
        <v>24</v>
      </c>
      <c r="K43120" t="s">
        <v>23</v>
      </c>
      <c r="L43120" t="s">
        <v>37</v>
      </c>
    </row>
    <row r="43121" spans="1:12" x14ac:dyDescent="0.25">
      <c r="A43121">
        <v>96.224000000000004</v>
      </c>
      <c r="B43121" t="s">
        <v>25</v>
      </c>
      <c r="C43121">
        <v>0</v>
      </c>
      <c r="D43121">
        <v>0</v>
      </c>
      <c r="E43121">
        <v>2</v>
      </c>
      <c r="F43121">
        <v>13</v>
      </c>
      <c r="G43121">
        <v>18.95</v>
      </c>
      <c r="H43121">
        <v>0</v>
      </c>
      <c r="I43121" t="s">
        <v>29</v>
      </c>
      <c r="J43121" t="s">
        <v>24</v>
      </c>
      <c r="K43121" t="s">
        <v>31</v>
      </c>
      <c r="L43121" t="s">
        <v>38</v>
      </c>
    </row>
    <row r="43122" spans="1:12" x14ac:dyDescent="0.25">
      <c r="A43122">
        <v>75</v>
      </c>
      <c r="B43122" t="s">
        <v>25</v>
      </c>
      <c r="C43122">
        <v>0</v>
      </c>
      <c r="D43122">
        <v>0</v>
      </c>
      <c r="E43122">
        <v>0</v>
      </c>
      <c r="F43122">
        <v>13</v>
      </c>
      <c r="G43122">
        <v>26.23</v>
      </c>
      <c r="H43122">
        <v>0</v>
      </c>
      <c r="I43122" t="s">
        <v>26</v>
      </c>
      <c r="J43122" t="s">
        <v>24</v>
      </c>
      <c r="K43122" t="s">
        <v>23</v>
      </c>
      <c r="L43122" t="s">
        <v>37</v>
      </c>
    </row>
    <row r="43123" spans="1:12" x14ac:dyDescent="0.25">
      <c r="A43123">
        <v>84</v>
      </c>
      <c r="B43123" t="s">
        <v>25</v>
      </c>
      <c r="C43123">
        <v>0</v>
      </c>
      <c r="D43123">
        <v>0</v>
      </c>
      <c r="E43123">
        <v>1</v>
      </c>
      <c r="F43123">
        <v>22</v>
      </c>
      <c r="G43123">
        <v>20.03</v>
      </c>
      <c r="H43123">
        <v>0</v>
      </c>
      <c r="I43123" t="s">
        <v>26</v>
      </c>
      <c r="J43123" t="s">
        <v>24</v>
      </c>
      <c r="K43123" t="s">
        <v>23</v>
      </c>
      <c r="L43123" t="s">
        <v>37</v>
      </c>
    </row>
    <row r="43124" spans="1:12" x14ac:dyDescent="0.25">
      <c r="A43124">
        <v>60</v>
      </c>
      <c r="B43124" t="s">
        <v>25</v>
      </c>
      <c r="C43124">
        <v>0</v>
      </c>
      <c r="D43124">
        <v>0</v>
      </c>
      <c r="E43124">
        <v>0</v>
      </c>
      <c r="F43124">
        <v>14</v>
      </c>
      <c r="G43124">
        <v>15.34</v>
      </c>
      <c r="H43124">
        <v>3</v>
      </c>
      <c r="I43124" t="s">
        <v>26</v>
      </c>
      <c r="J43124" t="s">
        <v>28</v>
      </c>
      <c r="K43124" t="s">
        <v>27</v>
      </c>
      <c r="L43124" t="s">
        <v>37</v>
      </c>
    </row>
    <row r="43125" spans="1:12" x14ac:dyDescent="0.25">
      <c r="A43125">
        <v>124</v>
      </c>
      <c r="B43125" t="s">
        <v>25</v>
      </c>
      <c r="C43125">
        <v>0</v>
      </c>
      <c r="D43125">
        <v>0</v>
      </c>
      <c r="E43125">
        <v>0</v>
      </c>
      <c r="F43125">
        <v>17</v>
      </c>
      <c r="G43125">
        <v>7.47</v>
      </c>
      <c r="H43125">
        <v>0</v>
      </c>
      <c r="I43125" t="s">
        <v>29</v>
      </c>
      <c r="J43125" t="s">
        <v>24</v>
      </c>
      <c r="K43125" t="s">
        <v>31</v>
      </c>
      <c r="L43125" t="s">
        <v>37</v>
      </c>
    </row>
    <row r="43126" spans="1:12" x14ac:dyDescent="0.25">
      <c r="A43126">
        <v>72</v>
      </c>
      <c r="B43126" t="s">
        <v>25</v>
      </c>
      <c r="C43126">
        <v>0</v>
      </c>
      <c r="D43126">
        <v>0</v>
      </c>
      <c r="E43126">
        <v>0</v>
      </c>
      <c r="F43126">
        <v>18</v>
      </c>
      <c r="G43126">
        <v>29.43</v>
      </c>
      <c r="H43126">
        <v>0</v>
      </c>
      <c r="I43126" t="s">
        <v>29</v>
      </c>
      <c r="J43126" t="s">
        <v>24</v>
      </c>
      <c r="K43126" t="s">
        <v>31</v>
      </c>
      <c r="L43126" t="s">
        <v>37</v>
      </c>
    </row>
    <row r="43127" spans="1:12" x14ac:dyDescent="0.25">
      <c r="A43127">
        <v>40</v>
      </c>
      <c r="B43127" t="s">
        <v>25</v>
      </c>
      <c r="C43127">
        <v>0</v>
      </c>
      <c r="D43127">
        <v>0</v>
      </c>
      <c r="E43127">
        <v>2</v>
      </c>
      <c r="F43127">
        <v>13</v>
      </c>
      <c r="G43127">
        <v>29.55</v>
      </c>
      <c r="H43127">
        <v>0</v>
      </c>
      <c r="I43127" t="s">
        <v>26</v>
      </c>
      <c r="J43127" t="s">
        <v>24</v>
      </c>
      <c r="K43127" t="s">
        <v>27</v>
      </c>
      <c r="L43127" t="s">
        <v>37</v>
      </c>
    </row>
    <row r="43128" spans="1:12" x14ac:dyDescent="0.25">
      <c r="A43128">
        <v>35</v>
      </c>
      <c r="B43128" t="s">
        <v>25</v>
      </c>
      <c r="C43128">
        <v>0</v>
      </c>
      <c r="D43128">
        <v>0</v>
      </c>
      <c r="E43128">
        <v>0</v>
      </c>
      <c r="F43128">
        <v>24</v>
      </c>
      <c r="G43128">
        <v>28.88</v>
      </c>
      <c r="H43128">
        <v>0</v>
      </c>
      <c r="I43128" t="s">
        <v>26</v>
      </c>
      <c r="J43128" t="s">
        <v>24</v>
      </c>
      <c r="K43128" t="s">
        <v>23</v>
      </c>
      <c r="L43128" t="s">
        <v>37</v>
      </c>
    </row>
    <row r="43129" spans="1:12" x14ac:dyDescent="0.25">
      <c r="A43129">
        <v>55</v>
      </c>
      <c r="B43129" t="s">
        <v>25</v>
      </c>
      <c r="C43129">
        <v>0</v>
      </c>
      <c r="D43129">
        <v>1</v>
      </c>
      <c r="E43129">
        <v>0</v>
      </c>
      <c r="F43129">
        <v>12</v>
      </c>
      <c r="G43129">
        <v>26.14</v>
      </c>
      <c r="H43129">
        <v>0</v>
      </c>
      <c r="I43129" t="s">
        <v>29</v>
      </c>
      <c r="J43129" t="s">
        <v>28</v>
      </c>
      <c r="K43129" t="s">
        <v>31</v>
      </c>
      <c r="L43129" t="s">
        <v>37</v>
      </c>
    </row>
    <row r="43130" spans="1:12" x14ac:dyDescent="0.25">
      <c r="A43130">
        <v>75</v>
      </c>
      <c r="B43130" t="s">
        <v>25</v>
      </c>
      <c r="C43130">
        <v>0</v>
      </c>
      <c r="D43130">
        <v>0</v>
      </c>
      <c r="E43130">
        <v>1</v>
      </c>
      <c r="F43130">
        <v>10</v>
      </c>
      <c r="G43130">
        <v>18.3</v>
      </c>
      <c r="H43130">
        <v>0</v>
      </c>
      <c r="I43130" t="s">
        <v>26</v>
      </c>
      <c r="J43130" t="s">
        <v>24</v>
      </c>
      <c r="K43130" t="s">
        <v>23</v>
      </c>
      <c r="L43130" t="s">
        <v>37</v>
      </c>
    </row>
    <row r="43131" spans="1:12" x14ac:dyDescent="0.25">
      <c r="A43131">
        <v>83</v>
      </c>
      <c r="B43131" t="s">
        <v>25</v>
      </c>
      <c r="C43131">
        <v>0</v>
      </c>
      <c r="D43131">
        <v>0</v>
      </c>
      <c r="E43131">
        <v>2</v>
      </c>
      <c r="F43131">
        <v>5</v>
      </c>
      <c r="G43131">
        <v>9.57</v>
      </c>
      <c r="H43131">
        <v>1</v>
      </c>
      <c r="I43131" t="s">
        <v>26</v>
      </c>
      <c r="J43131" t="s">
        <v>24</v>
      </c>
      <c r="K43131" t="s">
        <v>23</v>
      </c>
      <c r="L43131" t="s">
        <v>37</v>
      </c>
    </row>
    <row r="43132" spans="1:12" x14ac:dyDescent="0.25">
      <c r="A43132">
        <v>35</v>
      </c>
      <c r="B43132" t="s">
        <v>25</v>
      </c>
      <c r="C43132">
        <v>0</v>
      </c>
      <c r="D43132">
        <v>0</v>
      </c>
      <c r="E43132">
        <v>4</v>
      </c>
      <c r="F43132">
        <v>9</v>
      </c>
      <c r="G43132">
        <v>18.39</v>
      </c>
      <c r="H43132">
        <v>1</v>
      </c>
      <c r="I43132" t="s">
        <v>26</v>
      </c>
      <c r="J43132" t="s">
        <v>24</v>
      </c>
      <c r="K43132" t="s">
        <v>31</v>
      </c>
      <c r="L43132" t="s">
        <v>37</v>
      </c>
    </row>
    <row r="43133" spans="1:12" x14ac:dyDescent="0.25">
      <c r="A43133">
        <v>160</v>
      </c>
      <c r="B43133" t="s">
        <v>25</v>
      </c>
      <c r="C43133">
        <v>0</v>
      </c>
      <c r="D43133">
        <v>0</v>
      </c>
      <c r="E43133">
        <v>4</v>
      </c>
      <c r="F43133">
        <v>10</v>
      </c>
      <c r="G43133">
        <v>23.47</v>
      </c>
      <c r="H43133">
        <v>0</v>
      </c>
      <c r="I43133" t="s">
        <v>29</v>
      </c>
      <c r="J43133" t="s">
        <v>24</v>
      </c>
      <c r="K43133" t="s">
        <v>23</v>
      </c>
      <c r="L43133" t="s">
        <v>37</v>
      </c>
    </row>
    <row r="43134" spans="1:12" x14ac:dyDescent="0.25">
      <c r="A43134">
        <v>48</v>
      </c>
      <c r="B43134" t="s">
        <v>25</v>
      </c>
      <c r="C43134">
        <v>0</v>
      </c>
      <c r="D43134">
        <v>0</v>
      </c>
      <c r="E43134">
        <v>0</v>
      </c>
      <c r="F43134">
        <v>12</v>
      </c>
      <c r="G43134">
        <v>33.14</v>
      </c>
      <c r="H43134">
        <v>0</v>
      </c>
      <c r="I43134" t="s">
        <v>26</v>
      </c>
      <c r="J43134" t="s">
        <v>24</v>
      </c>
      <c r="K43134" t="s">
        <v>31</v>
      </c>
      <c r="L43134" t="s">
        <v>37</v>
      </c>
    </row>
    <row r="43135" spans="1:12" x14ac:dyDescent="0.25">
      <c r="A43135">
        <v>45</v>
      </c>
      <c r="B43135" t="s">
        <v>25</v>
      </c>
      <c r="C43135">
        <v>0</v>
      </c>
      <c r="D43135">
        <v>0</v>
      </c>
      <c r="E43135">
        <v>0</v>
      </c>
      <c r="F43135">
        <v>7</v>
      </c>
      <c r="G43135">
        <v>11.52</v>
      </c>
      <c r="H43135">
        <v>1</v>
      </c>
      <c r="I43135" t="s">
        <v>26</v>
      </c>
      <c r="J43135" t="s">
        <v>28</v>
      </c>
      <c r="K43135" t="s">
        <v>23</v>
      </c>
      <c r="L43135" t="s">
        <v>38</v>
      </c>
    </row>
    <row r="43136" spans="1:12" x14ac:dyDescent="0.25">
      <c r="A43136">
        <v>42</v>
      </c>
      <c r="B43136" t="s">
        <v>25</v>
      </c>
      <c r="C43136">
        <v>0</v>
      </c>
      <c r="D43136">
        <v>0</v>
      </c>
      <c r="E43136">
        <v>1</v>
      </c>
      <c r="F43136">
        <v>8</v>
      </c>
      <c r="G43136">
        <v>19.89</v>
      </c>
      <c r="H43136">
        <v>0</v>
      </c>
      <c r="I43136" t="s">
        <v>29</v>
      </c>
      <c r="J43136" t="s">
        <v>24</v>
      </c>
      <c r="K43136" t="s">
        <v>31</v>
      </c>
      <c r="L43136" t="s">
        <v>38</v>
      </c>
    </row>
    <row r="43137" spans="1:12" x14ac:dyDescent="0.25">
      <c r="A43137">
        <v>50</v>
      </c>
      <c r="B43137" t="s">
        <v>25</v>
      </c>
      <c r="C43137">
        <v>0</v>
      </c>
      <c r="D43137">
        <v>0</v>
      </c>
      <c r="E43137">
        <v>0</v>
      </c>
      <c r="F43137">
        <v>12</v>
      </c>
      <c r="G43137">
        <v>24.05</v>
      </c>
      <c r="H43137">
        <v>0</v>
      </c>
      <c r="I43137" t="s">
        <v>26</v>
      </c>
      <c r="J43137" t="s">
        <v>28</v>
      </c>
      <c r="K43137" t="s">
        <v>27</v>
      </c>
      <c r="L43137" t="s">
        <v>37</v>
      </c>
    </row>
    <row r="43138" spans="1:12" x14ac:dyDescent="0.25">
      <c r="A43138">
        <v>55</v>
      </c>
      <c r="B43138" t="s">
        <v>25</v>
      </c>
      <c r="C43138">
        <v>0</v>
      </c>
      <c r="D43138">
        <v>0</v>
      </c>
      <c r="E43138">
        <v>1</v>
      </c>
      <c r="F43138">
        <v>7</v>
      </c>
      <c r="G43138">
        <v>30.29</v>
      </c>
      <c r="H43138">
        <v>0</v>
      </c>
      <c r="I43138" t="s">
        <v>26</v>
      </c>
      <c r="J43138" t="s">
        <v>28</v>
      </c>
      <c r="K43138" t="s">
        <v>23</v>
      </c>
      <c r="L43138" t="s">
        <v>37</v>
      </c>
    </row>
    <row r="43139" spans="1:12" x14ac:dyDescent="0.25">
      <c r="A43139">
        <v>78</v>
      </c>
      <c r="B43139" t="s">
        <v>25</v>
      </c>
      <c r="C43139">
        <v>0</v>
      </c>
      <c r="D43139">
        <v>0</v>
      </c>
      <c r="E43139">
        <v>1</v>
      </c>
      <c r="F43139">
        <v>11</v>
      </c>
      <c r="G43139">
        <v>17.420000000000002</v>
      </c>
      <c r="H43139">
        <v>0</v>
      </c>
      <c r="I43139" t="s">
        <v>29</v>
      </c>
      <c r="J43139" t="s">
        <v>28</v>
      </c>
      <c r="K43139" t="s">
        <v>23</v>
      </c>
      <c r="L43139" t="s">
        <v>38</v>
      </c>
    </row>
    <row r="43140" spans="1:12" x14ac:dyDescent="0.25">
      <c r="A43140">
        <v>75</v>
      </c>
      <c r="B43140" t="s">
        <v>25</v>
      </c>
      <c r="C43140">
        <v>0</v>
      </c>
      <c r="D43140">
        <v>0</v>
      </c>
      <c r="E43140">
        <v>0</v>
      </c>
      <c r="F43140">
        <v>17</v>
      </c>
      <c r="G43140">
        <v>20.98</v>
      </c>
      <c r="H43140">
        <v>0</v>
      </c>
      <c r="I43140" t="s">
        <v>26</v>
      </c>
      <c r="J43140" t="s">
        <v>28</v>
      </c>
      <c r="K43140" t="s">
        <v>27</v>
      </c>
      <c r="L43140" t="s">
        <v>37</v>
      </c>
    </row>
    <row r="43141" spans="1:12" x14ac:dyDescent="0.25">
      <c r="A43141">
        <v>54.540410000000001</v>
      </c>
      <c r="B43141" t="s">
        <v>25</v>
      </c>
      <c r="C43141">
        <v>0</v>
      </c>
      <c r="D43141">
        <v>0</v>
      </c>
      <c r="E43141">
        <v>0</v>
      </c>
      <c r="F43141">
        <v>15</v>
      </c>
      <c r="G43141">
        <v>20.420000000000002</v>
      </c>
      <c r="H43141">
        <v>0</v>
      </c>
      <c r="I43141" t="s">
        <v>26</v>
      </c>
      <c r="J43141" t="s">
        <v>28</v>
      </c>
      <c r="K43141" t="s">
        <v>31</v>
      </c>
      <c r="L43141" t="s">
        <v>37</v>
      </c>
    </row>
    <row r="43142" spans="1:12" x14ac:dyDescent="0.25">
      <c r="A43142">
        <v>85</v>
      </c>
      <c r="B43142" t="s">
        <v>25</v>
      </c>
      <c r="C43142">
        <v>0</v>
      </c>
      <c r="D43142">
        <v>0</v>
      </c>
      <c r="E43142">
        <v>0</v>
      </c>
      <c r="F43142">
        <v>3</v>
      </c>
      <c r="G43142">
        <v>17.829999999999998</v>
      </c>
      <c r="H43142">
        <v>0</v>
      </c>
      <c r="I43142" t="s">
        <v>29</v>
      </c>
      <c r="J43142" t="s">
        <v>28</v>
      </c>
      <c r="K43142" t="s">
        <v>23</v>
      </c>
      <c r="L43142" t="s">
        <v>37</v>
      </c>
    </row>
    <row r="43143" spans="1:12" x14ac:dyDescent="0.25">
      <c r="A43143">
        <v>195</v>
      </c>
      <c r="B43143" t="s">
        <v>25</v>
      </c>
      <c r="C43143">
        <v>0</v>
      </c>
      <c r="D43143">
        <v>0</v>
      </c>
      <c r="E43143">
        <v>1</v>
      </c>
      <c r="F43143">
        <v>7</v>
      </c>
      <c r="G43143">
        <v>3.19</v>
      </c>
      <c r="H43143">
        <v>0</v>
      </c>
      <c r="I43143" t="s">
        <v>26</v>
      </c>
      <c r="J43143" t="s">
        <v>24</v>
      </c>
      <c r="K43143" t="s">
        <v>27</v>
      </c>
      <c r="L43143" t="s">
        <v>37</v>
      </c>
    </row>
    <row r="43144" spans="1:12" x14ac:dyDescent="0.25">
      <c r="A43144">
        <v>44</v>
      </c>
      <c r="B43144" t="s">
        <v>25</v>
      </c>
      <c r="C43144">
        <v>0</v>
      </c>
      <c r="D43144">
        <v>0</v>
      </c>
      <c r="E43144">
        <v>0</v>
      </c>
      <c r="F43144">
        <v>7</v>
      </c>
      <c r="G43144">
        <v>12.11</v>
      </c>
      <c r="H43144">
        <v>0</v>
      </c>
      <c r="I43144" t="s">
        <v>26</v>
      </c>
      <c r="J43144" t="s">
        <v>24</v>
      </c>
      <c r="K43144" t="s">
        <v>23</v>
      </c>
      <c r="L43144" t="s">
        <v>37</v>
      </c>
    </row>
    <row r="43145" spans="1:12" x14ac:dyDescent="0.25">
      <c r="A43145">
        <v>93</v>
      </c>
      <c r="B43145" t="s">
        <v>25</v>
      </c>
      <c r="C43145">
        <v>0</v>
      </c>
      <c r="D43145">
        <v>0</v>
      </c>
      <c r="E43145">
        <v>0</v>
      </c>
      <c r="F43145">
        <v>17</v>
      </c>
      <c r="G43145">
        <v>17.43</v>
      </c>
      <c r="H43145">
        <v>0</v>
      </c>
      <c r="I43145" t="s">
        <v>29</v>
      </c>
      <c r="J43145" t="s">
        <v>24</v>
      </c>
      <c r="K43145" t="s">
        <v>31</v>
      </c>
      <c r="L43145" t="s">
        <v>37</v>
      </c>
    </row>
    <row r="43146" spans="1:12" x14ac:dyDescent="0.25">
      <c r="A43146">
        <v>150</v>
      </c>
      <c r="B43146" t="s">
        <v>25</v>
      </c>
      <c r="C43146">
        <v>0</v>
      </c>
      <c r="D43146">
        <v>0</v>
      </c>
      <c r="E43146">
        <v>0</v>
      </c>
      <c r="F43146">
        <v>18</v>
      </c>
      <c r="G43146">
        <v>5.21</v>
      </c>
      <c r="H43146">
        <v>0</v>
      </c>
      <c r="I43146" t="s">
        <v>29</v>
      </c>
      <c r="J43146" t="s">
        <v>28</v>
      </c>
      <c r="K43146" t="s">
        <v>23</v>
      </c>
      <c r="L43146" t="s">
        <v>37</v>
      </c>
    </row>
    <row r="43147" spans="1:12" x14ac:dyDescent="0.25">
      <c r="A43147">
        <v>72</v>
      </c>
      <c r="B43147" t="s">
        <v>25</v>
      </c>
      <c r="C43147">
        <v>0</v>
      </c>
      <c r="D43147">
        <v>0</v>
      </c>
      <c r="E43147">
        <v>0</v>
      </c>
      <c r="F43147">
        <v>13</v>
      </c>
      <c r="G43147">
        <v>5.58</v>
      </c>
      <c r="H43147">
        <v>0</v>
      </c>
      <c r="I43147" t="s">
        <v>26</v>
      </c>
      <c r="J43147" t="s">
        <v>24</v>
      </c>
      <c r="K43147" t="s">
        <v>27</v>
      </c>
      <c r="L43147" t="s">
        <v>37</v>
      </c>
    </row>
    <row r="43148" spans="1:12" x14ac:dyDescent="0.25">
      <c r="A43148">
        <v>23</v>
      </c>
      <c r="B43148" t="s">
        <v>25</v>
      </c>
      <c r="C43148">
        <v>0</v>
      </c>
      <c r="D43148">
        <v>0</v>
      </c>
      <c r="E43148">
        <v>0</v>
      </c>
      <c r="F43148">
        <v>8</v>
      </c>
      <c r="G43148">
        <v>28.34</v>
      </c>
      <c r="H43148">
        <v>0</v>
      </c>
      <c r="I43148" t="s">
        <v>26</v>
      </c>
      <c r="J43148" t="s">
        <v>24</v>
      </c>
      <c r="K43148" t="s">
        <v>23</v>
      </c>
      <c r="L43148" t="s">
        <v>38</v>
      </c>
    </row>
    <row r="43149" spans="1:12" x14ac:dyDescent="0.25">
      <c r="A43149">
        <v>30.848479999999999</v>
      </c>
      <c r="B43149" t="s">
        <v>25</v>
      </c>
      <c r="C43149">
        <v>0</v>
      </c>
      <c r="D43149">
        <v>0</v>
      </c>
      <c r="E43149">
        <v>2</v>
      </c>
      <c r="F43149">
        <v>10</v>
      </c>
      <c r="G43149">
        <v>29.14</v>
      </c>
      <c r="H43149">
        <v>0</v>
      </c>
      <c r="I43149" t="s">
        <v>30</v>
      </c>
      <c r="J43149" t="s">
        <v>24</v>
      </c>
      <c r="K43149" t="s">
        <v>27</v>
      </c>
      <c r="L43149" t="s">
        <v>37</v>
      </c>
    </row>
    <row r="43150" spans="1:12" x14ac:dyDescent="0.25">
      <c r="A43150">
        <v>135</v>
      </c>
      <c r="B43150" t="s">
        <v>25</v>
      </c>
      <c r="C43150">
        <v>0</v>
      </c>
      <c r="D43150">
        <v>0</v>
      </c>
      <c r="E43150">
        <v>2</v>
      </c>
      <c r="F43150">
        <v>21</v>
      </c>
      <c r="G43150">
        <v>16.920000000000002</v>
      </c>
      <c r="H43150">
        <v>1</v>
      </c>
      <c r="I43150" t="s">
        <v>30</v>
      </c>
      <c r="J43150" t="s">
        <v>24</v>
      </c>
      <c r="K43150" t="s">
        <v>27</v>
      </c>
      <c r="L43150" t="s">
        <v>37</v>
      </c>
    </row>
    <row r="43151" spans="1:12" x14ac:dyDescent="0.25">
      <c r="A43151">
        <v>57.103000000000002</v>
      </c>
      <c r="B43151" t="s">
        <v>25</v>
      </c>
      <c r="C43151">
        <v>0</v>
      </c>
      <c r="D43151">
        <v>0</v>
      </c>
      <c r="E43151">
        <v>0</v>
      </c>
      <c r="F43151">
        <v>6</v>
      </c>
      <c r="G43151">
        <v>9.3699999999999992</v>
      </c>
      <c r="H43151">
        <v>0</v>
      </c>
      <c r="I43151" t="s">
        <v>29</v>
      </c>
      <c r="J43151" t="s">
        <v>24</v>
      </c>
      <c r="K43151" t="s">
        <v>27</v>
      </c>
      <c r="L43151" t="s">
        <v>37</v>
      </c>
    </row>
    <row r="43152" spans="1:12" x14ac:dyDescent="0.25">
      <c r="A43152">
        <v>110</v>
      </c>
      <c r="B43152" t="s">
        <v>25</v>
      </c>
      <c r="C43152">
        <v>0</v>
      </c>
      <c r="D43152">
        <v>0</v>
      </c>
      <c r="E43152">
        <v>0</v>
      </c>
      <c r="F43152">
        <v>8</v>
      </c>
      <c r="G43152">
        <v>8.89</v>
      </c>
      <c r="H43152">
        <v>0</v>
      </c>
      <c r="I43152" t="s">
        <v>29</v>
      </c>
      <c r="J43152" t="s">
        <v>28</v>
      </c>
      <c r="K43152" t="s">
        <v>27</v>
      </c>
      <c r="L43152" t="s">
        <v>37</v>
      </c>
    </row>
    <row r="43153" spans="1:12" x14ac:dyDescent="0.25">
      <c r="A43153">
        <v>75</v>
      </c>
      <c r="B43153" t="s">
        <v>25</v>
      </c>
      <c r="C43153">
        <v>0</v>
      </c>
      <c r="D43153">
        <v>0</v>
      </c>
      <c r="E43153">
        <v>1</v>
      </c>
      <c r="F43153">
        <v>9</v>
      </c>
      <c r="G43153">
        <v>29.86</v>
      </c>
      <c r="H43153">
        <v>0</v>
      </c>
      <c r="I43153" t="s">
        <v>29</v>
      </c>
      <c r="J43153" t="s">
        <v>28</v>
      </c>
      <c r="K43153" t="s">
        <v>31</v>
      </c>
      <c r="L43153" t="s">
        <v>37</v>
      </c>
    </row>
    <row r="43154" spans="1:12" x14ac:dyDescent="0.25">
      <c r="A43154">
        <v>35</v>
      </c>
      <c r="B43154" t="s">
        <v>25</v>
      </c>
      <c r="C43154">
        <v>0</v>
      </c>
      <c r="D43154">
        <v>0</v>
      </c>
      <c r="E43154">
        <v>0</v>
      </c>
      <c r="F43154">
        <v>8</v>
      </c>
      <c r="G43154">
        <v>11.93</v>
      </c>
      <c r="H43154">
        <v>0</v>
      </c>
      <c r="I43154" t="s">
        <v>29</v>
      </c>
      <c r="J43154" t="s">
        <v>24</v>
      </c>
      <c r="K43154" t="s">
        <v>27</v>
      </c>
      <c r="L43154" t="s">
        <v>37</v>
      </c>
    </row>
    <row r="43155" spans="1:12" x14ac:dyDescent="0.25">
      <c r="A43155">
        <v>63</v>
      </c>
      <c r="B43155" t="s">
        <v>25</v>
      </c>
      <c r="C43155">
        <v>0</v>
      </c>
      <c r="D43155">
        <v>0</v>
      </c>
      <c r="E43155">
        <v>0</v>
      </c>
      <c r="F43155">
        <v>19</v>
      </c>
      <c r="G43155">
        <v>31.2</v>
      </c>
      <c r="H43155">
        <v>0</v>
      </c>
      <c r="I43155" t="s">
        <v>29</v>
      </c>
      <c r="J43155" t="s">
        <v>24</v>
      </c>
      <c r="K43155" t="s">
        <v>23</v>
      </c>
      <c r="L43155" t="s">
        <v>37</v>
      </c>
    </row>
    <row r="43156" spans="1:12" x14ac:dyDescent="0.25">
      <c r="A43156">
        <v>50</v>
      </c>
      <c r="B43156" t="s">
        <v>25</v>
      </c>
      <c r="C43156">
        <v>0</v>
      </c>
      <c r="D43156">
        <v>2</v>
      </c>
      <c r="E43156">
        <v>0</v>
      </c>
      <c r="F43156">
        <v>8</v>
      </c>
      <c r="G43156">
        <v>31.45</v>
      </c>
      <c r="H43156">
        <v>1</v>
      </c>
      <c r="I43156" t="s">
        <v>26</v>
      </c>
      <c r="J43156" t="s">
        <v>28</v>
      </c>
      <c r="K43156" t="s">
        <v>27</v>
      </c>
      <c r="L43156" t="s">
        <v>37</v>
      </c>
    </row>
    <row r="43157" spans="1:12" x14ac:dyDescent="0.25">
      <c r="A43157">
        <v>80</v>
      </c>
      <c r="B43157" t="s">
        <v>25</v>
      </c>
      <c r="C43157">
        <v>0</v>
      </c>
      <c r="D43157">
        <v>0</v>
      </c>
      <c r="E43157">
        <v>0</v>
      </c>
      <c r="F43157">
        <v>19</v>
      </c>
      <c r="G43157">
        <v>24.23</v>
      </c>
      <c r="H43157">
        <v>0</v>
      </c>
      <c r="I43157" t="s">
        <v>26</v>
      </c>
      <c r="J43157" t="s">
        <v>24</v>
      </c>
      <c r="K43157" t="s">
        <v>23</v>
      </c>
      <c r="L43157" t="s">
        <v>37</v>
      </c>
    </row>
    <row r="43158" spans="1:12" x14ac:dyDescent="0.25">
      <c r="A43158">
        <v>72</v>
      </c>
      <c r="B43158" t="s">
        <v>25</v>
      </c>
      <c r="C43158">
        <v>0</v>
      </c>
      <c r="D43158">
        <v>0</v>
      </c>
      <c r="E43158">
        <v>0</v>
      </c>
      <c r="F43158">
        <v>13</v>
      </c>
      <c r="G43158">
        <v>12.56</v>
      </c>
      <c r="H43158">
        <v>0</v>
      </c>
      <c r="I43158" t="s">
        <v>26</v>
      </c>
      <c r="J43158" t="s">
        <v>24</v>
      </c>
      <c r="K43158" t="s">
        <v>31</v>
      </c>
      <c r="L43158" t="s">
        <v>37</v>
      </c>
    </row>
    <row r="43159" spans="1:12" x14ac:dyDescent="0.25">
      <c r="A43159">
        <v>30</v>
      </c>
      <c r="B43159" t="s">
        <v>25</v>
      </c>
      <c r="C43159">
        <v>0</v>
      </c>
      <c r="D43159">
        <v>1</v>
      </c>
      <c r="E43159">
        <v>0</v>
      </c>
      <c r="F43159">
        <v>12</v>
      </c>
      <c r="G43159">
        <v>22.02</v>
      </c>
      <c r="H43159">
        <v>0</v>
      </c>
      <c r="I43159" t="s">
        <v>26</v>
      </c>
      <c r="J43159" t="s">
        <v>28</v>
      </c>
      <c r="K43159" t="s">
        <v>27</v>
      </c>
      <c r="L43159" t="s">
        <v>37</v>
      </c>
    </row>
    <row r="43160" spans="1:12" x14ac:dyDescent="0.25">
      <c r="A43160">
        <v>102</v>
      </c>
      <c r="B43160" t="s">
        <v>25</v>
      </c>
      <c r="C43160">
        <v>0</v>
      </c>
      <c r="D43160">
        <v>0</v>
      </c>
      <c r="E43160">
        <v>0</v>
      </c>
      <c r="F43160">
        <v>8</v>
      </c>
      <c r="G43160">
        <v>8.4</v>
      </c>
      <c r="H43160">
        <v>0</v>
      </c>
      <c r="I43160" t="s">
        <v>26</v>
      </c>
      <c r="J43160" t="s">
        <v>24</v>
      </c>
      <c r="K43160" t="s">
        <v>23</v>
      </c>
      <c r="L43160" t="s">
        <v>37</v>
      </c>
    </row>
    <row r="43161" spans="1:12" x14ac:dyDescent="0.25">
      <c r="A43161">
        <v>45</v>
      </c>
      <c r="B43161" t="s">
        <v>25</v>
      </c>
      <c r="C43161">
        <v>0</v>
      </c>
      <c r="D43161">
        <v>1</v>
      </c>
      <c r="E43161">
        <v>0</v>
      </c>
      <c r="F43161">
        <v>14</v>
      </c>
      <c r="G43161">
        <v>14.05</v>
      </c>
      <c r="H43161">
        <v>0</v>
      </c>
      <c r="I43161" t="s">
        <v>26</v>
      </c>
      <c r="J43161" t="s">
        <v>24</v>
      </c>
      <c r="K43161" t="s">
        <v>23</v>
      </c>
      <c r="L43161" t="s">
        <v>37</v>
      </c>
    </row>
    <row r="43162" spans="1:12" x14ac:dyDescent="0.25">
      <c r="A43162">
        <v>85</v>
      </c>
      <c r="B43162" t="s">
        <v>25</v>
      </c>
      <c r="C43162">
        <v>0</v>
      </c>
      <c r="D43162">
        <v>0</v>
      </c>
      <c r="E43162">
        <v>0</v>
      </c>
      <c r="F43162">
        <v>24</v>
      </c>
      <c r="G43162">
        <v>25.7</v>
      </c>
      <c r="H43162">
        <v>1</v>
      </c>
      <c r="I43162" t="s">
        <v>29</v>
      </c>
      <c r="J43162" t="s">
        <v>24</v>
      </c>
      <c r="K43162" t="s">
        <v>23</v>
      </c>
      <c r="L43162" t="s">
        <v>37</v>
      </c>
    </row>
    <row r="43163" spans="1:12" x14ac:dyDescent="0.25">
      <c r="A43163">
        <v>50</v>
      </c>
      <c r="B43163" t="s">
        <v>25</v>
      </c>
      <c r="C43163">
        <v>0</v>
      </c>
      <c r="D43163">
        <v>0</v>
      </c>
      <c r="E43163">
        <v>2</v>
      </c>
      <c r="F43163">
        <v>8</v>
      </c>
      <c r="G43163">
        <v>22.05</v>
      </c>
      <c r="H43163">
        <v>1</v>
      </c>
      <c r="I43163" t="s">
        <v>29</v>
      </c>
      <c r="J43163" t="s">
        <v>28</v>
      </c>
      <c r="K43163" t="s">
        <v>27</v>
      </c>
      <c r="L43163" t="s">
        <v>37</v>
      </c>
    </row>
    <row r="43164" spans="1:12" x14ac:dyDescent="0.25">
      <c r="A43164">
        <v>121.28496000000001</v>
      </c>
      <c r="B43164" t="s">
        <v>25</v>
      </c>
      <c r="C43164">
        <v>0</v>
      </c>
      <c r="D43164">
        <v>0</v>
      </c>
      <c r="E43164">
        <v>0</v>
      </c>
      <c r="F43164">
        <v>14</v>
      </c>
      <c r="G43164">
        <v>17.420000000000002</v>
      </c>
      <c r="H43164">
        <v>1</v>
      </c>
      <c r="I43164" t="s">
        <v>29</v>
      </c>
      <c r="J43164" t="s">
        <v>28</v>
      </c>
      <c r="K43164" t="s">
        <v>23</v>
      </c>
      <c r="L43164" t="s">
        <v>37</v>
      </c>
    </row>
    <row r="43165" spans="1:12" x14ac:dyDescent="0.25">
      <c r="A43165">
        <v>92</v>
      </c>
      <c r="B43165" t="s">
        <v>25</v>
      </c>
      <c r="C43165">
        <v>0</v>
      </c>
      <c r="D43165">
        <v>0</v>
      </c>
      <c r="E43165">
        <v>2</v>
      </c>
      <c r="F43165">
        <v>37</v>
      </c>
      <c r="G43165">
        <v>29.77</v>
      </c>
      <c r="H43165">
        <v>0</v>
      </c>
      <c r="I43165" t="s">
        <v>26</v>
      </c>
      <c r="J43165" t="s">
        <v>28</v>
      </c>
      <c r="K43165" t="s">
        <v>23</v>
      </c>
      <c r="L43165" t="s">
        <v>37</v>
      </c>
    </row>
    <row r="43166" spans="1:12" x14ac:dyDescent="0.25">
      <c r="A43166">
        <v>60</v>
      </c>
      <c r="B43166" t="s">
        <v>25</v>
      </c>
      <c r="C43166">
        <v>0</v>
      </c>
      <c r="D43166">
        <v>0</v>
      </c>
      <c r="E43166">
        <v>0</v>
      </c>
      <c r="F43166">
        <v>7</v>
      </c>
      <c r="G43166">
        <v>19.8</v>
      </c>
      <c r="H43166">
        <v>0</v>
      </c>
      <c r="I43166" t="s">
        <v>29</v>
      </c>
      <c r="J43166" t="s">
        <v>28</v>
      </c>
      <c r="K43166" t="s">
        <v>31</v>
      </c>
      <c r="L43166" t="s">
        <v>37</v>
      </c>
    </row>
    <row r="43167" spans="1:12" x14ac:dyDescent="0.25">
      <c r="A43167">
        <v>60</v>
      </c>
      <c r="B43167" t="s">
        <v>25</v>
      </c>
      <c r="C43167">
        <v>0</v>
      </c>
      <c r="D43167">
        <v>0</v>
      </c>
      <c r="E43167">
        <v>0</v>
      </c>
      <c r="F43167">
        <v>6</v>
      </c>
      <c r="G43167">
        <v>15.74</v>
      </c>
      <c r="H43167">
        <v>0</v>
      </c>
      <c r="I43167" t="s">
        <v>29</v>
      </c>
      <c r="J43167" t="s">
        <v>28</v>
      </c>
      <c r="K43167" t="s">
        <v>27</v>
      </c>
      <c r="L43167" t="s">
        <v>37</v>
      </c>
    </row>
    <row r="43168" spans="1:12" x14ac:dyDescent="0.25">
      <c r="A43168">
        <v>102</v>
      </c>
      <c r="B43168" t="s">
        <v>25</v>
      </c>
      <c r="C43168">
        <v>0</v>
      </c>
      <c r="D43168">
        <v>0</v>
      </c>
      <c r="E43168">
        <v>0</v>
      </c>
      <c r="F43168">
        <v>11</v>
      </c>
      <c r="G43168">
        <v>16.68</v>
      </c>
      <c r="H43168">
        <v>0</v>
      </c>
      <c r="I43168" t="s">
        <v>29</v>
      </c>
      <c r="J43168" t="s">
        <v>28</v>
      </c>
      <c r="K43168" t="s">
        <v>27</v>
      </c>
      <c r="L43168" t="s">
        <v>37</v>
      </c>
    </row>
    <row r="43169" spans="1:12" x14ac:dyDescent="0.25">
      <c r="A43169">
        <v>100</v>
      </c>
      <c r="B43169" t="s">
        <v>25</v>
      </c>
      <c r="C43169">
        <v>0</v>
      </c>
      <c r="D43169">
        <v>0</v>
      </c>
      <c r="E43169">
        <v>2</v>
      </c>
      <c r="F43169">
        <v>27</v>
      </c>
      <c r="G43169">
        <v>10.49</v>
      </c>
      <c r="H43169">
        <v>0</v>
      </c>
      <c r="I43169" t="s">
        <v>29</v>
      </c>
      <c r="J43169" t="s">
        <v>24</v>
      </c>
      <c r="K43169" t="s">
        <v>27</v>
      </c>
      <c r="L43169" t="s">
        <v>37</v>
      </c>
    </row>
    <row r="43170" spans="1:12" x14ac:dyDescent="0.25">
      <c r="A43170">
        <v>50</v>
      </c>
      <c r="B43170" t="s">
        <v>25</v>
      </c>
      <c r="C43170">
        <v>0</v>
      </c>
      <c r="D43170">
        <v>0</v>
      </c>
      <c r="E43170">
        <v>1</v>
      </c>
      <c r="F43170">
        <v>7</v>
      </c>
      <c r="G43170">
        <v>7.44</v>
      </c>
      <c r="H43170">
        <v>0</v>
      </c>
      <c r="I43170" t="s">
        <v>29</v>
      </c>
      <c r="J43170" t="s">
        <v>28</v>
      </c>
      <c r="K43170" t="s">
        <v>27</v>
      </c>
      <c r="L43170" t="s">
        <v>37</v>
      </c>
    </row>
    <row r="43171" spans="1:12" x14ac:dyDescent="0.25">
      <c r="A43171">
        <v>160</v>
      </c>
      <c r="B43171" t="s">
        <v>25</v>
      </c>
      <c r="C43171">
        <v>0</v>
      </c>
      <c r="D43171">
        <v>2</v>
      </c>
      <c r="E43171">
        <v>2</v>
      </c>
      <c r="F43171">
        <v>12</v>
      </c>
      <c r="G43171">
        <v>4.2699999999999996</v>
      </c>
      <c r="H43171">
        <v>0</v>
      </c>
      <c r="I43171" t="s">
        <v>29</v>
      </c>
      <c r="J43171" t="s">
        <v>24</v>
      </c>
      <c r="K43171" t="s">
        <v>31</v>
      </c>
      <c r="L43171" t="s">
        <v>37</v>
      </c>
    </row>
    <row r="43172" spans="1:12" x14ac:dyDescent="0.25">
      <c r="A43172">
        <v>60</v>
      </c>
      <c r="B43172" t="s">
        <v>25</v>
      </c>
      <c r="C43172">
        <v>0</v>
      </c>
      <c r="D43172">
        <v>0</v>
      </c>
      <c r="E43172">
        <v>0</v>
      </c>
      <c r="F43172">
        <v>21</v>
      </c>
      <c r="G43172">
        <v>17.27</v>
      </c>
      <c r="H43172">
        <v>0</v>
      </c>
      <c r="I43172" t="s">
        <v>26</v>
      </c>
      <c r="J43172" t="s">
        <v>28</v>
      </c>
      <c r="K43172" t="s">
        <v>27</v>
      </c>
      <c r="L43172" t="s">
        <v>37</v>
      </c>
    </row>
    <row r="43173" spans="1:12" x14ac:dyDescent="0.25">
      <c r="A43173">
        <v>37</v>
      </c>
      <c r="B43173" t="s">
        <v>25</v>
      </c>
      <c r="C43173">
        <v>0</v>
      </c>
      <c r="D43173">
        <v>0</v>
      </c>
      <c r="E43173">
        <v>0</v>
      </c>
      <c r="F43173">
        <v>6</v>
      </c>
      <c r="G43173">
        <v>24.98</v>
      </c>
      <c r="H43173">
        <v>0</v>
      </c>
      <c r="I43173" t="s">
        <v>26</v>
      </c>
      <c r="J43173" t="s">
        <v>24</v>
      </c>
      <c r="K43173" t="s">
        <v>27</v>
      </c>
      <c r="L43173" t="s">
        <v>37</v>
      </c>
    </row>
    <row r="43174" spans="1:12" x14ac:dyDescent="0.25">
      <c r="A43174">
        <v>96.525000000000006</v>
      </c>
      <c r="B43174" t="s">
        <v>25</v>
      </c>
      <c r="C43174">
        <v>0</v>
      </c>
      <c r="D43174">
        <v>0</v>
      </c>
      <c r="E43174">
        <v>0</v>
      </c>
      <c r="F43174">
        <v>22</v>
      </c>
      <c r="G43174">
        <v>21.63</v>
      </c>
      <c r="H43174">
        <v>1</v>
      </c>
      <c r="I43174" t="s">
        <v>29</v>
      </c>
      <c r="J43174" t="s">
        <v>24</v>
      </c>
      <c r="K43174" t="s">
        <v>27</v>
      </c>
      <c r="L43174" t="s">
        <v>37</v>
      </c>
    </row>
    <row r="43175" spans="1:12" x14ac:dyDescent="0.25">
      <c r="A43175">
        <v>151</v>
      </c>
      <c r="B43175" t="s">
        <v>25</v>
      </c>
      <c r="C43175">
        <v>0</v>
      </c>
      <c r="D43175">
        <v>0</v>
      </c>
      <c r="E43175">
        <v>0</v>
      </c>
      <c r="F43175">
        <v>14</v>
      </c>
      <c r="G43175">
        <v>14.86</v>
      </c>
      <c r="H43175">
        <v>0</v>
      </c>
      <c r="I43175" t="s">
        <v>29</v>
      </c>
      <c r="J43175" t="s">
        <v>28</v>
      </c>
      <c r="K43175" t="s">
        <v>23</v>
      </c>
      <c r="L43175" t="s">
        <v>37</v>
      </c>
    </row>
    <row r="43176" spans="1:12" x14ac:dyDescent="0.25">
      <c r="A43176">
        <v>41</v>
      </c>
      <c r="B43176" t="s">
        <v>25</v>
      </c>
      <c r="C43176">
        <v>0</v>
      </c>
      <c r="D43176">
        <v>0</v>
      </c>
      <c r="E43176">
        <v>0</v>
      </c>
      <c r="F43176">
        <v>6</v>
      </c>
      <c r="G43176">
        <v>25.26</v>
      </c>
      <c r="H43176">
        <v>0</v>
      </c>
      <c r="I43176" t="s">
        <v>26</v>
      </c>
      <c r="J43176" t="s">
        <v>24</v>
      </c>
      <c r="K43176" t="s">
        <v>27</v>
      </c>
      <c r="L43176" t="s">
        <v>37</v>
      </c>
    </row>
    <row r="43177" spans="1:12" x14ac:dyDescent="0.25">
      <c r="A43177">
        <v>65</v>
      </c>
      <c r="B43177" t="s">
        <v>25</v>
      </c>
      <c r="C43177">
        <v>0</v>
      </c>
      <c r="D43177">
        <v>0</v>
      </c>
      <c r="E43177">
        <v>2</v>
      </c>
      <c r="F43177">
        <v>11</v>
      </c>
      <c r="G43177">
        <v>4.76</v>
      </c>
      <c r="H43177">
        <v>0</v>
      </c>
      <c r="I43177" t="s">
        <v>26</v>
      </c>
      <c r="J43177" t="s">
        <v>24</v>
      </c>
      <c r="K43177" t="s">
        <v>27</v>
      </c>
      <c r="L43177" t="s">
        <v>37</v>
      </c>
    </row>
    <row r="43178" spans="1:12" x14ac:dyDescent="0.25">
      <c r="A43178">
        <v>65</v>
      </c>
      <c r="B43178" t="s">
        <v>25</v>
      </c>
      <c r="C43178">
        <v>0</v>
      </c>
      <c r="D43178">
        <v>0</v>
      </c>
      <c r="E43178">
        <v>1</v>
      </c>
      <c r="F43178">
        <v>10</v>
      </c>
      <c r="G43178">
        <v>27.57</v>
      </c>
      <c r="H43178">
        <v>1</v>
      </c>
      <c r="I43178" t="s">
        <v>30</v>
      </c>
      <c r="J43178" t="s">
        <v>28</v>
      </c>
      <c r="K43178" t="s">
        <v>23</v>
      </c>
      <c r="L43178" t="s">
        <v>37</v>
      </c>
    </row>
    <row r="43179" spans="1:12" x14ac:dyDescent="0.25">
      <c r="A43179">
        <v>154</v>
      </c>
      <c r="B43179" t="s">
        <v>25</v>
      </c>
      <c r="C43179">
        <v>0</v>
      </c>
      <c r="D43179">
        <v>0</v>
      </c>
      <c r="E43179">
        <v>0</v>
      </c>
      <c r="F43179">
        <v>14</v>
      </c>
      <c r="G43179">
        <v>27.28</v>
      </c>
      <c r="H43179">
        <v>1</v>
      </c>
      <c r="I43179" t="s">
        <v>29</v>
      </c>
      <c r="J43179" t="s">
        <v>28</v>
      </c>
      <c r="K43179" t="s">
        <v>23</v>
      </c>
      <c r="L43179" t="s">
        <v>37</v>
      </c>
    </row>
    <row r="43180" spans="1:12" x14ac:dyDescent="0.25">
      <c r="A43180">
        <v>56</v>
      </c>
      <c r="B43180" t="s">
        <v>25</v>
      </c>
      <c r="C43180">
        <v>0</v>
      </c>
      <c r="D43180">
        <v>0</v>
      </c>
      <c r="E43180">
        <v>1</v>
      </c>
      <c r="F43180">
        <v>21</v>
      </c>
      <c r="G43180">
        <v>34.42</v>
      </c>
      <c r="H43180">
        <v>0</v>
      </c>
      <c r="I43180" t="s">
        <v>26</v>
      </c>
      <c r="J43180" t="s">
        <v>28</v>
      </c>
      <c r="K43180" t="s">
        <v>27</v>
      </c>
      <c r="L43180" t="s">
        <v>37</v>
      </c>
    </row>
    <row r="43181" spans="1:12" x14ac:dyDescent="0.25">
      <c r="A43181">
        <v>40</v>
      </c>
      <c r="B43181" t="s">
        <v>25</v>
      </c>
      <c r="C43181">
        <v>0</v>
      </c>
      <c r="D43181">
        <v>0</v>
      </c>
      <c r="E43181">
        <v>0</v>
      </c>
      <c r="F43181">
        <v>9</v>
      </c>
      <c r="G43181">
        <v>12.09</v>
      </c>
      <c r="H43181">
        <v>0</v>
      </c>
      <c r="I43181" t="s">
        <v>26</v>
      </c>
      <c r="J43181" t="s">
        <v>24</v>
      </c>
      <c r="K43181" t="s">
        <v>27</v>
      </c>
      <c r="L43181" t="s">
        <v>37</v>
      </c>
    </row>
    <row r="43182" spans="1:12" x14ac:dyDescent="0.25">
      <c r="A43182">
        <v>32</v>
      </c>
      <c r="B43182" t="s">
        <v>25</v>
      </c>
      <c r="C43182">
        <v>0</v>
      </c>
      <c r="D43182">
        <v>0</v>
      </c>
      <c r="E43182">
        <v>0</v>
      </c>
      <c r="F43182">
        <v>14</v>
      </c>
      <c r="G43182">
        <v>20.03</v>
      </c>
      <c r="H43182">
        <v>1</v>
      </c>
      <c r="I43182" t="s">
        <v>29</v>
      </c>
      <c r="J43182" t="s">
        <v>24</v>
      </c>
      <c r="K43182" t="s">
        <v>31</v>
      </c>
      <c r="L43182" t="s">
        <v>37</v>
      </c>
    </row>
    <row r="43183" spans="1:12" x14ac:dyDescent="0.25">
      <c r="A43183">
        <v>67.66</v>
      </c>
      <c r="B43183" t="s">
        <v>25</v>
      </c>
      <c r="C43183">
        <v>0</v>
      </c>
      <c r="D43183">
        <v>1</v>
      </c>
      <c r="E43183">
        <v>0</v>
      </c>
      <c r="F43183">
        <v>12</v>
      </c>
      <c r="G43183">
        <v>19.100000000000001</v>
      </c>
      <c r="H43183">
        <v>0</v>
      </c>
      <c r="I43183" t="s">
        <v>29</v>
      </c>
      <c r="J43183" t="s">
        <v>24</v>
      </c>
      <c r="K43183" t="s">
        <v>23</v>
      </c>
      <c r="L43183" t="s">
        <v>37</v>
      </c>
    </row>
    <row r="43184" spans="1:12" x14ac:dyDescent="0.25">
      <c r="A43184">
        <v>90.13</v>
      </c>
      <c r="B43184" t="s">
        <v>25</v>
      </c>
      <c r="C43184">
        <v>0</v>
      </c>
      <c r="D43184">
        <v>1</v>
      </c>
      <c r="E43184">
        <v>1</v>
      </c>
      <c r="F43184">
        <v>14</v>
      </c>
      <c r="G43184">
        <v>29.73</v>
      </c>
      <c r="H43184">
        <v>0</v>
      </c>
      <c r="I43184" t="s">
        <v>26</v>
      </c>
      <c r="J43184" t="s">
        <v>24</v>
      </c>
      <c r="K43184" t="s">
        <v>31</v>
      </c>
      <c r="L43184" t="s">
        <v>37</v>
      </c>
    </row>
    <row r="43185" spans="1:12" x14ac:dyDescent="0.25">
      <c r="A43185">
        <v>260</v>
      </c>
      <c r="B43185" t="s">
        <v>25</v>
      </c>
      <c r="C43185">
        <v>0</v>
      </c>
      <c r="D43185">
        <v>0</v>
      </c>
      <c r="E43185">
        <v>0</v>
      </c>
      <c r="F43185">
        <v>21</v>
      </c>
      <c r="G43185">
        <v>16.13</v>
      </c>
      <c r="H43185">
        <v>0</v>
      </c>
      <c r="I43185" t="s">
        <v>29</v>
      </c>
      <c r="J43185" t="s">
        <v>24</v>
      </c>
      <c r="K43185" t="s">
        <v>27</v>
      </c>
      <c r="L43185" t="s">
        <v>37</v>
      </c>
    </row>
    <row r="43186" spans="1:12" x14ac:dyDescent="0.25">
      <c r="A43186">
        <v>140</v>
      </c>
      <c r="B43186" t="s">
        <v>25</v>
      </c>
      <c r="C43186">
        <v>0</v>
      </c>
      <c r="D43186">
        <v>0</v>
      </c>
      <c r="E43186">
        <v>1</v>
      </c>
      <c r="F43186">
        <v>19</v>
      </c>
      <c r="G43186">
        <v>30.54</v>
      </c>
      <c r="H43186">
        <v>0</v>
      </c>
      <c r="I43186" t="s">
        <v>29</v>
      </c>
      <c r="J43186" t="s">
        <v>24</v>
      </c>
      <c r="K43186" t="s">
        <v>23</v>
      </c>
      <c r="L43186" t="s">
        <v>37</v>
      </c>
    </row>
    <row r="43187" spans="1:12" x14ac:dyDescent="0.25">
      <c r="A43187">
        <v>80</v>
      </c>
      <c r="B43187" t="s">
        <v>25</v>
      </c>
      <c r="C43187">
        <v>0</v>
      </c>
      <c r="D43187">
        <v>0</v>
      </c>
      <c r="E43187">
        <v>1</v>
      </c>
      <c r="F43187">
        <v>9</v>
      </c>
      <c r="G43187">
        <v>19.260000000000002</v>
      </c>
      <c r="H43187">
        <v>0</v>
      </c>
      <c r="I43187" t="s">
        <v>29</v>
      </c>
      <c r="J43187" t="s">
        <v>28</v>
      </c>
      <c r="K43187" t="s">
        <v>27</v>
      </c>
      <c r="L43187" t="s">
        <v>37</v>
      </c>
    </row>
    <row r="43188" spans="1:12" x14ac:dyDescent="0.25">
      <c r="A43188">
        <v>54</v>
      </c>
      <c r="B43188" t="s">
        <v>25</v>
      </c>
      <c r="C43188">
        <v>0</v>
      </c>
      <c r="D43188">
        <v>0</v>
      </c>
      <c r="E43188">
        <v>0</v>
      </c>
      <c r="F43188">
        <v>7</v>
      </c>
      <c r="G43188">
        <v>31.42</v>
      </c>
      <c r="H43188">
        <v>0</v>
      </c>
      <c r="I43188" t="s">
        <v>29</v>
      </c>
      <c r="J43188" t="s">
        <v>28</v>
      </c>
      <c r="K43188" t="s">
        <v>27</v>
      </c>
      <c r="L43188" t="s">
        <v>37</v>
      </c>
    </row>
    <row r="43189" spans="1:12" x14ac:dyDescent="0.25">
      <c r="A43189">
        <v>57</v>
      </c>
      <c r="B43189" t="s">
        <v>25</v>
      </c>
      <c r="C43189">
        <v>0</v>
      </c>
      <c r="D43189">
        <v>0</v>
      </c>
      <c r="E43189">
        <v>1</v>
      </c>
      <c r="F43189">
        <v>18</v>
      </c>
      <c r="G43189">
        <v>19.71</v>
      </c>
      <c r="H43189">
        <v>0</v>
      </c>
      <c r="I43189" t="s">
        <v>29</v>
      </c>
      <c r="J43189" t="s">
        <v>24</v>
      </c>
      <c r="K43189" t="s">
        <v>31</v>
      </c>
      <c r="L43189" t="s">
        <v>37</v>
      </c>
    </row>
    <row r="43190" spans="1:12" x14ac:dyDescent="0.25">
      <c r="A43190">
        <v>50.4</v>
      </c>
      <c r="B43190" t="s">
        <v>25</v>
      </c>
      <c r="C43190">
        <v>0</v>
      </c>
      <c r="D43190">
        <v>0</v>
      </c>
      <c r="E43190">
        <v>1</v>
      </c>
      <c r="F43190">
        <v>13</v>
      </c>
      <c r="G43190">
        <v>34.770000000000003</v>
      </c>
      <c r="H43190">
        <v>0</v>
      </c>
      <c r="I43190" t="s">
        <v>30</v>
      </c>
      <c r="J43190" t="s">
        <v>24</v>
      </c>
      <c r="K43190" t="s">
        <v>31</v>
      </c>
      <c r="L43190" t="s">
        <v>37</v>
      </c>
    </row>
    <row r="43191" spans="1:12" x14ac:dyDescent="0.25">
      <c r="A43191">
        <v>86</v>
      </c>
      <c r="B43191" t="s">
        <v>25</v>
      </c>
      <c r="C43191">
        <v>0</v>
      </c>
      <c r="D43191">
        <v>0</v>
      </c>
      <c r="E43191">
        <v>0</v>
      </c>
      <c r="F43191">
        <v>13</v>
      </c>
      <c r="G43191">
        <v>17.22</v>
      </c>
      <c r="H43191">
        <v>0</v>
      </c>
      <c r="I43191" t="s">
        <v>29</v>
      </c>
      <c r="J43191" t="s">
        <v>28</v>
      </c>
      <c r="K43191" t="s">
        <v>23</v>
      </c>
      <c r="L43191" t="s">
        <v>37</v>
      </c>
    </row>
    <row r="43192" spans="1:12" x14ac:dyDescent="0.25">
      <c r="A43192">
        <v>42</v>
      </c>
      <c r="B43192" t="s">
        <v>25</v>
      </c>
      <c r="C43192">
        <v>0</v>
      </c>
      <c r="D43192">
        <v>0</v>
      </c>
      <c r="E43192">
        <v>0</v>
      </c>
      <c r="F43192">
        <v>7</v>
      </c>
      <c r="G43192">
        <v>39.56</v>
      </c>
      <c r="H43192">
        <v>0</v>
      </c>
      <c r="I43192" t="s">
        <v>26</v>
      </c>
      <c r="J43192" t="s">
        <v>28</v>
      </c>
      <c r="K43192" t="s">
        <v>27</v>
      </c>
      <c r="L43192" t="s">
        <v>37</v>
      </c>
    </row>
    <row r="43193" spans="1:12" x14ac:dyDescent="0.25">
      <c r="A43193">
        <v>72</v>
      </c>
      <c r="B43193" t="s">
        <v>25</v>
      </c>
      <c r="C43193">
        <v>0</v>
      </c>
      <c r="D43193">
        <v>0</v>
      </c>
      <c r="E43193">
        <v>3</v>
      </c>
      <c r="F43193">
        <v>14</v>
      </c>
      <c r="G43193">
        <v>28.32</v>
      </c>
      <c r="H43193">
        <v>0</v>
      </c>
      <c r="I43193" t="s">
        <v>26</v>
      </c>
      <c r="J43193" t="s">
        <v>28</v>
      </c>
      <c r="K43193" t="s">
        <v>23</v>
      </c>
      <c r="L43193" t="s">
        <v>37</v>
      </c>
    </row>
    <row r="43194" spans="1:12" x14ac:dyDescent="0.25">
      <c r="A43194">
        <v>52</v>
      </c>
      <c r="B43194" t="s">
        <v>25</v>
      </c>
      <c r="C43194">
        <v>0</v>
      </c>
      <c r="D43194">
        <v>0</v>
      </c>
      <c r="E43194">
        <v>4</v>
      </c>
      <c r="F43194">
        <v>6</v>
      </c>
      <c r="G43194">
        <v>3.97</v>
      </c>
      <c r="H43194">
        <v>0</v>
      </c>
      <c r="I43194" t="s">
        <v>29</v>
      </c>
      <c r="J43194" t="s">
        <v>24</v>
      </c>
      <c r="K43194" t="s">
        <v>31</v>
      </c>
      <c r="L43194" t="s">
        <v>37</v>
      </c>
    </row>
    <row r="43195" spans="1:12" x14ac:dyDescent="0.25">
      <c r="A43195">
        <v>75</v>
      </c>
      <c r="B43195" t="s">
        <v>25</v>
      </c>
      <c r="C43195">
        <v>0</v>
      </c>
      <c r="D43195">
        <v>9</v>
      </c>
      <c r="E43195">
        <v>0</v>
      </c>
      <c r="F43195">
        <v>23</v>
      </c>
      <c r="G43195">
        <v>26.61</v>
      </c>
      <c r="H43195">
        <v>0</v>
      </c>
      <c r="I43195" t="s">
        <v>29</v>
      </c>
      <c r="J43195" t="s">
        <v>28</v>
      </c>
      <c r="K43195" t="s">
        <v>31</v>
      </c>
      <c r="L43195" t="s">
        <v>37</v>
      </c>
    </row>
    <row r="43196" spans="1:12" x14ac:dyDescent="0.25">
      <c r="A43196">
        <v>36</v>
      </c>
      <c r="B43196" t="s">
        <v>25</v>
      </c>
      <c r="C43196">
        <v>0</v>
      </c>
      <c r="D43196">
        <v>0</v>
      </c>
      <c r="E43196">
        <v>0</v>
      </c>
      <c r="F43196">
        <v>9</v>
      </c>
      <c r="G43196">
        <v>24.67</v>
      </c>
      <c r="H43196">
        <v>0</v>
      </c>
      <c r="I43196" t="s">
        <v>29</v>
      </c>
      <c r="J43196" t="s">
        <v>28</v>
      </c>
      <c r="K43196" t="s">
        <v>23</v>
      </c>
      <c r="L43196" t="s">
        <v>38</v>
      </c>
    </row>
    <row r="43197" spans="1:12" x14ac:dyDescent="0.25">
      <c r="A43197">
        <v>75</v>
      </c>
      <c r="B43197" t="s">
        <v>25</v>
      </c>
      <c r="C43197">
        <v>0</v>
      </c>
      <c r="D43197">
        <v>1</v>
      </c>
      <c r="E43197">
        <v>0</v>
      </c>
      <c r="F43197">
        <v>17</v>
      </c>
      <c r="G43197">
        <v>22.96</v>
      </c>
      <c r="H43197">
        <v>0</v>
      </c>
      <c r="I43197" t="s">
        <v>29</v>
      </c>
      <c r="J43197" t="s">
        <v>24</v>
      </c>
      <c r="K43197" t="s">
        <v>27</v>
      </c>
      <c r="L43197" t="s">
        <v>37</v>
      </c>
    </row>
    <row r="43198" spans="1:12" x14ac:dyDescent="0.25">
      <c r="A43198">
        <v>45</v>
      </c>
      <c r="B43198" t="s">
        <v>25</v>
      </c>
      <c r="C43198">
        <v>0</v>
      </c>
      <c r="D43198">
        <v>0</v>
      </c>
      <c r="E43198">
        <v>0</v>
      </c>
      <c r="F43198">
        <v>8</v>
      </c>
      <c r="G43198">
        <v>10.27</v>
      </c>
      <c r="H43198">
        <v>0</v>
      </c>
      <c r="I43198" t="s">
        <v>26</v>
      </c>
      <c r="J43198" t="s">
        <v>24</v>
      </c>
      <c r="K43198" t="s">
        <v>23</v>
      </c>
      <c r="L43198" t="s">
        <v>37</v>
      </c>
    </row>
    <row r="43199" spans="1:12" x14ac:dyDescent="0.25">
      <c r="A43199">
        <v>174</v>
      </c>
      <c r="B43199" t="s">
        <v>25</v>
      </c>
      <c r="C43199">
        <v>0</v>
      </c>
      <c r="D43199">
        <v>0</v>
      </c>
      <c r="E43199">
        <v>0</v>
      </c>
      <c r="F43199">
        <v>11</v>
      </c>
      <c r="G43199">
        <v>11.81</v>
      </c>
      <c r="H43199">
        <v>0</v>
      </c>
      <c r="I43199" t="s">
        <v>29</v>
      </c>
      <c r="J43199" t="s">
        <v>24</v>
      </c>
      <c r="K43199" t="s">
        <v>31</v>
      </c>
      <c r="L43199" t="s">
        <v>37</v>
      </c>
    </row>
    <row r="43200" spans="1:12" x14ac:dyDescent="0.25">
      <c r="A43200">
        <v>89</v>
      </c>
      <c r="B43200" t="s">
        <v>25</v>
      </c>
      <c r="C43200">
        <v>0</v>
      </c>
      <c r="D43200">
        <v>0</v>
      </c>
      <c r="E43200">
        <v>0</v>
      </c>
      <c r="F43200">
        <v>8</v>
      </c>
      <c r="G43200">
        <v>27.03</v>
      </c>
      <c r="H43200">
        <v>0</v>
      </c>
      <c r="I43200" t="s">
        <v>26</v>
      </c>
      <c r="J43200" t="s">
        <v>24</v>
      </c>
      <c r="K43200" t="s">
        <v>27</v>
      </c>
      <c r="L43200" t="s">
        <v>37</v>
      </c>
    </row>
    <row r="43201" spans="1:12" x14ac:dyDescent="0.25">
      <c r="A43201">
        <v>500</v>
      </c>
      <c r="B43201" t="s">
        <v>25</v>
      </c>
      <c r="C43201">
        <v>0</v>
      </c>
      <c r="D43201">
        <v>2</v>
      </c>
      <c r="E43201">
        <v>2</v>
      </c>
      <c r="F43201">
        <v>13</v>
      </c>
      <c r="G43201">
        <v>8.1</v>
      </c>
      <c r="H43201">
        <v>0</v>
      </c>
      <c r="I43201" t="s">
        <v>30</v>
      </c>
      <c r="J43201" t="s">
        <v>24</v>
      </c>
      <c r="K43201" t="s">
        <v>23</v>
      </c>
      <c r="L43201" t="s">
        <v>37</v>
      </c>
    </row>
    <row r="43202" spans="1:12" x14ac:dyDescent="0.25">
      <c r="A43202">
        <v>39</v>
      </c>
      <c r="B43202" t="s">
        <v>25</v>
      </c>
      <c r="C43202">
        <v>0</v>
      </c>
      <c r="D43202">
        <v>0</v>
      </c>
      <c r="E43202">
        <v>0</v>
      </c>
      <c r="F43202">
        <v>18</v>
      </c>
      <c r="G43202">
        <v>14.4</v>
      </c>
      <c r="H43202">
        <v>0</v>
      </c>
      <c r="I43202" t="s">
        <v>29</v>
      </c>
      <c r="J43202" t="s">
        <v>24</v>
      </c>
      <c r="K43202" t="s">
        <v>27</v>
      </c>
      <c r="L43202" t="s">
        <v>37</v>
      </c>
    </row>
    <row r="43203" spans="1:12" x14ac:dyDescent="0.25">
      <c r="A43203">
        <v>50</v>
      </c>
      <c r="B43203" t="s">
        <v>25</v>
      </c>
      <c r="C43203">
        <v>0</v>
      </c>
      <c r="D43203">
        <v>0</v>
      </c>
      <c r="E43203">
        <v>0</v>
      </c>
      <c r="F43203">
        <v>10</v>
      </c>
      <c r="G43203">
        <v>15.91</v>
      </c>
      <c r="H43203">
        <v>0</v>
      </c>
      <c r="I43203" t="s">
        <v>26</v>
      </c>
      <c r="J43203" t="s">
        <v>28</v>
      </c>
      <c r="K43203" t="s">
        <v>23</v>
      </c>
      <c r="L43203" t="s">
        <v>37</v>
      </c>
    </row>
    <row r="43204" spans="1:12" x14ac:dyDescent="0.25">
      <c r="A43204">
        <v>28</v>
      </c>
      <c r="B43204" t="s">
        <v>25</v>
      </c>
      <c r="C43204">
        <v>0</v>
      </c>
      <c r="D43204">
        <v>0</v>
      </c>
      <c r="E43204">
        <v>2</v>
      </c>
      <c r="F43204">
        <v>5</v>
      </c>
      <c r="G43204">
        <v>27.65</v>
      </c>
      <c r="H43204">
        <v>0</v>
      </c>
      <c r="I43204" t="s">
        <v>26</v>
      </c>
      <c r="J43204" t="s">
        <v>24</v>
      </c>
      <c r="K43204" t="s">
        <v>31</v>
      </c>
      <c r="L43204" t="s">
        <v>37</v>
      </c>
    </row>
    <row r="43205" spans="1:12" x14ac:dyDescent="0.25">
      <c r="A43205">
        <v>140</v>
      </c>
      <c r="B43205" t="s">
        <v>25</v>
      </c>
      <c r="C43205">
        <v>0</v>
      </c>
      <c r="D43205">
        <v>0</v>
      </c>
      <c r="E43205">
        <v>1</v>
      </c>
      <c r="F43205">
        <v>13</v>
      </c>
      <c r="G43205">
        <v>20.82</v>
      </c>
      <c r="H43205">
        <v>0</v>
      </c>
      <c r="I43205" t="s">
        <v>29</v>
      </c>
      <c r="J43205" t="s">
        <v>28</v>
      </c>
      <c r="K43205" t="s">
        <v>23</v>
      </c>
      <c r="L43205" t="s">
        <v>37</v>
      </c>
    </row>
    <row r="43206" spans="1:12" x14ac:dyDescent="0.25">
      <c r="A43206">
        <v>50</v>
      </c>
      <c r="B43206" t="s">
        <v>25</v>
      </c>
      <c r="C43206">
        <v>0</v>
      </c>
      <c r="D43206">
        <v>0</v>
      </c>
      <c r="E43206">
        <v>0</v>
      </c>
      <c r="F43206">
        <v>5</v>
      </c>
      <c r="G43206">
        <v>5.1100000000000003</v>
      </c>
      <c r="H43206">
        <v>0</v>
      </c>
      <c r="I43206" t="s">
        <v>29</v>
      </c>
      <c r="J43206" t="s">
        <v>24</v>
      </c>
      <c r="K43206" t="s">
        <v>23</v>
      </c>
      <c r="L43206" t="s">
        <v>37</v>
      </c>
    </row>
    <row r="43207" spans="1:12" x14ac:dyDescent="0.25">
      <c r="A43207">
        <v>150</v>
      </c>
      <c r="B43207" t="s">
        <v>25</v>
      </c>
      <c r="C43207">
        <v>0</v>
      </c>
      <c r="D43207">
        <v>0</v>
      </c>
      <c r="E43207">
        <v>1</v>
      </c>
      <c r="F43207">
        <v>9</v>
      </c>
      <c r="G43207">
        <v>17.29</v>
      </c>
      <c r="H43207">
        <v>0</v>
      </c>
      <c r="I43207" t="s">
        <v>29</v>
      </c>
      <c r="J43207" t="s">
        <v>28</v>
      </c>
      <c r="K43207" t="s">
        <v>27</v>
      </c>
      <c r="L43207" t="s">
        <v>37</v>
      </c>
    </row>
    <row r="43208" spans="1:12" x14ac:dyDescent="0.25">
      <c r="A43208">
        <v>150</v>
      </c>
      <c r="B43208" t="s">
        <v>25</v>
      </c>
      <c r="C43208">
        <v>0</v>
      </c>
      <c r="D43208">
        <v>0</v>
      </c>
      <c r="E43208">
        <v>1</v>
      </c>
      <c r="F43208">
        <v>10</v>
      </c>
      <c r="G43208">
        <v>12.03</v>
      </c>
      <c r="H43208">
        <v>0</v>
      </c>
      <c r="I43208" t="s">
        <v>29</v>
      </c>
      <c r="J43208" t="s">
        <v>24</v>
      </c>
      <c r="K43208" t="s">
        <v>27</v>
      </c>
      <c r="L43208" t="s">
        <v>37</v>
      </c>
    </row>
    <row r="43209" spans="1:12" x14ac:dyDescent="0.25">
      <c r="A43209">
        <v>34.887999999999998</v>
      </c>
      <c r="B43209" t="s">
        <v>25</v>
      </c>
      <c r="C43209">
        <v>0</v>
      </c>
      <c r="D43209">
        <v>1</v>
      </c>
      <c r="E43209">
        <v>0</v>
      </c>
      <c r="F43209">
        <v>7</v>
      </c>
      <c r="G43209">
        <v>25.15</v>
      </c>
      <c r="H43209">
        <v>0</v>
      </c>
      <c r="I43209" t="s">
        <v>26</v>
      </c>
      <c r="J43209" t="s">
        <v>28</v>
      </c>
      <c r="K43209" t="s">
        <v>27</v>
      </c>
      <c r="L43209" t="s">
        <v>37</v>
      </c>
    </row>
    <row r="43210" spans="1:12" x14ac:dyDescent="0.25">
      <c r="A43210">
        <v>35</v>
      </c>
      <c r="B43210" t="s">
        <v>25</v>
      </c>
      <c r="C43210">
        <v>0</v>
      </c>
      <c r="D43210">
        <v>0</v>
      </c>
      <c r="E43210">
        <v>0</v>
      </c>
      <c r="F43210">
        <v>16</v>
      </c>
      <c r="G43210">
        <v>24.51</v>
      </c>
      <c r="H43210">
        <v>1</v>
      </c>
      <c r="I43210" t="s">
        <v>29</v>
      </c>
      <c r="J43210" t="s">
        <v>28</v>
      </c>
      <c r="K43210" t="s">
        <v>23</v>
      </c>
      <c r="L43210" t="s">
        <v>37</v>
      </c>
    </row>
    <row r="43211" spans="1:12" x14ac:dyDescent="0.25">
      <c r="A43211">
        <v>48</v>
      </c>
      <c r="B43211" t="s">
        <v>25</v>
      </c>
      <c r="C43211">
        <v>0</v>
      </c>
      <c r="D43211">
        <v>0</v>
      </c>
      <c r="E43211">
        <v>2</v>
      </c>
      <c r="F43211">
        <v>6</v>
      </c>
      <c r="G43211">
        <v>8.8800000000000008</v>
      </c>
      <c r="H43211">
        <v>0</v>
      </c>
      <c r="I43211" t="s">
        <v>29</v>
      </c>
      <c r="J43211" t="s">
        <v>24</v>
      </c>
      <c r="K43211" t="s">
        <v>27</v>
      </c>
      <c r="L43211" t="s">
        <v>37</v>
      </c>
    </row>
    <row r="43212" spans="1:12" x14ac:dyDescent="0.25">
      <c r="A43212">
        <v>25</v>
      </c>
      <c r="B43212" t="s">
        <v>25</v>
      </c>
      <c r="C43212">
        <v>0</v>
      </c>
      <c r="D43212">
        <v>0</v>
      </c>
      <c r="E43212">
        <v>0</v>
      </c>
      <c r="F43212">
        <v>4</v>
      </c>
      <c r="G43212">
        <v>7.68</v>
      </c>
      <c r="H43212">
        <v>0</v>
      </c>
      <c r="I43212" t="s">
        <v>26</v>
      </c>
      <c r="J43212" t="s">
        <v>24</v>
      </c>
      <c r="K43212" t="s">
        <v>27</v>
      </c>
      <c r="L43212" t="s">
        <v>37</v>
      </c>
    </row>
    <row r="43213" spans="1:12" x14ac:dyDescent="0.25">
      <c r="A43213">
        <v>115</v>
      </c>
      <c r="B43213" t="s">
        <v>25</v>
      </c>
      <c r="C43213">
        <v>0</v>
      </c>
      <c r="D43213">
        <v>0</v>
      </c>
      <c r="E43213">
        <v>0</v>
      </c>
      <c r="F43213">
        <v>21</v>
      </c>
      <c r="G43213">
        <v>30.37</v>
      </c>
      <c r="H43213">
        <v>0</v>
      </c>
      <c r="I43213" t="s">
        <v>29</v>
      </c>
      <c r="J43213" t="s">
        <v>24</v>
      </c>
      <c r="K43213" t="s">
        <v>23</v>
      </c>
      <c r="L43213" t="s">
        <v>37</v>
      </c>
    </row>
    <row r="43214" spans="1:12" x14ac:dyDescent="0.25">
      <c r="A43214">
        <v>30</v>
      </c>
      <c r="B43214" t="s">
        <v>25</v>
      </c>
      <c r="C43214">
        <v>0</v>
      </c>
      <c r="D43214">
        <v>0</v>
      </c>
      <c r="E43214">
        <v>0</v>
      </c>
      <c r="F43214">
        <v>10</v>
      </c>
      <c r="G43214">
        <v>28</v>
      </c>
      <c r="H43214">
        <v>0</v>
      </c>
      <c r="I43214" t="s">
        <v>26</v>
      </c>
      <c r="J43214" t="s">
        <v>24</v>
      </c>
      <c r="K43214" t="s">
        <v>23</v>
      </c>
      <c r="L43214" t="s">
        <v>37</v>
      </c>
    </row>
    <row r="43215" spans="1:12" x14ac:dyDescent="0.25">
      <c r="A43215">
        <v>46</v>
      </c>
      <c r="B43215" t="s">
        <v>25</v>
      </c>
      <c r="C43215">
        <v>0</v>
      </c>
      <c r="D43215">
        <v>0</v>
      </c>
      <c r="E43215">
        <v>2</v>
      </c>
      <c r="F43215">
        <v>12</v>
      </c>
      <c r="G43215">
        <v>32.869999999999997</v>
      </c>
      <c r="H43215">
        <v>0</v>
      </c>
      <c r="I43215" t="s">
        <v>29</v>
      </c>
      <c r="J43215" t="s">
        <v>28</v>
      </c>
      <c r="K43215" t="s">
        <v>27</v>
      </c>
      <c r="L43215" t="s">
        <v>37</v>
      </c>
    </row>
    <row r="43216" spans="1:12" x14ac:dyDescent="0.25">
      <c r="A43216">
        <v>76</v>
      </c>
      <c r="B43216" t="s">
        <v>25</v>
      </c>
      <c r="C43216">
        <v>0</v>
      </c>
      <c r="D43216">
        <v>2</v>
      </c>
      <c r="E43216">
        <v>0</v>
      </c>
      <c r="F43216">
        <v>16</v>
      </c>
      <c r="G43216">
        <v>12.51</v>
      </c>
      <c r="H43216">
        <v>0</v>
      </c>
      <c r="I43216" t="s">
        <v>26</v>
      </c>
      <c r="J43216" t="s">
        <v>24</v>
      </c>
      <c r="K43216" t="s">
        <v>27</v>
      </c>
      <c r="L43216" t="s">
        <v>37</v>
      </c>
    </row>
    <row r="43217" spans="1:12" x14ac:dyDescent="0.25">
      <c r="A43217">
        <v>70</v>
      </c>
      <c r="B43217" t="s">
        <v>25</v>
      </c>
      <c r="C43217">
        <v>0</v>
      </c>
      <c r="D43217">
        <v>0</v>
      </c>
      <c r="E43217">
        <v>0</v>
      </c>
      <c r="F43217">
        <v>14</v>
      </c>
      <c r="G43217">
        <v>21.94</v>
      </c>
      <c r="H43217">
        <v>1</v>
      </c>
      <c r="I43217" t="s">
        <v>29</v>
      </c>
      <c r="J43217" t="s">
        <v>28</v>
      </c>
      <c r="K43217" t="s">
        <v>27</v>
      </c>
      <c r="L43217" t="s">
        <v>37</v>
      </c>
    </row>
    <row r="43218" spans="1:12" x14ac:dyDescent="0.25">
      <c r="A43218">
        <v>62</v>
      </c>
      <c r="B43218" t="s">
        <v>25</v>
      </c>
      <c r="C43218">
        <v>0</v>
      </c>
      <c r="D43218">
        <v>0</v>
      </c>
      <c r="E43218">
        <v>0</v>
      </c>
      <c r="F43218">
        <v>4</v>
      </c>
      <c r="G43218">
        <v>12.47</v>
      </c>
      <c r="H43218">
        <v>0</v>
      </c>
      <c r="I43218" t="s">
        <v>26</v>
      </c>
      <c r="J43218" t="s">
        <v>28</v>
      </c>
      <c r="K43218" t="s">
        <v>31</v>
      </c>
      <c r="L43218" t="s">
        <v>37</v>
      </c>
    </row>
    <row r="43219" spans="1:12" x14ac:dyDescent="0.25">
      <c r="A43219">
        <v>110.875</v>
      </c>
      <c r="B43219" t="s">
        <v>25</v>
      </c>
      <c r="C43219">
        <v>0</v>
      </c>
      <c r="D43219">
        <v>1</v>
      </c>
      <c r="E43219">
        <v>1</v>
      </c>
      <c r="F43219">
        <v>18</v>
      </c>
      <c r="G43219">
        <v>24.84</v>
      </c>
      <c r="H43219">
        <v>0</v>
      </c>
      <c r="I43219" t="s">
        <v>29</v>
      </c>
      <c r="J43219" t="s">
        <v>24</v>
      </c>
      <c r="K43219" t="s">
        <v>31</v>
      </c>
      <c r="L43219" t="s">
        <v>37</v>
      </c>
    </row>
    <row r="43220" spans="1:12" x14ac:dyDescent="0.25">
      <c r="A43220">
        <v>98</v>
      </c>
      <c r="B43220" t="s">
        <v>25</v>
      </c>
      <c r="C43220">
        <v>0</v>
      </c>
      <c r="D43220">
        <v>0</v>
      </c>
      <c r="E43220">
        <v>0</v>
      </c>
      <c r="F43220">
        <v>5</v>
      </c>
      <c r="G43220">
        <v>14.6</v>
      </c>
      <c r="H43220">
        <v>0</v>
      </c>
      <c r="I43220" t="s">
        <v>29</v>
      </c>
      <c r="J43220" t="s">
        <v>24</v>
      </c>
      <c r="K43220" t="s">
        <v>31</v>
      </c>
      <c r="L43220" t="s">
        <v>37</v>
      </c>
    </row>
    <row r="43221" spans="1:12" x14ac:dyDescent="0.25">
      <c r="A43221">
        <v>62</v>
      </c>
      <c r="B43221" t="s">
        <v>25</v>
      </c>
      <c r="C43221">
        <v>0</v>
      </c>
      <c r="D43221">
        <v>1</v>
      </c>
      <c r="E43221">
        <v>3</v>
      </c>
      <c r="F43221">
        <v>18</v>
      </c>
      <c r="G43221">
        <v>28.78</v>
      </c>
      <c r="H43221">
        <v>0</v>
      </c>
      <c r="I43221" t="s">
        <v>29</v>
      </c>
      <c r="J43221" t="s">
        <v>24</v>
      </c>
      <c r="K43221" t="s">
        <v>31</v>
      </c>
      <c r="L43221" t="s">
        <v>37</v>
      </c>
    </row>
    <row r="43222" spans="1:12" x14ac:dyDescent="0.25">
      <c r="A43222">
        <v>54</v>
      </c>
      <c r="B43222" t="s">
        <v>25</v>
      </c>
      <c r="C43222">
        <v>0</v>
      </c>
      <c r="D43222">
        <v>0</v>
      </c>
      <c r="E43222">
        <v>1</v>
      </c>
      <c r="F43222">
        <v>11</v>
      </c>
      <c r="G43222">
        <v>18.420000000000002</v>
      </c>
      <c r="H43222">
        <v>0</v>
      </c>
      <c r="I43222" t="s">
        <v>26</v>
      </c>
      <c r="J43222" t="s">
        <v>28</v>
      </c>
      <c r="K43222" t="s">
        <v>27</v>
      </c>
      <c r="L43222" t="s">
        <v>37</v>
      </c>
    </row>
    <row r="43223" spans="1:12" x14ac:dyDescent="0.25">
      <c r="A43223">
        <v>51</v>
      </c>
      <c r="B43223" t="s">
        <v>25</v>
      </c>
      <c r="C43223">
        <v>0</v>
      </c>
      <c r="D43223">
        <v>0</v>
      </c>
      <c r="E43223">
        <v>1</v>
      </c>
      <c r="F43223">
        <v>6</v>
      </c>
      <c r="G43223">
        <v>0.92</v>
      </c>
      <c r="H43223">
        <v>0</v>
      </c>
      <c r="I43223" t="s">
        <v>29</v>
      </c>
      <c r="J43223" t="s">
        <v>24</v>
      </c>
      <c r="K43223" t="s">
        <v>31</v>
      </c>
      <c r="L43223" t="s">
        <v>37</v>
      </c>
    </row>
    <row r="43224" spans="1:12" x14ac:dyDescent="0.25">
      <c r="A43224">
        <v>50</v>
      </c>
      <c r="B43224" t="s">
        <v>25</v>
      </c>
      <c r="C43224">
        <v>0</v>
      </c>
      <c r="D43224">
        <v>0</v>
      </c>
      <c r="E43224">
        <v>0</v>
      </c>
      <c r="F43224">
        <v>11</v>
      </c>
      <c r="G43224">
        <v>19.13</v>
      </c>
      <c r="H43224">
        <v>0</v>
      </c>
      <c r="I43224" t="s">
        <v>26</v>
      </c>
      <c r="J43224" t="s">
        <v>24</v>
      </c>
      <c r="K43224" t="s">
        <v>27</v>
      </c>
      <c r="L43224" t="s">
        <v>37</v>
      </c>
    </row>
    <row r="43225" spans="1:12" x14ac:dyDescent="0.25">
      <c r="A43225">
        <v>75</v>
      </c>
      <c r="B43225" t="s">
        <v>25</v>
      </c>
      <c r="C43225">
        <v>0</v>
      </c>
      <c r="D43225">
        <v>0</v>
      </c>
      <c r="E43225">
        <v>0</v>
      </c>
      <c r="F43225">
        <v>13</v>
      </c>
      <c r="G43225">
        <v>18.690000000000001</v>
      </c>
      <c r="H43225">
        <v>0</v>
      </c>
      <c r="I43225" t="s">
        <v>26</v>
      </c>
      <c r="J43225" t="s">
        <v>24</v>
      </c>
      <c r="K43225" t="s">
        <v>31</v>
      </c>
      <c r="L43225" t="s">
        <v>37</v>
      </c>
    </row>
    <row r="43226" spans="1:12" x14ac:dyDescent="0.25">
      <c r="A43226">
        <v>34.32</v>
      </c>
      <c r="B43226" t="s">
        <v>25</v>
      </c>
      <c r="C43226">
        <v>0</v>
      </c>
      <c r="D43226">
        <v>0</v>
      </c>
      <c r="E43226">
        <v>0</v>
      </c>
      <c r="F43226">
        <v>11</v>
      </c>
      <c r="G43226">
        <v>19.690000000000001</v>
      </c>
      <c r="H43226">
        <v>1</v>
      </c>
      <c r="I43226" t="s">
        <v>29</v>
      </c>
      <c r="J43226" t="s">
        <v>24</v>
      </c>
      <c r="K43226" t="s">
        <v>27</v>
      </c>
      <c r="L43226" t="s">
        <v>37</v>
      </c>
    </row>
    <row r="43227" spans="1:12" x14ac:dyDescent="0.25">
      <c r="A43227">
        <v>90</v>
      </c>
      <c r="B43227" t="s">
        <v>25</v>
      </c>
      <c r="C43227">
        <v>0</v>
      </c>
      <c r="D43227">
        <v>0</v>
      </c>
      <c r="E43227">
        <v>0</v>
      </c>
      <c r="F43227">
        <v>27</v>
      </c>
      <c r="G43227">
        <v>30.01</v>
      </c>
      <c r="H43227">
        <v>0</v>
      </c>
      <c r="I43227" t="s">
        <v>29</v>
      </c>
      <c r="J43227" t="s">
        <v>24</v>
      </c>
      <c r="K43227" t="s">
        <v>27</v>
      </c>
      <c r="L43227" t="s">
        <v>37</v>
      </c>
    </row>
    <row r="43228" spans="1:12" x14ac:dyDescent="0.25">
      <c r="A43228">
        <v>47</v>
      </c>
      <c r="B43228" t="s">
        <v>25</v>
      </c>
      <c r="C43228">
        <v>0</v>
      </c>
      <c r="D43228">
        <v>1</v>
      </c>
      <c r="E43228">
        <v>1</v>
      </c>
      <c r="F43228">
        <v>11</v>
      </c>
      <c r="G43228">
        <v>16.98</v>
      </c>
      <c r="H43228">
        <v>0</v>
      </c>
      <c r="I43228" t="s">
        <v>29</v>
      </c>
      <c r="J43228" t="s">
        <v>28</v>
      </c>
      <c r="K43228" t="s">
        <v>23</v>
      </c>
      <c r="L43228" t="s">
        <v>37</v>
      </c>
    </row>
    <row r="43229" spans="1:12" x14ac:dyDescent="0.25">
      <c r="A43229">
        <v>52</v>
      </c>
      <c r="B43229" t="s">
        <v>25</v>
      </c>
      <c r="C43229">
        <v>0</v>
      </c>
      <c r="D43229">
        <v>0</v>
      </c>
      <c r="E43229">
        <v>0</v>
      </c>
      <c r="F43229">
        <v>16</v>
      </c>
      <c r="G43229">
        <v>37.46</v>
      </c>
      <c r="H43229">
        <v>0</v>
      </c>
      <c r="I43229" t="s">
        <v>29</v>
      </c>
      <c r="J43229" t="s">
        <v>28</v>
      </c>
      <c r="K43229" t="s">
        <v>31</v>
      </c>
      <c r="L43229" t="s">
        <v>37</v>
      </c>
    </row>
    <row r="43230" spans="1:12" x14ac:dyDescent="0.25">
      <c r="A43230">
        <v>49</v>
      </c>
      <c r="B43230" t="s">
        <v>25</v>
      </c>
      <c r="C43230">
        <v>0</v>
      </c>
      <c r="D43230">
        <v>2</v>
      </c>
      <c r="E43230">
        <v>4</v>
      </c>
      <c r="F43230">
        <v>9</v>
      </c>
      <c r="G43230">
        <v>21.72</v>
      </c>
      <c r="H43230">
        <v>1</v>
      </c>
      <c r="I43230" t="s">
        <v>26</v>
      </c>
      <c r="J43230" t="s">
        <v>28</v>
      </c>
      <c r="K43230" t="s">
        <v>23</v>
      </c>
      <c r="L43230" t="s">
        <v>37</v>
      </c>
    </row>
    <row r="43231" spans="1:12" x14ac:dyDescent="0.25">
      <c r="A43231">
        <v>85</v>
      </c>
      <c r="B43231" t="s">
        <v>25</v>
      </c>
      <c r="C43231">
        <v>0</v>
      </c>
      <c r="D43231">
        <v>1</v>
      </c>
      <c r="E43231">
        <v>1</v>
      </c>
      <c r="F43231">
        <v>19</v>
      </c>
      <c r="G43231">
        <v>14.76</v>
      </c>
      <c r="H43231">
        <v>0</v>
      </c>
      <c r="I43231" t="s">
        <v>30</v>
      </c>
      <c r="J43231" t="s">
        <v>24</v>
      </c>
      <c r="K43231" t="s">
        <v>31</v>
      </c>
      <c r="L43231" t="s">
        <v>37</v>
      </c>
    </row>
    <row r="43232" spans="1:12" x14ac:dyDescent="0.25">
      <c r="A43232">
        <v>66</v>
      </c>
      <c r="B43232" t="s">
        <v>25</v>
      </c>
      <c r="C43232">
        <v>0</v>
      </c>
      <c r="D43232">
        <v>0</v>
      </c>
      <c r="E43232">
        <v>0</v>
      </c>
      <c r="F43232">
        <v>10</v>
      </c>
      <c r="G43232">
        <v>32.18</v>
      </c>
      <c r="H43232">
        <v>0</v>
      </c>
      <c r="I43232" t="s">
        <v>30</v>
      </c>
      <c r="J43232" t="s">
        <v>24</v>
      </c>
      <c r="K43232" t="s">
        <v>23</v>
      </c>
      <c r="L43232" t="s">
        <v>37</v>
      </c>
    </row>
    <row r="43233" spans="1:12" x14ac:dyDescent="0.25">
      <c r="A43233">
        <v>132</v>
      </c>
      <c r="B43233" t="s">
        <v>25</v>
      </c>
      <c r="C43233">
        <v>0</v>
      </c>
      <c r="D43233">
        <v>1</v>
      </c>
      <c r="E43233">
        <v>0</v>
      </c>
      <c r="F43233">
        <v>8</v>
      </c>
      <c r="G43233">
        <v>7.52</v>
      </c>
      <c r="H43233">
        <v>0</v>
      </c>
      <c r="I43233" t="s">
        <v>29</v>
      </c>
      <c r="J43233" t="s">
        <v>24</v>
      </c>
      <c r="K43233" t="s">
        <v>23</v>
      </c>
      <c r="L43233" t="s">
        <v>37</v>
      </c>
    </row>
    <row r="43234" spans="1:12" x14ac:dyDescent="0.25">
      <c r="A43234">
        <v>90</v>
      </c>
      <c r="B43234" t="s">
        <v>25</v>
      </c>
      <c r="C43234">
        <v>0</v>
      </c>
      <c r="D43234">
        <v>0</v>
      </c>
      <c r="E43234">
        <v>2</v>
      </c>
      <c r="F43234">
        <v>12</v>
      </c>
      <c r="G43234">
        <v>14.88</v>
      </c>
      <c r="H43234">
        <v>0</v>
      </c>
      <c r="I43234" t="s">
        <v>26</v>
      </c>
      <c r="J43234" t="s">
        <v>28</v>
      </c>
      <c r="K43234" t="s">
        <v>27</v>
      </c>
      <c r="L43234" t="s">
        <v>37</v>
      </c>
    </row>
    <row r="43235" spans="1:12" x14ac:dyDescent="0.25">
      <c r="A43235">
        <v>86</v>
      </c>
      <c r="B43235" t="s">
        <v>25</v>
      </c>
      <c r="C43235">
        <v>0</v>
      </c>
      <c r="D43235">
        <v>0</v>
      </c>
      <c r="E43235">
        <v>3</v>
      </c>
      <c r="F43235">
        <v>11</v>
      </c>
      <c r="G43235">
        <v>2.37</v>
      </c>
      <c r="H43235">
        <v>0</v>
      </c>
      <c r="I43235" t="s">
        <v>30</v>
      </c>
      <c r="J43235" t="s">
        <v>24</v>
      </c>
      <c r="K43235" t="s">
        <v>31</v>
      </c>
      <c r="L43235" t="s">
        <v>37</v>
      </c>
    </row>
    <row r="43236" spans="1:12" x14ac:dyDescent="0.25">
      <c r="A43236">
        <v>41.5</v>
      </c>
      <c r="B43236" t="s">
        <v>25</v>
      </c>
      <c r="C43236">
        <v>0</v>
      </c>
      <c r="D43236">
        <v>0</v>
      </c>
      <c r="E43236">
        <v>0</v>
      </c>
      <c r="F43236">
        <v>15</v>
      </c>
      <c r="G43236">
        <v>33.97</v>
      </c>
      <c r="H43236">
        <v>0</v>
      </c>
      <c r="I43236" t="s">
        <v>26</v>
      </c>
      <c r="J43236" t="s">
        <v>24</v>
      </c>
      <c r="K43236" t="s">
        <v>27</v>
      </c>
      <c r="L43236" t="s">
        <v>37</v>
      </c>
    </row>
    <row r="43237" spans="1:12" x14ac:dyDescent="0.25">
      <c r="A43237">
        <v>65</v>
      </c>
      <c r="B43237" t="s">
        <v>25</v>
      </c>
      <c r="C43237">
        <v>0</v>
      </c>
      <c r="D43237">
        <v>0</v>
      </c>
      <c r="E43237">
        <v>1</v>
      </c>
      <c r="F43237">
        <v>27</v>
      </c>
      <c r="G43237">
        <v>19.149999999999999</v>
      </c>
      <c r="H43237">
        <v>0</v>
      </c>
      <c r="I43237" t="s">
        <v>30</v>
      </c>
      <c r="J43237" t="s">
        <v>24</v>
      </c>
      <c r="K43237" t="s">
        <v>31</v>
      </c>
      <c r="L43237" t="s">
        <v>37</v>
      </c>
    </row>
    <row r="43238" spans="1:12" x14ac:dyDescent="0.25">
      <c r="A43238">
        <v>60</v>
      </c>
      <c r="B43238" t="s">
        <v>25</v>
      </c>
      <c r="C43238">
        <v>0</v>
      </c>
      <c r="D43238">
        <v>2</v>
      </c>
      <c r="E43238">
        <v>0</v>
      </c>
      <c r="F43238">
        <v>12</v>
      </c>
      <c r="G43238">
        <v>15.1</v>
      </c>
      <c r="H43238">
        <v>0</v>
      </c>
      <c r="I43238" t="s">
        <v>29</v>
      </c>
      <c r="J43238" t="s">
        <v>28</v>
      </c>
      <c r="K43238" t="s">
        <v>27</v>
      </c>
      <c r="L43238" t="s">
        <v>37</v>
      </c>
    </row>
    <row r="43239" spans="1:12" x14ac:dyDescent="0.25">
      <c r="A43239">
        <v>85</v>
      </c>
      <c r="B43239" t="s">
        <v>25</v>
      </c>
      <c r="C43239">
        <v>0</v>
      </c>
      <c r="D43239">
        <v>0</v>
      </c>
      <c r="E43239">
        <v>1</v>
      </c>
      <c r="F43239">
        <v>14</v>
      </c>
      <c r="G43239">
        <v>25.55</v>
      </c>
      <c r="H43239">
        <v>1</v>
      </c>
      <c r="I43239" t="s">
        <v>29</v>
      </c>
      <c r="J43239" t="s">
        <v>28</v>
      </c>
      <c r="K43239" t="s">
        <v>23</v>
      </c>
      <c r="L43239" t="s">
        <v>37</v>
      </c>
    </row>
    <row r="43240" spans="1:12" x14ac:dyDescent="0.25">
      <c r="A43240">
        <v>75</v>
      </c>
      <c r="B43240" t="s">
        <v>25</v>
      </c>
      <c r="C43240">
        <v>0</v>
      </c>
      <c r="D43240">
        <v>0</v>
      </c>
      <c r="E43240">
        <v>1</v>
      </c>
      <c r="F43240">
        <v>29</v>
      </c>
      <c r="G43240">
        <v>19.34</v>
      </c>
      <c r="H43240">
        <v>0</v>
      </c>
      <c r="I43240" t="s">
        <v>29</v>
      </c>
      <c r="J43240" t="s">
        <v>24</v>
      </c>
      <c r="K43240" t="s">
        <v>31</v>
      </c>
      <c r="L43240" t="s">
        <v>37</v>
      </c>
    </row>
    <row r="43241" spans="1:12" x14ac:dyDescent="0.25">
      <c r="A43241">
        <v>60</v>
      </c>
      <c r="B43241" t="s">
        <v>25</v>
      </c>
      <c r="C43241">
        <v>0</v>
      </c>
      <c r="D43241">
        <v>1</v>
      </c>
      <c r="E43241">
        <v>0</v>
      </c>
      <c r="F43241">
        <v>17</v>
      </c>
      <c r="G43241">
        <v>33.340000000000003</v>
      </c>
      <c r="H43241">
        <v>1</v>
      </c>
      <c r="I43241" t="s">
        <v>29</v>
      </c>
      <c r="J43241" t="s">
        <v>24</v>
      </c>
      <c r="K43241" t="s">
        <v>23</v>
      </c>
      <c r="L43241" t="s">
        <v>37</v>
      </c>
    </row>
    <row r="43242" spans="1:12" x14ac:dyDescent="0.25">
      <c r="A43242">
        <v>100</v>
      </c>
      <c r="B43242" t="s">
        <v>25</v>
      </c>
      <c r="C43242">
        <v>0</v>
      </c>
      <c r="D43242">
        <v>0</v>
      </c>
      <c r="E43242">
        <v>1</v>
      </c>
      <c r="F43242">
        <v>12</v>
      </c>
      <c r="G43242">
        <v>15.46</v>
      </c>
      <c r="H43242">
        <v>0</v>
      </c>
      <c r="I43242" t="s">
        <v>29</v>
      </c>
      <c r="J43242" t="s">
        <v>24</v>
      </c>
      <c r="K43242" t="s">
        <v>31</v>
      </c>
      <c r="L43242" t="s">
        <v>37</v>
      </c>
    </row>
    <row r="43243" spans="1:12" x14ac:dyDescent="0.25">
      <c r="A43243">
        <v>43.5</v>
      </c>
      <c r="B43243" t="s">
        <v>25</v>
      </c>
      <c r="C43243">
        <v>0</v>
      </c>
      <c r="D43243">
        <v>0</v>
      </c>
      <c r="E43243">
        <v>0</v>
      </c>
      <c r="F43243">
        <v>7</v>
      </c>
      <c r="G43243">
        <v>12.41</v>
      </c>
      <c r="H43243">
        <v>0</v>
      </c>
      <c r="I43243" t="s">
        <v>26</v>
      </c>
      <c r="J43243" t="s">
        <v>24</v>
      </c>
      <c r="K43243" t="s">
        <v>27</v>
      </c>
      <c r="L43243" t="s">
        <v>37</v>
      </c>
    </row>
    <row r="43244" spans="1:12" x14ac:dyDescent="0.25">
      <c r="A43244">
        <v>50</v>
      </c>
      <c r="B43244" t="s">
        <v>25</v>
      </c>
      <c r="C43244">
        <v>0</v>
      </c>
      <c r="D43244">
        <v>0</v>
      </c>
      <c r="E43244">
        <v>4</v>
      </c>
      <c r="F43244">
        <v>12</v>
      </c>
      <c r="G43244">
        <v>13.92</v>
      </c>
      <c r="H43244">
        <v>0</v>
      </c>
      <c r="I43244" t="s">
        <v>29</v>
      </c>
      <c r="J43244" t="s">
        <v>24</v>
      </c>
      <c r="K43244" t="s">
        <v>31</v>
      </c>
      <c r="L43244" t="s">
        <v>37</v>
      </c>
    </row>
    <row r="43245" spans="1:12" x14ac:dyDescent="0.25">
      <c r="A43245">
        <v>54.08</v>
      </c>
      <c r="B43245" t="s">
        <v>25</v>
      </c>
      <c r="C43245">
        <v>0</v>
      </c>
      <c r="D43245">
        <v>0</v>
      </c>
      <c r="E43245">
        <v>1</v>
      </c>
      <c r="F43245">
        <v>25</v>
      </c>
      <c r="G43245">
        <v>26.43</v>
      </c>
      <c r="H43245">
        <v>0</v>
      </c>
      <c r="I43245" t="s">
        <v>26</v>
      </c>
      <c r="J43245" t="s">
        <v>28</v>
      </c>
      <c r="K43245" t="s">
        <v>23</v>
      </c>
      <c r="L43245" t="s">
        <v>37</v>
      </c>
    </row>
    <row r="43246" spans="1:12" x14ac:dyDescent="0.25">
      <c r="A43246">
        <v>71</v>
      </c>
      <c r="B43246" t="s">
        <v>25</v>
      </c>
      <c r="C43246">
        <v>0</v>
      </c>
      <c r="D43246">
        <v>0</v>
      </c>
      <c r="E43246">
        <v>1</v>
      </c>
      <c r="F43246">
        <v>15</v>
      </c>
      <c r="G43246">
        <v>34.5</v>
      </c>
      <c r="H43246">
        <v>6</v>
      </c>
      <c r="I43246" t="s">
        <v>29</v>
      </c>
      <c r="J43246" t="s">
        <v>28</v>
      </c>
      <c r="K43246" t="s">
        <v>31</v>
      </c>
      <c r="L43246" t="s">
        <v>37</v>
      </c>
    </row>
    <row r="43247" spans="1:12" x14ac:dyDescent="0.25">
      <c r="A43247">
        <v>100</v>
      </c>
      <c r="B43247" t="s">
        <v>25</v>
      </c>
      <c r="C43247">
        <v>0</v>
      </c>
      <c r="D43247">
        <v>0</v>
      </c>
      <c r="E43247">
        <v>1</v>
      </c>
      <c r="F43247">
        <v>10</v>
      </c>
      <c r="G43247">
        <v>16.27</v>
      </c>
      <c r="H43247">
        <v>0</v>
      </c>
      <c r="I43247" t="s">
        <v>26</v>
      </c>
      <c r="J43247" t="s">
        <v>24</v>
      </c>
      <c r="K43247" t="s">
        <v>27</v>
      </c>
      <c r="L43247" t="s">
        <v>37</v>
      </c>
    </row>
    <row r="43248" spans="1:12" x14ac:dyDescent="0.25">
      <c r="A43248">
        <v>48</v>
      </c>
      <c r="B43248" t="s">
        <v>25</v>
      </c>
      <c r="C43248">
        <v>0</v>
      </c>
      <c r="D43248">
        <v>0</v>
      </c>
      <c r="E43248">
        <v>1</v>
      </c>
      <c r="F43248">
        <v>9</v>
      </c>
      <c r="G43248">
        <v>20.25</v>
      </c>
      <c r="H43248">
        <v>0</v>
      </c>
      <c r="I43248" t="s">
        <v>30</v>
      </c>
      <c r="J43248" t="s">
        <v>24</v>
      </c>
      <c r="K43248" t="s">
        <v>31</v>
      </c>
      <c r="L43248" t="s">
        <v>37</v>
      </c>
    </row>
    <row r="43249" spans="1:12" x14ac:dyDescent="0.25">
      <c r="A43249">
        <v>76</v>
      </c>
      <c r="B43249" t="s">
        <v>25</v>
      </c>
      <c r="C43249">
        <v>0</v>
      </c>
      <c r="D43249">
        <v>0</v>
      </c>
      <c r="E43249">
        <v>2</v>
      </c>
      <c r="F43249">
        <v>3</v>
      </c>
      <c r="G43249">
        <v>0.39</v>
      </c>
      <c r="H43249">
        <v>0</v>
      </c>
      <c r="I43249" t="s">
        <v>26</v>
      </c>
      <c r="J43249" t="s">
        <v>24</v>
      </c>
      <c r="K43249" t="s">
        <v>23</v>
      </c>
      <c r="L43249" t="s">
        <v>38</v>
      </c>
    </row>
    <row r="43250" spans="1:12" x14ac:dyDescent="0.25">
      <c r="A43250">
        <v>140</v>
      </c>
      <c r="B43250" t="s">
        <v>25</v>
      </c>
      <c r="C43250">
        <v>0</v>
      </c>
      <c r="D43250">
        <v>0</v>
      </c>
      <c r="E43250">
        <v>2</v>
      </c>
      <c r="F43250">
        <v>12</v>
      </c>
      <c r="G43250">
        <v>12.31</v>
      </c>
      <c r="H43250">
        <v>0</v>
      </c>
      <c r="I43250" t="s">
        <v>29</v>
      </c>
      <c r="J43250" t="s">
        <v>24</v>
      </c>
      <c r="K43250" t="s">
        <v>31</v>
      </c>
      <c r="L43250" t="s">
        <v>37</v>
      </c>
    </row>
    <row r="43251" spans="1:12" x14ac:dyDescent="0.25">
      <c r="A43251">
        <v>90</v>
      </c>
      <c r="B43251" t="s">
        <v>25</v>
      </c>
      <c r="C43251">
        <v>0</v>
      </c>
      <c r="D43251">
        <v>0</v>
      </c>
      <c r="E43251">
        <v>0</v>
      </c>
      <c r="F43251">
        <v>15</v>
      </c>
      <c r="G43251">
        <v>22.44</v>
      </c>
      <c r="H43251">
        <v>0</v>
      </c>
      <c r="I43251" t="s">
        <v>29</v>
      </c>
      <c r="J43251" t="s">
        <v>24</v>
      </c>
      <c r="K43251" t="s">
        <v>31</v>
      </c>
      <c r="L43251" t="s">
        <v>37</v>
      </c>
    </row>
    <row r="43252" spans="1:12" x14ac:dyDescent="0.25">
      <c r="A43252">
        <v>75</v>
      </c>
      <c r="B43252" t="s">
        <v>25</v>
      </c>
      <c r="C43252">
        <v>0</v>
      </c>
      <c r="D43252">
        <v>0</v>
      </c>
      <c r="E43252">
        <v>0</v>
      </c>
      <c r="F43252">
        <v>19</v>
      </c>
      <c r="G43252">
        <v>24.98</v>
      </c>
      <c r="H43252">
        <v>0</v>
      </c>
      <c r="I43252" t="s">
        <v>29</v>
      </c>
      <c r="J43252" t="s">
        <v>28</v>
      </c>
      <c r="K43252" t="s">
        <v>31</v>
      </c>
      <c r="L43252" t="s">
        <v>37</v>
      </c>
    </row>
    <row r="43253" spans="1:12" x14ac:dyDescent="0.25">
      <c r="A43253">
        <v>65</v>
      </c>
      <c r="B43253" t="s">
        <v>25</v>
      </c>
      <c r="C43253">
        <v>0</v>
      </c>
      <c r="D43253">
        <v>0</v>
      </c>
      <c r="E43253">
        <v>0</v>
      </c>
      <c r="F43253">
        <v>15</v>
      </c>
      <c r="G43253">
        <v>11.1</v>
      </c>
      <c r="H43253">
        <v>0</v>
      </c>
      <c r="I43253" t="s">
        <v>29</v>
      </c>
      <c r="J43253" t="s">
        <v>24</v>
      </c>
      <c r="K43253" t="s">
        <v>31</v>
      </c>
      <c r="L43253" t="s">
        <v>37</v>
      </c>
    </row>
    <row r="43254" spans="1:12" x14ac:dyDescent="0.25">
      <c r="A43254">
        <v>150</v>
      </c>
      <c r="B43254" t="s">
        <v>25</v>
      </c>
      <c r="C43254">
        <v>0</v>
      </c>
      <c r="D43254">
        <v>0</v>
      </c>
      <c r="E43254">
        <v>0</v>
      </c>
      <c r="F43254">
        <v>6</v>
      </c>
      <c r="G43254">
        <v>13.18</v>
      </c>
      <c r="H43254">
        <v>0</v>
      </c>
      <c r="I43254" t="s">
        <v>29</v>
      </c>
      <c r="J43254" t="s">
        <v>24</v>
      </c>
      <c r="K43254" t="s">
        <v>23</v>
      </c>
      <c r="L43254" t="s">
        <v>37</v>
      </c>
    </row>
    <row r="43255" spans="1:12" x14ac:dyDescent="0.25">
      <c r="A43255">
        <v>75</v>
      </c>
      <c r="B43255" t="s">
        <v>25</v>
      </c>
      <c r="C43255">
        <v>0</v>
      </c>
      <c r="D43255">
        <v>1</v>
      </c>
      <c r="E43255">
        <v>0</v>
      </c>
      <c r="F43255">
        <v>12</v>
      </c>
      <c r="G43255">
        <v>20.85</v>
      </c>
      <c r="H43255">
        <v>0</v>
      </c>
      <c r="I43255" t="s">
        <v>29</v>
      </c>
      <c r="J43255" t="s">
        <v>24</v>
      </c>
      <c r="K43255" t="s">
        <v>31</v>
      </c>
      <c r="L43255" t="s">
        <v>37</v>
      </c>
    </row>
    <row r="43256" spans="1:12" x14ac:dyDescent="0.25">
      <c r="A43256">
        <v>95</v>
      </c>
      <c r="B43256" t="s">
        <v>25</v>
      </c>
      <c r="C43256">
        <v>0</v>
      </c>
      <c r="D43256">
        <v>0</v>
      </c>
      <c r="E43256">
        <v>2</v>
      </c>
      <c r="F43256">
        <v>21</v>
      </c>
      <c r="G43256">
        <v>17.37</v>
      </c>
      <c r="H43256">
        <v>1</v>
      </c>
      <c r="I43256" t="s">
        <v>29</v>
      </c>
      <c r="J43256" t="s">
        <v>28</v>
      </c>
      <c r="K43256" t="s">
        <v>23</v>
      </c>
      <c r="L43256" t="s">
        <v>37</v>
      </c>
    </row>
    <row r="43257" spans="1:12" x14ac:dyDescent="0.25">
      <c r="A43257">
        <v>85</v>
      </c>
      <c r="B43257" t="s">
        <v>25</v>
      </c>
      <c r="C43257">
        <v>0</v>
      </c>
      <c r="D43257">
        <v>0</v>
      </c>
      <c r="E43257">
        <v>1</v>
      </c>
      <c r="F43257">
        <v>13</v>
      </c>
      <c r="G43257">
        <v>18.190000000000001</v>
      </c>
      <c r="H43257">
        <v>0</v>
      </c>
      <c r="I43257" t="s">
        <v>29</v>
      </c>
      <c r="J43257" t="s">
        <v>28</v>
      </c>
      <c r="K43257" t="s">
        <v>23</v>
      </c>
      <c r="L43257" t="s">
        <v>37</v>
      </c>
    </row>
    <row r="43258" spans="1:12" x14ac:dyDescent="0.25">
      <c r="A43258">
        <v>64</v>
      </c>
      <c r="B43258" t="s">
        <v>25</v>
      </c>
      <c r="C43258">
        <v>0</v>
      </c>
      <c r="D43258">
        <v>0</v>
      </c>
      <c r="E43258">
        <v>1</v>
      </c>
      <c r="F43258">
        <v>13</v>
      </c>
      <c r="G43258">
        <v>39.85</v>
      </c>
      <c r="H43258">
        <v>0</v>
      </c>
      <c r="I43258" t="s">
        <v>29</v>
      </c>
      <c r="J43258" t="s">
        <v>24</v>
      </c>
      <c r="K43258" t="s">
        <v>27</v>
      </c>
      <c r="L43258" t="s">
        <v>37</v>
      </c>
    </row>
    <row r="43259" spans="1:12" x14ac:dyDescent="0.25">
      <c r="A43259">
        <v>45</v>
      </c>
      <c r="B43259" t="s">
        <v>25</v>
      </c>
      <c r="C43259">
        <v>0</v>
      </c>
      <c r="D43259">
        <v>0</v>
      </c>
      <c r="E43259">
        <v>1</v>
      </c>
      <c r="F43259">
        <v>11</v>
      </c>
      <c r="G43259">
        <v>29.79</v>
      </c>
      <c r="H43259">
        <v>1</v>
      </c>
      <c r="I43259" t="s">
        <v>29</v>
      </c>
      <c r="J43259" t="s">
        <v>28</v>
      </c>
      <c r="K43259" t="s">
        <v>27</v>
      </c>
      <c r="L43259" t="s">
        <v>37</v>
      </c>
    </row>
    <row r="43260" spans="1:12" x14ac:dyDescent="0.25">
      <c r="A43260">
        <v>85</v>
      </c>
      <c r="B43260" t="s">
        <v>25</v>
      </c>
      <c r="C43260">
        <v>0</v>
      </c>
      <c r="D43260">
        <v>0</v>
      </c>
      <c r="E43260">
        <v>2</v>
      </c>
      <c r="F43260">
        <v>8</v>
      </c>
      <c r="G43260">
        <v>23.01</v>
      </c>
      <c r="H43260">
        <v>0</v>
      </c>
      <c r="I43260" t="s">
        <v>26</v>
      </c>
      <c r="J43260" t="s">
        <v>28</v>
      </c>
      <c r="K43260" t="s">
        <v>27</v>
      </c>
      <c r="L43260" t="s">
        <v>37</v>
      </c>
    </row>
    <row r="43261" spans="1:12" x14ac:dyDescent="0.25">
      <c r="A43261">
        <v>79.021000000000001</v>
      </c>
      <c r="B43261" t="s">
        <v>25</v>
      </c>
      <c r="C43261">
        <v>0</v>
      </c>
      <c r="D43261">
        <v>1</v>
      </c>
      <c r="E43261">
        <v>2</v>
      </c>
      <c r="F43261">
        <v>30</v>
      </c>
      <c r="G43261">
        <v>21.29</v>
      </c>
      <c r="H43261">
        <v>0</v>
      </c>
      <c r="I43261" t="s">
        <v>26</v>
      </c>
      <c r="J43261" t="s">
        <v>24</v>
      </c>
      <c r="K43261" t="s">
        <v>27</v>
      </c>
      <c r="L43261" t="s">
        <v>37</v>
      </c>
    </row>
    <row r="43262" spans="1:12" x14ac:dyDescent="0.25">
      <c r="A43262">
        <v>12</v>
      </c>
      <c r="B43262" t="s">
        <v>25</v>
      </c>
      <c r="C43262">
        <v>0</v>
      </c>
      <c r="D43262">
        <v>0</v>
      </c>
      <c r="E43262">
        <v>0</v>
      </c>
      <c r="F43262">
        <v>10</v>
      </c>
      <c r="G43262">
        <v>22.5</v>
      </c>
      <c r="H43262">
        <v>0</v>
      </c>
      <c r="I43262" t="s">
        <v>30</v>
      </c>
      <c r="J43262" t="s">
        <v>24</v>
      </c>
      <c r="K43262" t="s">
        <v>27</v>
      </c>
      <c r="L43262" t="s">
        <v>37</v>
      </c>
    </row>
    <row r="43263" spans="1:12" x14ac:dyDescent="0.25">
      <c r="A43263">
        <v>70</v>
      </c>
      <c r="B43263" t="s">
        <v>25</v>
      </c>
      <c r="C43263">
        <v>0</v>
      </c>
      <c r="D43263">
        <v>0</v>
      </c>
      <c r="E43263">
        <v>0</v>
      </c>
      <c r="F43263">
        <v>13</v>
      </c>
      <c r="G43263">
        <v>19.079999999999998</v>
      </c>
      <c r="H43263">
        <v>0</v>
      </c>
      <c r="I43263" t="s">
        <v>26</v>
      </c>
      <c r="J43263" t="s">
        <v>24</v>
      </c>
      <c r="K43263" t="s">
        <v>23</v>
      </c>
      <c r="L43263" t="s">
        <v>37</v>
      </c>
    </row>
    <row r="43264" spans="1:12" x14ac:dyDescent="0.25">
      <c r="A43264">
        <v>80</v>
      </c>
      <c r="B43264" t="s">
        <v>25</v>
      </c>
      <c r="C43264">
        <v>0</v>
      </c>
      <c r="D43264">
        <v>0</v>
      </c>
      <c r="E43264">
        <v>1</v>
      </c>
      <c r="F43264">
        <v>10</v>
      </c>
      <c r="G43264">
        <v>3.01</v>
      </c>
      <c r="H43264">
        <v>0</v>
      </c>
      <c r="I43264" t="s">
        <v>29</v>
      </c>
      <c r="J43264" t="s">
        <v>24</v>
      </c>
      <c r="K43264" t="s">
        <v>31</v>
      </c>
      <c r="L43264" t="s">
        <v>37</v>
      </c>
    </row>
    <row r="43265" spans="1:12" x14ac:dyDescent="0.25">
      <c r="A43265">
        <v>60</v>
      </c>
      <c r="B43265" t="s">
        <v>25</v>
      </c>
      <c r="C43265">
        <v>0</v>
      </c>
      <c r="D43265">
        <v>0</v>
      </c>
      <c r="E43265">
        <v>6</v>
      </c>
      <c r="F43265">
        <v>14</v>
      </c>
      <c r="G43265">
        <v>20.34</v>
      </c>
      <c r="H43265">
        <v>0</v>
      </c>
      <c r="I43265" t="s">
        <v>29</v>
      </c>
      <c r="J43265" t="s">
        <v>28</v>
      </c>
      <c r="K43265" t="s">
        <v>23</v>
      </c>
      <c r="L43265" t="s">
        <v>37</v>
      </c>
    </row>
    <row r="43266" spans="1:12" x14ac:dyDescent="0.25">
      <c r="A43266">
        <v>103</v>
      </c>
      <c r="B43266" t="s">
        <v>25</v>
      </c>
      <c r="C43266">
        <v>0</v>
      </c>
      <c r="D43266">
        <v>1</v>
      </c>
      <c r="E43266">
        <v>3</v>
      </c>
      <c r="F43266">
        <v>24</v>
      </c>
      <c r="G43266">
        <v>21.03</v>
      </c>
      <c r="H43266">
        <v>0</v>
      </c>
      <c r="I43266" t="s">
        <v>29</v>
      </c>
      <c r="J43266" t="s">
        <v>28</v>
      </c>
      <c r="K43266" t="s">
        <v>23</v>
      </c>
      <c r="L43266" t="s">
        <v>38</v>
      </c>
    </row>
    <row r="43267" spans="1:12" x14ac:dyDescent="0.25">
      <c r="A43267">
        <v>62</v>
      </c>
      <c r="B43267" t="s">
        <v>25</v>
      </c>
      <c r="C43267">
        <v>0</v>
      </c>
      <c r="D43267">
        <v>1</v>
      </c>
      <c r="E43267">
        <v>0</v>
      </c>
      <c r="F43267">
        <v>12</v>
      </c>
      <c r="G43267">
        <v>17.73</v>
      </c>
      <c r="H43267">
        <v>0</v>
      </c>
      <c r="I43267" t="s">
        <v>29</v>
      </c>
      <c r="J43267" t="s">
        <v>28</v>
      </c>
      <c r="K43267" t="s">
        <v>31</v>
      </c>
      <c r="L43267" t="s">
        <v>37</v>
      </c>
    </row>
    <row r="43268" spans="1:12" x14ac:dyDescent="0.25">
      <c r="A43268">
        <v>85</v>
      </c>
      <c r="B43268" t="s">
        <v>25</v>
      </c>
      <c r="C43268">
        <v>0</v>
      </c>
      <c r="D43268">
        <v>0</v>
      </c>
      <c r="E43268">
        <v>2</v>
      </c>
      <c r="F43268">
        <v>14</v>
      </c>
      <c r="G43268">
        <v>29.72</v>
      </c>
      <c r="H43268">
        <v>0</v>
      </c>
      <c r="I43268" t="s">
        <v>26</v>
      </c>
      <c r="J43268" t="s">
        <v>28</v>
      </c>
      <c r="K43268" t="s">
        <v>27</v>
      </c>
      <c r="L43268" t="s">
        <v>37</v>
      </c>
    </row>
    <row r="43269" spans="1:12" x14ac:dyDescent="0.25">
      <c r="A43269">
        <v>165</v>
      </c>
      <c r="B43269" t="s">
        <v>25</v>
      </c>
      <c r="C43269">
        <v>0</v>
      </c>
      <c r="D43269">
        <v>0</v>
      </c>
      <c r="E43269">
        <v>0</v>
      </c>
      <c r="F43269">
        <v>13</v>
      </c>
      <c r="G43269">
        <v>19.95</v>
      </c>
      <c r="H43269">
        <v>0</v>
      </c>
      <c r="I43269" t="s">
        <v>26</v>
      </c>
      <c r="J43269" t="s">
        <v>24</v>
      </c>
      <c r="K43269" t="s">
        <v>27</v>
      </c>
      <c r="L43269" t="s">
        <v>37</v>
      </c>
    </row>
    <row r="43270" spans="1:12" x14ac:dyDescent="0.25">
      <c r="A43270">
        <v>62</v>
      </c>
      <c r="B43270" t="s">
        <v>25</v>
      </c>
      <c r="C43270">
        <v>0</v>
      </c>
      <c r="D43270">
        <v>1</v>
      </c>
      <c r="E43270">
        <v>1</v>
      </c>
      <c r="F43270">
        <v>10</v>
      </c>
      <c r="G43270">
        <v>9.27</v>
      </c>
      <c r="H43270">
        <v>0</v>
      </c>
      <c r="I43270" t="s">
        <v>29</v>
      </c>
      <c r="J43270" t="s">
        <v>24</v>
      </c>
      <c r="K43270" t="s">
        <v>31</v>
      </c>
      <c r="L43270" t="s">
        <v>37</v>
      </c>
    </row>
    <row r="43271" spans="1:12" x14ac:dyDescent="0.25">
      <c r="A43271">
        <v>85</v>
      </c>
      <c r="B43271" t="s">
        <v>25</v>
      </c>
      <c r="C43271">
        <v>0</v>
      </c>
      <c r="D43271">
        <v>0</v>
      </c>
      <c r="E43271">
        <v>0</v>
      </c>
      <c r="F43271">
        <v>18</v>
      </c>
      <c r="G43271">
        <v>12.42</v>
      </c>
      <c r="H43271">
        <v>2</v>
      </c>
      <c r="I43271" t="s">
        <v>26</v>
      </c>
      <c r="J43271" t="s">
        <v>24</v>
      </c>
      <c r="K43271" t="s">
        <v>27</v>
      </c>
      <c r="L43271" t="s">
        <v>37</v>
      </c>
    </row>
    <row r="43272" spans="1:12" x14ac:dyDescent="0.25">
      <c r="A43272">
        <v>82.5</v>
      </c>
      <c r="B43272" t="s">
        <v>25</v>
      </c>
      <c r="C43272">
        <v>0</v>
      </c>
      <c r="D43272">
        <v>3</v>
      </c>
      <c r="E43272">
        <v>0</v>
      </c>
      <c r="F43272">
        <v>7</v>
      </c>
      <c r="G43272">
        <v>10.87</v>
      </c>
      <c r="H43272">
        <v>0</v>
      </c>
      <c r="I43272" t="s">
        <v>26</v>
      </c>
      <c r="J43272" t="s">
        <v>24</v>
      </c>
      <c r="K43272" t="s">
        <v>23</v>
      </c>
      <c r="L43272" t="s">
        <v>37</v>
      </c>
    </row>
    <row r="43273" spans="1:12" x14ac:dyDescent="0.25">
      <c r="A43273">
        <v>60</v>
      </c>
      <c r="B43273" t="s">
        <v>25</v>
      </c>
      <c r="C43273">
        <v>0</v>
      </c>
      <c r="D43273">
        <v>0</v>
      </c>
      <c r="E43273">
        <v>0</v>
      </c>
      <c r="F43273">
        <v>6</v>
      </c>
      <c r="G43273">
        <v>18.100000000000001</v>
      </c>
      <c r="H43273">
        <v>0</v>
      </c>
      <c r="I43273" t="s">
        <v>26</v>
      </c>
      <c r="J43273" t="s">
        <v>24</v>
      </c>
      <c r="K43273" t="s">
        <v>31</v>
      </c>
      <c r="L43273" t="s">
        <v>37</v>
      </c>
    </row>
    <row r="43274" spans="1:12" x14ac:dyDescent="0.25">
      <c r="A43274">
        <v>47.4</v>
      </c>
      <c r="B43274" t="s">
        <v>25</v>
      </c>
      <c r="C43274">
        <v>0</v>
      </c>
      <c r="D43274">
        <v>0</v>
      </c>
      <c r="E43274">
        <v>0</v>
      </c>
      <c r="F43274">
        <v>14</v>
      </c>
      <c r="G43274">
        <v>10.029999999999999</v>
      </c>
      <c r="H43274">
        <v>1</v>
      </c>
      <c r="I43274" t="s">
        <v>30</v>
      </c>
      <c r="J43274" t="s">
        <v>28</v>
      </c>
      <c r="K43274" t="s">
        <v>27</v>
      </c>
      <c r="L43274" t="s">
        <v>37</v>
      </c>
    </row>
    <row r="43275" spans="1:12" x14ac:dyDescent="0.25">
      <c r="A43275">
        <v>49.92</v>
      </c>
      <c r="B43275" t="s">
        <v>25</v>
      </c>
      <c r="C43275">
        <v>0</v>
      </c>
      <c r="D43275">
        <v>0</v>
      </c>
      <c r="E43275">
        <v>0</v>
      </c>
      <c r="F43275">
        <v>15</v>
      </c>
      <c r="G43275">
        <v>3.37</v>
      </c>
      <c r="H43275">
        <v>0</v>
      </c>
      <c r="I43275" t="s">
        <v>29</v>
      </c>
      <c r="J43275" t="s">
        <v>24</v>
      </c>
      <c r="K43275" t="s">
        <v>27</v>
      </c>
      <c r="L43275" t="s">
        <v>37</v>
      </c>
    </row>
    <row r="43276" spans="1:12" x14ac:dyDescent="0.25">
      <c r="A43276">
        <v>130</v>
      </c>
      <c r="B43276" t="s">
        <v>25</v>
      </c>
      <c r="C43276">
        <v>0</v>
      </c>
      <c r="D43276">
        <v>0</v>
      </c>
      <c r="E43276">
        <v>0</v>
      </c>
      <c r="F43276">
        <v>11</v>
      </c>
      <c r="G43276">
        <v>16.18</v>
      </c>
      <c r="H43276">
        <v>0</v>
      </c>
      <c r="I43276" t="s">
        <v>29</v>
      </c>
      <c r="J43276" t="s">
        <v>28</v>
      </c>
      <c r="K43276" t="s">
        <v>23</v>
      </c>
      <c r="L43276" t="s">
        <v>37</v>
      </c>
    </row>
    <row r="43277" spans="1:12" x14ac:dyDescent="0.25">
      <c r="A43277">
        <v>240</v>
      </c>
      <c r="B43277" t="s">
        <v>25</v>
      </c>
      <c r="C43277">
        <v>0</v>
      </c>
      <c r="D43277">
        <v>1</v>
      </c>
      <c r="E43277">
        <v>0</v>
      </c>
      <c r="F43277">
        <v>7</v>
      </c>
      <c r="G43277">
        <v>13.15</v>
      </c>
      <c r="H43277">
        <v>0</v>
      </c>
      <c r="I43277" t="s">
        <v>30</v>
      </c>
      <c r="J43277" t="s">
        <v>28</v>
      </c>
      <c r="K43277" t="s">
        <v>23</v>
      </c>
      <c r="L43277" t="s">
        <v>37</v>
      </c>
    </row>
    <row r="43278" spans="1:12" x14ac:dyDescent="0.25">
      <c r="A43278">
        <v>20</v>
      </c>
      <c r="B43278" t="s">
        <v>25</v>
      </c>
      <c r="C43278">
        <v>0</v>
      </c>
      <c r="D43278">
        <v>0</v>
      </c>
      <c r="E43278">
        <v>1</v>
      </c>
      <c r="F43278">
        <v>6</v>
      </c>
      <c r="G43278">
        <v>17.940000000000001</v>
      </c>
      <c r="H43278">
        <v>0</v>
      </c>
      <c r="I43278" t="s">
        <v>26</v>
      </c>
      <c r="J43278" t="s">
        <v>24</v>
      </c>
      <c r="K43278" t="s">
        <v>31</v>
      </c>
      <c r="L43278" t="s">
        <v>38</v>
      </c>
    </row>
    <row r="43279" spans="1:12" x14ac:dyDescent="0.25">
      <c r="A43279">
        <v>68</v>
      </c>
      <c r="B43279" t="s">
        <v>25</v>
      </c>
      <c r="C43279">
        <v>0</v>
      </c>
      <c r="D43279">
        <v>0</v>
      </c>
      <c r="E43279">
        <v>0</v>
      </c>
      <c r="F43279">
        <v>10</v>
      </c>
      <c r="G43279">
        <v>17.14</v>
      </c>
      <c r="H43279">
        <v>0</v>
      </c>
      <c r="I43279" t="s">
        <v>26</v>
      </c>
      <c r="J43279" t="s">
        <v>24</v>
      </c>
      <c r="K43279" t="s">
        <v>27</v>
      </c>
      <c r="L43279" t="s">
        <v>37</v>
      </c>
    </row>
    <row r="43280" spans="1:12" x14ac:dyDescent="0.25">
      <c r="A43280">
        <v>70</v>
      </c>
      <c r="B43280" t="s">
        <v>25</v>
      </c>
      <c r="C43280">
        <v>0</v>
      </c>
      <c r="D43280">
        <v>0</v>
      </c>
      <c r="E43280">
        <v>4</v>
      </c>
      <c r="F43280">
        <v>13</v>
      </c>
      <c r="G43280">
        <v>11.79</v>
      </c>
      <c r="H43280">
        <v>0</v>
      </c>
      <c r="I43280" t="s">
        <v>30</v>
      </c>
      <c r="J43280" t="s">
        <v>24</v>
      </c>
      <c r="K43280" t="s">
        <v>23</v>
      </c>
      <c r="L43280" t="s">
        <v>37</v>
      </c>
    </row>
    <row r="43281" spans="1:12" x14ac:dyDescent="0.25">
      <c r="A43281">
        <v>48</v>
      </c>
      <c r="B43281" t="s">
        <v>25</v>
      </c>
      <c r="C43281">
        <v>0</v>
      </c>
      <c r="D43281">
        <v>0</v>
      </c>
      <c r="E43281">
        <v>0</v>
      </c>
      <c r="F43281">
        <v>6</v>
      </c>
      <c r="G43281">
        <v>30.71</v>
      </c>
      <c r="H43281">
        <v>0</v>
      </c>
      <c r="I43281" t="s">
        <v>30</v>
      </c>
      <c r="J43281" t="s">
        <v>24</v>
      </c>
      <c r="K43281" t="s">
        <v>31</v>
      </c>
      <c r="L43281" t="s">
        <v>37</v>
      </c>
    </row>
    <row r="43282" spans="1:12" x14ac:dyDescent="0.25">
      <c r="A43282">
        <v>325</v>
      </c>
      <c r="B43282" t="s">
        <v>25</v>
      </c>
      <c r="C43282">
        <v>0</v>
      </c>
      <c r="D43282">
        <v>0</v>
      </c>
      <c r="E43282">
        <v>1</v>
      </c>
      <c r="F43282">
        <v>14</v>
      </c>
      <c r="G43282">
        <v>4.0599999999999996</v>
      </c>
      <c r="H43282">
        <v>0</v>
      </c>
      <c r="I43282" t="s">
        <v>29</v>
      </c>
      <c r="J43282" t="s">
        <v>24</v>
      </c>
      <c r="K43282" t="s">
        <v>27</v>
      </c>
      <c r="L43282" t="s">
        <v>37</v>
      </c>
    </row>
    <row r="43283" spans="1:12" x14ac:dyDescent="0.25">
      <c r="A43283">
        <v>80</v>
      </c>
      <c r="B43283" t="s">
        <v>25</v>
      </c>
      <c r="C43283">
        <v>0</v>
      </c>
      <c r="D43283">
        <v>2</v>
      </c>
      <c r="E43283">
        <v>0</v>
      </c>
      <c r="F43283">
        <v>10</v>
      </c>
      <c r="G43283">
        <v>12.44</v>
      </c>
      <c r="H43283">
        <v>0</v>
      </c>
      <c r="I43283" t="s">
        <v>29</v>
      </c>
      <c r="J43283" t="s">
        <v>24</v>
      </c>
      <c r="K43283" t="s">
        <v>27</v>
      </c>
      <c r="L43283" t="s">
        <v>37</v>
      </c>
    </row>
    <row r="43284" spans="1:12" x14ac:dyDescent="0.25">
      <c r="A43284">
        <v>160</v>
      </c>
      <c r="B43284" t="s">
        <v>25</v>
      </c>
      <c r="C43284">
        <v>0</v>
      </c>
      <c r="D43284">
        <v>0</v>
      </c>
      <c r="E43284">
        <v>1</v>
      </c>
      <c r="F43284">
        <v>11</v>
      </c>
      <c r="G43284">
        <v>17.18</v>
      </c>
      <c r="H43284">
        <v>0</v>
      </c>
      <c r="I43284" t="s">
        <v>29</v>
      </c>
      <c r="J43284" t="s">
        <v>28</v>
      </c>
      <c r="K43284" t="s">
        <v>27</v>
      </c>
      <c r="L43284" t="s">
        <v>37</v>
      </c>
    </row>
    <row r="43285" spans="1:12" x14ac:dyDescent="0.25">
      <c r="A43285">
        <v>24</v>
      </c>
      <c r="B43285" t="s">
        <v>25</v>
      </c>
      <c r="C43285">
        <v>0</v>
      </c>
      <c r="D43285">
        <v>1</v>
      </c>
      <c r="E43285">
        <v>0</v>
      </c>
      <c r="F43285">
        <v>12</v>
      </c>
      <c r="G43285">
        <v>21.97</v>
      </c>
      <c r="H43285">
        <v>1</v>
      </c>
      <c r="I43285" t="s">
        <v>26</v>
      </c>
      <c r="J43285" t="s">
        <v>28</v>
      </c>
      <c r="K43285" t="s">
        <v>23</v>
      </c>
      <c r="L43285" t="s">
        <v>37</v>
      </c>
    </row>
    <row r="43286" spans="1:12" x14ac:dyDescent="0.25">
      <c r="A43286">
        <v>60</v>
      </c>
      <c r="B43286" t="s">
        <v>25</v>
      </c>
      <c r="C43286">
        <v>0</v>
      </c>
      <c r="D43286">
        <v>0</v>
      </c>
      <c r="E43286">
        <v>1</v>
      </c>
      <c r="F43286">
        <v>14</v>
      </c>
      <c r="G43286">
        <v>18.079999999999998</v>
      </c>
      <c r="H43286">
        <v>1</v>
      </c>
      <c r="I43286" t="s">
        <v>26</v>
      </c>
      <c r="J43286" t="s">
        <v>24</v>
      </c>
      <c r="K43286" t="s">
        <v>27</v>
      </c>
      <c r="L43286" t="s">
        <v>37</v>
      </c>
    </row>
    <row r="43287" spans="1:12" x14ac:dyDescent="0.25">
      <c r="A43287">
        <v>92</v>
      </c>
      <c r="B43287" t="s">
        <v>25</v>
      </c>
      <c r="C43287">
        <v>0</v>
      </c>
      <c r="D43287">
        <v>1</v>
      </c>
      <c r="E43287">
        <v>0</v>
      </c>
      <c r="F43287">
        <v>7</v>
      </c>
      <c r="G43287">
        <v>15.08</v>
      </c>
      <c r="H43287">
        <v>0</v>
      </c>
      <c r="I43287" t="s">
        <v>29</v>
      </c>
      <c r="J43287" t="s">
        <v>24</v>
      </c>
      <c r="K43287" t="s">
        <v>31</v>
      </c>
      <c r="L43287" t="s">
        <v>37</v>
      </c>
    </row>
    <row r="43288" spans="1:12" x14ac:dyDescent="0.25">
      <c r="A43288">
        <v>95</v>
      </c>
      <c r="B43288" t="s">
        <v>25</v>
      </c>
      <c r="C43288">
        <v>0</v>
      </c>
      <c r="D43288">
        <v>0</v>
      </c>
      <c r="E43288">
        <v>2</v>
      </c>
      <c r="F43288">
        <v>13</v>
      </c>
      <c r="G43288">
        <v>22.71</v>
      </c>
      <c r="H43288">
        <v>0</v>
      </c>
      <c r="I43288" t="s">
        <v>29</v>
      </c>
      <c r="J43288" t="s">
        <v>28</v>
      </c>
      <c r="K43288" t="s">
        <v>27</v>
      </c>
      <c r="L43288" t="s">
        <v>37</v>
      </c>
    </row>
    <row r="43289" spans="1:12" x14ac:dyDescent="0.25">
      <c r="A43289">
        <v>40</v>
      </c>
      <c r="B43289" t="s">
        <v>25</v>
      </c>
      <c r="C43289">
        <v>0</v>
      </c>
      <c r="D43289">
        <v>0</v>
      </c>
      <c r="E43289">
        <v>2</v>
      </c>
      <c r="F43289">
        <v>8</v>
      </c>
      <c r="G43289">
        <v>17.670000000000002</v>
      </c>
      <c r="H43289">
        <v>0</v>
      </c>
      <c r="I43289" t="s">
        <v>26</v>
      </c>
      <c r="J43289" t="s">
        <v>24</v>
      </c>
      <c r="K43289" t="s">
        <v>23</v>
      </c>
      <c r="L43289" t="s">
        <v>37</v>
      </c>
    </row>
    <row r="43290" spans="1:12" x14ac:dyDescent="0.25">
      <c r="A43290">
        <v>78.88</v>
      </c>
      <c r="B43290" t="s">
        <v>25</v>
      </c>
      <c r="C43290">
        <v>0</v>
      </c>
      <c r="D43290">
        <v>0</v>
      </c>
      <c r="E43290">
        <v>0</v>
      </c>
      <c r="F43290">
        <v>12</v>
      </c>
      <c r="G43290">
        <v>22.38</v>
      </c>
      <c r="H43290">
        <v>0</v>
      </c>
      <c r="I43290" t="s">
        <v>29</v>
      </c>
      <c r="J43290" t="s">
        <v>28</v>
      </c>
      <c r="K43290" t="s">
        <v>31</v>
      </c>
      <c r="L43290" t="s">
        <v>37</v>
      </c>
    </row>
    <row r="43291" spans="1:12" x14ac:dyDescent="0.25">
      <c r="A43291">
        <v>103</v>
      </c>
      <c r="B43291" t="s">
        <v>25</v>
      </c>
      <c r="C43291">
        <v>0</v>
      </c>
      <c r="D43291">
        <v>0</v>
      </c>
      <c r="E43291">
        <v>2</v>
      </c>
      <c r="F43291">
        <v>12</v>
      </c>
      <c r="G43291">
        <v>10.93</v>
      </c>
      <c r="H43291">
        <v>0</v>
      </c>
      <c r="I43291" t="s">
        <v>29</v>
      </c>
      <c r="J43291" t="s">
        <v>28</v>
      </c>
      <c r="K43291" t="s">
        <v>27</v>
      </c>
      <c r="L43291" t="s">
        <v>37</v>
      </c>
    </row>
    <row r="43292" spans="1:12" x14ac:dyDescent="0.25">
      <c r="A43292">
        <v>60</v>
      </c>
      <c r="B43292" t="s">
        <v>25</v>
      </c>
      <c r="C43292">
        <v>0</v>
      </c>
      <c r="D43292">
        <v>0</v>
      </c>
      <c r="E43292">
        <v>0</v>
      </c>
      <c r="F43292">
        <v>9</v>
      </c>
      <c r="G43292">
        <v>23.8</v>
      </c>
      <c r="H43292">
        <v>0</v>
      </c>
      <c r="I43292" t="s">
        <v>26</v>
      </c>
      <c r="J43292" t="s">
        <v>24</v>
      </c>
      <c r="K43292" t="s">
        <v>31</v>
      </c>
      <c r="L43292" t="s">
        <v>37</v>
      </c>
    </row>
    <row r="43293" spans="1:12" x14ac:dyDescent="0.25">
      <c r="A43293">
        <v>70</v>
      </c>
      <c r="B43293" t="s">
        <v>25</v>
      </c>
      <c r="C43293">
        <v>0</v>
      </c>
      <c r="D43293">
        <v>0</v>
      </c>
      <c r="E43293">
        <v>1</v>
      </c>
      <c r="F43293">
        <v>11</v>
      </c>
      <c r="G43293">
        <v>18.309999999999999</v>
      </c>
      <c r="H43293">
        <v>0</v>
      </c>
      <c r="I43293" t="s">
        <v>26</v>
      </c>
      <c r="J43293" t="s">
        <v>24</v>
      </c>
      <c r="K43293" t="s">
        <v>27</v>
      </c>
      <c r="L43293" t="s">
        <v>37</v>
      </c>
    </row>
    <row r="43294" spans="1:12" x14ac:dyDescent="0.25">
      <c r="A43294">
        <v>47</v>
      </c>
      <c r="B43294" t="s">
        <v>25</v>
      </c>
      <c r="C43294">
        <v>0</v>
      </c>
      <c r="D43294">
        <v>0</v>
      </c>
      <c r="E43294">
        <v>0</v>
      </c>
      <c r="F43294">
        <v>22</v>
      </c>
      <c r="G43294">
        <v>36.090000000000003</v>
      </c>
      <c r="H43294">
        <v>0</v>
      </c>
      <c r="I43294" t="s">
        <v>26</v>
      </c>
      <c r="J43294" t="s">
        <v>24</v>
      </c>
      <c r="K43294" t="s">
        <v>27</v>
      </c>
      <c r="L43294" t="s">
        <v>37</v>
      </c>
    </row>
    <row r="43295" spans="1:12" x14ac:dyDescent="0.25">
      <c r="A43295">
        <v>122</v>
      </c>
      <c r="B43295" t="s">
        <v>25</v>
      </c>
      <c r="C43295">
        <v>0</v>
      </c>
      <c r="D43295">
        <v>0</v>
      </c>
      <c r="E43295">
        <v>2</v>
      </c>
      <c r="F43295">
        <v>11</v>
      </c>
      <c r="G43295">
        <v>24.3</v>
      </c>
      <c r="H43295">
        <v>0</v>
      </c>
      <c r="I43295" t="s">
        <v>26</v>
      </c>
      <c r="J43295" t="s">
        <v>24</v>
      </c>
      <c r="K43295" t="s">
        <v>23</v>
      </c>
      <c r="L43295" t="s">
        <v>37</v>
      </c>
    </row>
    <row r="43296" spans="1:12" x14ac:dyDescent="0.25">
      <c r="A43296">
        <v>135</v>
      </c>
      <c r="B43296" t="s">
        <v>25</v>
      </c>
      <c r="C43296">
        <v>0</v>
      </c>
      <c r="D43296">
        <v>2</v>
      </c>
      <c r="E43296">
        <v>1</v>
      </c>
      <c r="F43296">
        <v>24</v>
      </c>
      <c r="G43296">
        <v>17.18</v>
      </c>
      <c r="H43296">
        <v>0</v>
      </c>
      <c r="I43296" t="s">
        <v>26</v>
      </c>
      <c r="J43296" t="s">
        <v>24</v>
      </c>
      <c r="K43296" t="s">
        <v>27</v>
      </c>
      <c r="L43296" t="s">
        <v>37</v>
      </c>
    </row>
    <row r="43297" spans="1:12" x14ac:dyDescent="0.25">
      <c r="A43297">
        <v>103</v>
      </c>
      <c r="B43297" t="s">
        <v>25</v>
      </c>
      <c r="C43297">
        <v>0</v>
      </c>
      <c r="D43297">
        <v>0</v>
      </c>
      <c r="E43297">
        <v>1</v>
      </c>
      <c r="F43297">
        <v>11</v>
      </c>
      <c r="G43297">
        <v>19.39</v>
      </c>
      <c r="H43297">
        <v>0</v>
      </c>
      <c r="I43297" t="s">
        <v>29</v>
      </c>
      <c r="J43297" t="s">
        <v>24</v>
      </c>
      <c r="K43297" t="s">
        <v>31</v>
      </c>
      <c r="L43297" t="s">
        <v>37</v>
      </c>
    </row>
    <row r="43298" spans="1:12" x14ac:dyDescent="0.25">
      <c r="A43298">
        <v>55</v>
      </c>
      <c r="B43298" t="s">
        <v>25</v>
      </c>
      <c r="C43298">
        <v>0</v>
      </c>
      <c r="D43298">
        <v>0</v>
      </c>
      <c r="E43298">
        <v>0</v>
      </c>
      <c r="F43298">
        <v>8</v>
      </c>
      <c r="G43298">
        <v>23.59</v>
      </c>
      <c r="H43298">
        <v>0</v>
      </c>
      <c r="I43298" t="s">
        <v>26</v>
      </c>
      <c r="J43298" t="s">
        <v>24</v>
      </c>
      <c r="K43298" t="s">
        <v>31</v>
      </c>
      <c r="L43298" t="s">
        <v>37</v>
      </c>
    </row>
    <row r="43299" spans="1:12" x14ac:dyDescent="0.25">
      <c r="A43299">
        <v>67</v>
      </c>
      <c r="B43299" t="s">
        <v>25</v>
      </c>
      <c r="C43299">
        <v>0</v>
      </c>
      <c r="D43299">
        <v>0</v>
      </c>
      <c r="E43299">
        <v>0</v>
      </c>
      <c r="F43299">
        <v>14</v>
      </c>
      <c r="G43299">
        <v>21.26</v>
      </c>
      <c r="H43299">
        <v>0</v>
      </c>
      <c r="I43299" t="s">
        <v>29</v>
      </c>
      <c r="J43299" t="s">
        <v>24</v>
      </c>
      <c r="K43299" t="s">
        <v>27</v>
      </c>
      <c r="L43299" t="s">
        <v>37</v>
      </c>
    </row>
    <row r="43300" spans="1:12" x14ac:dyDescent="0.25">
      <c r="A43300">
        <v>67</v>
      </c>
      <c r="B43300" t="s">
        <v>25</v>
      </c>
      <c r="C43300">
        <v>0</v>
      </c>
      <c r="D43300">
        <v>0</v>
      </c>
      <c r="E43300">
        <v>4</v>
      </c>
      <c r="F43300">
        <v>9</v>
      </c>
      <c r="G43300">
        <v>11.19</v>
      </c>
      <c r="H43300">
        <v>7</v>
      </c>
      <c r="I43300" t="s">
        <v>29</v>
      </c>
      <c r="J43300" t="s">
        <v>28</v>
      </c>
      <c r="K43300" t="s">
        <v>27</v>
      </c>
      <c r="L43300" t="s">
        <v>37</v>
      </c>
    </row>
    <row r="43301" spans="1:12" x14ac:dyDescent="0.25">
      <c r="A43301">
        <v>38</v>
      </c>
      <c r="B43301" t="s">
        <v>25</v>
      </c>
      <c r="C43301">
        <v>0</v>
      </c>
      <c r="D43301">
        <v>1</v>
      </c>
      <c r="E43301">
        <v>3</v>
      </c>
      <c r="F43301">
        <v>12</v>
      </c>
      <c r="G43301">
        <v>25.11</v>
      </c>
      <c r="H43301">
        <v>0</v>
      </c>
      <c r="I43301" t="s">
        <v>26</v>
      </c>
      <c r="J43301" t="s">
        <v>28</v>
      </c>
      <c r="K43301" t="s">
        <v>31</v>
      </c>
      <c r="L43301" t="s">
        <v>37</v>
      </c>
    </row>
    <row r="43302" spans="1:12" x14ac:dyDescent="0.25">
      <c r="A43302">
        <v>90</v>
      </c>
      <c r="B43302" t="s">
        <v>25</v>
      </c>
      <c r="C43302">
        <v>0</v>
      </c>
      <c r="D43302">
        <v>1</v>
      </c>
      <c r="E43302">
        <v>0</v>
      </c>
      <c r="F43302">
        <v>10</v>
      </c>
      <c r="G43302">
        <v>15.35</v>
      </c>
      <c r="H43302">
        <v>0</v>
      </c>
      <c r="I43302" t="s">
        <v>29</v>
      </c>
      <c r="J43302" t="s">
        <v>28</v>
      </c>
      <c r="K43302" t="s">
        <v>23</v>
      </c>
      <c r="L43302" t="s">
        <v>37</v>
      </c>
    </row>
    <row r="43303" spans="1:12" x14ac:dyDescent="0.25">
      <c r="A43303">
        <v>48.1</v>
      </c>
      <c r="B43303" t="s">
        <v>25</v>
      </c>
      <c r="C43303">
        <v>0</v>
      </c>
      <c r="D43303">
        <v>0</v>
      </c>
      <c r="E43303">
        <v>2</v>
      </c>
      <c r="F43303">
        <v>7</v>
      </c>
      <c r="G43303">
        <v>21.88</v>
      </c>
      <c r="H43303">
        <v>0</v>
      </c>
      <c r="I43303" t="s">
        <v>29</v>
      </c>
      <c r="J43303" t="s">
        <v>28</v>
      </c>
      <c r="K43303" t="s">
        <v>23</v>
      </c>
      <c r="L43303" t="s">
        <v>38</v>
      </c>
    </row>
    <row r="43304" spans="1:12" x14ac:dyDescent="0.25">
      <c r="A43304">
        <v>60</v>
      </c>
      <c r="B43304" t="s">
        <v>25</v>
      </c>
      <c r="C43304">
        <v>0</v>
      </c>
      <c r="D43304">
        <v>0</v>
      </c>
      <c r="E43304">
        <v>0</v>
      </c>
      <c r="F43304">
        <v>9</v>
      </c>
      <c r="G43304">
        <v>24.2</v>
      </c>
      <c r="H43304">
        <v>1</v>
      </c>
      <c r="I43304" t="s">
        <v>29</v>
      </c>
      <c r="J43304" t="s">
        <v>24</v>
      </c>
      <c r="K43304" t="s">
        <v>27</v>
      </c>
      <c r="L43304" t="s">
        <v>37</v>
      </c>
    </row>
    <row r="43305" spans="1:12" x14ac:dyDescent="0.25">
      <c r="A43305">
        <v>76</v>
      </c>
      <c r="B43305" t="s">
        <v>25</v>
      </c>
      <c r="C43305">
        <v>0</v>
      </c>
      <c r="D43305">
        <v>1</v>
      </c>
      <c r="E43305">
        <v>0</v>
      </c>
      <c r="F43305">
        <v>4</v>
      </c>
      <c r="G43305">
        <v>11.89</v>
      </c>
      <c r="H43305">
        <v>0</v>
      </c>
      <c r="I43305" t="s">
        <v>29</v>
      </c>
      <c r="J43305" t="s">
        <v>28</v>
      </c>
      <c r="K43305" t="s">
        <v>27</v>
      </c>
      <c r="L43305" t="s">
        <v>37</v>
      </c>
    </row>
    <row r="43306" spans="1:12" x14ac:dyDescent="0.25">
      <c r="A43306">
        <v>82</v>
      </c>
      <c r="B43306" t="s">
        <v>25</v>
      </c>
      <c r="C43306">
        <v>0</v>
      </c>
      <c r="D43306">
        <v>0</v>
      </c>
      <c r="E43306">
        <v>0</v>
      </c>
      <c r="F43306">
        <v>12</v>
      </c>
      <c r="G43306">
        <v>26.39</v>
      </c>
      <c r="H43306">
        <v>0</v>
      </c>
      <c r="I43306" t="s">
        <v>29</v>
      </c>
      <c r="J43306" t="s">
        <v>24</v>
      </c>
      <c r="K43306" t="s">
        <v>31</v>
      </c>
      <c r="L43306" t="s">
        <v>37</v>
      </c>
    </row>
    <row r="43307" spans="1:12" x14ac:dyDescent="0.25">
      <c r="A43307">
        <v>60</v>
      </c>
      <c r="B43307" t="s">
        <v>25</v>
      </c>
      <c r="C43307">
        <v>0</v>
      </c>
      <c r="D43307">
        <v>1</v>
      </c>
      <c r="E43307">
        <v>0</v>
      </c>
      <c r="F43307">
        <v>12</v>
      </c>
      <c r="G43307">
        <v>21.64</v>
      </c>
      <c r="H43307">
        <v>0</v>
      </c>
      <c r="I43307" t="s">
        <v>29</v>
      </c>
      <c r="J43307" t="s">
        <v>28</v>
      </c>
      <c r="K43307" t="s">
        <v>31</v>
      </c>
      <c r="L43307" t="s">
        <v>37</v>
      </c>
    </row>
    <row r="43308" spans="1:12" x14ac:dyDescent="0.25">
      <c r="A43308">
        <v>47.5</v>
      </c>
      <c r="B43308" t="s">
        <v>25</v>
      </c>
      <c r="C43308">
        <v>0</v>
      </c>
      <c r="D43308">
        <v>0</v>
      </c>
      <c r="E43308">
        <v>0</v>
      </c>
      <c r="F43308">
        <v>10</v>
      </c>
      <c r="G43308">
        <v>17.98</v>
      </c>
      <c r="H43308">
        <v>0</v>
      </c>
      <c r="I43308" t="s">
        <v>29</v>
      </c>
      <c r="J43308" t="s">
        <v>28</v>
      </c>
      <c r="K43308" t="s">
        <v>23</v>
      </c>
      <c r="L43308" t="s">
        <v>37</v>
      </c>
    </row>
    <row r="43309" spans="1:12" x14ac:dyDescent="0.25">
      <c r="A43309">
        <v>49.64</v>
      </c>
      <c r="B43309" t="s">
        <v>25</v>
      </c>
      <c r="C43309">
        <v>0</v>
      </c>
      <c r="D43309">
        <v>0</v>
      </c>
      <c r="E43309">
        <v>0</v>
      </c>
      <c r="F43309">
        <v>6</v>
      </c>
      <c r="G43309">
        <v>10.28</v>
      </c>
      <c r="H43309">
        <v>1</v>
      </c>
      <c r="I43309" t="s">
        <v>29</v>
      </c>
      <c r="J43309" t="s">
        <v>24</v>
      </c>
      <c r="K43309" t="s">
        <v>31</v>
      </c>
      <c r="L43309" t="s">
        <v>37</v>
      </c>
    </row>
    <row r="43310" spans="1:12" x14ac:dyDescent="0.25">
      <c r="A43310">
        <v>50</v>
      </c>
      <c r="B43310" t="s">
        <v>25</v>
      </c>
      <c r="C43310">
        <v>0</v>
      </c>
      <c r="D43310">
        <v>0</v>
      </c>
      <c r="E43310">
        <v>0</v>
      </c>
      <c r="F43310">
        <v>6</v>
      </c>
      <c r="G43310">
        <v>15.58</v>
      </c>
      <c r="H43310">
        <v>0</v>
      </c>
      <c r="I43310" t="s">
        <v>29</v>
      </c>
      <c r="J43310" t="s">
        <v>28</v>
      </c>
      <c r="K43310" t="s">
        <v>31</v>
      </c>
      <c r="L43310" t="s">
        <v>37</v>
      </c>
    </row>
    <row r="43311" spans="1:12" x14ac:dyDescent="0.25">
      <c r="A43311">
        <v>75</v>
      </c>
      <c r="B43311" t="s">
        <v>25</v>
      </c>
      <c r="C43311">
        <v>0</v>
      </c>
      <c r="D43311">
        <v>2</v>
      </c>
      <c r="E43311">
        <v>3</v>
      </c>
      <c r="F43311">
        <v>8</v>
      </c>
      <c r="G43311">
        <v>30.93</v>
      </c>
      <c r="H43311">
        <v>0</v>
      </c>
      <c r="I43311" t="s">
        <v>29</v>
      </c>
      <c r="J43311" t="s">
        <v>28</v>
      </c>
      <c r="K43311" t="s">
        <v>31</v>
      </c>
      <c r="L43311" t="s">
        <v>37</v>
      </c>
    </row>
    <row r="43312" spans="1:12" x14ac:dyDescent="0.25">
      <c r="A43312">
        <v>215</v>
      </c>
      <c r="B43312" t="s">
        <v>25</v>
      </c>
      <c r="C43312">
        <v>0</v>
      </c>
      <c r="D43312">
        <v>0</v>
      </c>
      <c r="E43312">
        <v>1</v>
      </c>
      <c r="F43312">
        <v>23</v>
      </c>
      <c r="G43312">
        <v>18.32</v>
      </c>
      <c r="H43312">
        <v>0</v>
      </c>
      <c r="I43312" t="s">
        <v>29</v>
      </c>
      <c r="J43312" t="s">
        <v>24</v>
      </c>
      <c r="K43312" t="s">
        <v>27</v>
      </c>
      <c r="L43312" t="s">
        <v>37</v>
      </c>
    </row>
    <row r="43313" spans="1:12" x14ac:dyDescent="0.25">
      <c r="A43313">
        <v>70</v>
      </c>
      <c r="B43313" t="s">
        <v>25</v>
      </c>
      <c r="C43313">
        <v>0</v>
      </c>
      <c r="D43313">
        <v>0</v>
      </c>
      <c r="E43313">
        <v>0</v>
      </c>
      <c r="F43313">
        <v>7</v>
      </c>
      <c r="G43313">
        <v>21.48</v>
      </c>
      <c r="H43313">
        <v>0</v>
      </c>
      <c r="I43313" t="s">
        <v>26</v>
      </c>
      <c r="J43313" t="s">
        <v>24</v>
      </c>
      <c r="K43313" t="s">
        <v>31</v>
      </c>
      <c r="L43313" t="s">
        <v>37</v>
      </c>
    </row>
    <row r="43314" spans="1:12" x14ac:dyDescent="0.25">
      <c r="A43314">
        <v>112</v>
      </c>
      <c r="B43314" t="s">
        <v>25</v>
      </c>
      <c r="C43314">
        <v>0</v>
      </c>
      <c r="D43314">
        <v>0</v>
      </c>
      <c r="E43314">
        <v>0</v>
      </c>
      <c r="F43314">
        <v>23</v>
      </c>
      <c r="G43314">
        <v>24.64</v>
      </c>
      <c r="H43314">
        <v>0</v>
      </c>
      <c r="I43314" t="s">
        <v>29</v>
      </c>
      <c r="J43314" t="s">
        <v>24</v>
      </c>
      <c r="K43314" t="s">
        <v>31</v>
      </c>
      <c r="L43314" t="s">
        <v>37</v>
      </c>
    </row>
    <row r="43315" spans="1:12" x14ac:dyDescent="0.25">
      <c r="A43315">
        <v>120</v>
      </c>
      <c r="B43315" t="s">
        <v>25</v>
      </c>
      <c r="C43315">
        <v>0</v>
      </c>
      <c r="D43315">
        <v>1</v>
      </c>
      <c r="E43315">
        <v>0</v>
      </c>
      <c r="F43315">
        <v>8</v>
      </c>
      <c r="G43315">
        <v>13.04</v>
      </c>
      <c r="H43315">
        <v>0</v>
      </c>
      <c r="I43315" t="s">
        <v>29</v>
      </c>
      <c r="J43315" t="s">
        <v>24</v>
      </c>
      <c r="K43315" t="s">
        <v>31</v>
      </c>
      <c r="L43315" t="s">
        <v>37</v>
      </c>
    </row>
    <row r="43316" spans="1:12" x14ac:dyDescent="0.25">
      <c r="A43316">
        <v>65</v>
      </c>
      <c r="B43316" t="s">
        <v>25</v>
      </c>
      <c r="C43316">
        <v>0</v>
      </c>
      <c r="D43316">
        <v>0</v>
      </c>
      <c r="E43316">
        <v>1</v>
      </c>
      <c r="F43316">
        <v>14</v>
      </c>
      <c r="G43316">
        <v>26.64</v>
      </c>
      <c r="H43316">
        <v>0</v>
      </c>
      <c r="I43316" t="s">
        <v>29</v>
      </c>
      <c r="J43316" t="s">
        <v>24</v>
      </c>
      <c r="K43316" t="s">
        <v>31</v>
      </c>
      <c r="L43316" t="s">
        <v>37</v>
      </c>
    </row>
    <row r="43317" spans="1:12" x14ac:dyDescent="0.25">
      <c r="A43317">
        <v>42.5</v>
      </c>
      <c r="B43317" t="s">
        <v>25</v>
      </c>
      <c r="C43317">
        <v>0</v>
      </c>
      <c r="D43317">
        <v>0</v>
      </c>
      <c r="E43317">
        <v>2</v>
      </c>
      <c r="F43317">
        <v>14</v>
      </c>
      <c r="G43317">
        <v>20.02</v>
      </c>
      <c r="H43317">
        <v>2</v>
      </c>
      <c r="I43317" t="s">
        <v>29</v>
      </c>
      <c r="J43317" t="s">
        <v>24</v>
      </c>
      <c r="K43317" t="s">
        <v>27</v>
      </c>
      <c r="L43317" t="s">
        <v>37</v>
      </c>
    </row>
    <row r="43318" spans="1:12" x14ac:dyDescent="0.25">
      <c r="A43318">
        <v>70</v>
      </c>
      <c r="B43318" t="s">
        <v>25</v>
      </c>
      <c r="C43318">
        <v>0</v>
      </c>
      <c r="D43318">
        <v>0</v>
      </c>
      <c r="E43318">
        <v>2</v>
      </c>
      <c r="F43318">
        <v>20</v>
      </c>
      <c r="G43318">
        <v>19.73</v>
      </c>
      <c r="H43318">
        <v>0</v>
      </c>
      <c r="I43318" t="s">
        <v>26</v>
      </c>
      <c r="J43318" t="s">
        <v>24</v>
      </c>
      <c r="K43318" t="s">
        <v>31</v>
      </c>
      <c r="L43318" t="s">
        <v>37</v>
      </c>
    </row>
    <row r="43319" spans="1:12" x14ac:dyDescent="0.25">
      <c r="A43319">
        <v>35</v>
      </c>
      <c r="B43319" t="s">
        <v>25</v>
      </c>
      <c r="C43319">
        <v>0</v>
      </c>
      <c r="D43319">
        <v>0</v>
      </c>
      <c r="E43319">
        <v>0</v>
      </c>
      <c r="F43319">
        <v>8</v>
      </c>
      <c r="G43319">
        <v>6.72</v>
      </c>
      <c r="H43319">
        <v>0</v>
      </c>
      <c r="I43319" t="s">
        <v>30</v>
      </c>
      <c r="J43319" t="s">
        <v>24</v>
      </c>
      <c r="K43319" t="s">
        <v>31</v>
      </c>
      <c r="L43319" t="s">
        <v>37</v>
      </c>
    </row>
    <row r="43320" spans="1:12" x14ac:dyDescent="0.25">
      <c r="A43320">
        <v>80</v>
      </c>
      <c r="B43320" t="s">
        <v>25</v>
      </c>
      <c r="C43320">
        <v>0</v>
      </c>
      <c r="D43320">
        <v>0</v>
      </c>
      <c r="E43320">
        <v>4</v>
      </c>
      <c r="F43320">
        <v>10</v>
      </c>
      <c r="G43320">
        <v>11.13</v>
      </c>
      <c r="H43320">
        <v>0</v>
      </c>
      <c r="I43320" t="s">
        <v>26</v>
      </c>
      <c r="J43320" t="s">
        <v>24</v>
      </c>
      <c r="K43320" t="s">
        <v>27</v>
      </c>
      <c r="L43320" t="s">
        <v>37</v>
      </c>
    </row>
    <row r="43321" spans="1:12" x14ac:dyDescent="0.25">
      <c r="A43321">
        <v>54</v>
      </c>
      <c r="B43321" t="s">
        <v>25</v>
      </c>
      <c r="C43321">
        <v>0</v>
      </c>
      <c r="D43321">
        <v>0</v>
      </c>
      <c r="E43321">
        <v>0</v>
      </c>
      <c r="F43321">
        <v>17</v>
      </c>
      <c r="G43321">
        <v>20.99</v>
      </c>
      <c r="H43321">
        <v>0</v>
      </c>
      <c r="I43321" t="s">
        <v>26</v>
      </c>
      <c r="J43321" t="s">
        <v>24</v>
      </c>
      <c r="K43321" t="s">
        <v>31</v>
      </c>
      <c r="L43321" t="s">
        <v>37</v>
      </c>
    </row>
    <row r="43322" spans="1:12" x14ac:dyDescent="0.25">
      <c r="A43322">
        <v>98</v>
      </c>
      <c r="B43322" t="s">
        <v>25</v>
      </c>
      <c r="C43322">
        <v>0</v>
      </c>
      <c r="D43322">
        <v>1</v>
      </c>
      <c r="E43322">
        <v>0</v>
      </c>
      <c r="F43322">
        <v>15</v>
      </c>
      <c r="G43322">
        <v>24.04</v>
      </c>
      <c r="H43322">
        <v>0</v>
      </c>
      <c r="I43322" t="s">
        <v>29</v>
      </c>
      <c r="J43322" t="s">
        <v>24</v>
      </c>
      <c r="K43322" t="s">
        <v>31</v>
      </c>
      <c r="L43322" t="s">
        <v>37</v>
      </c>
    </row>
    <row r="43323" spans="1:12" x14ac:dyDescent="0.25">
      <c r="A43323">
        <v>39.552</v>
      </c>
      <c r="B43323" t="s">
        <v>25</v>
      </c>
      <c r="C43323">
        <v>0</v>
      </c>
      <c r="D43323">
        <v>0</v>
      </c>
      <c r="E43323">
        <v>0</v>
      </c>
      <c r="F43323">
        <v>17</v>
      </c>
      <c r="G43323">
        <v>22.15</v>
      </c>
      <c r="H43323">
        <v>0</v>
      </c>
      <c r="I43323" t="s">
        <v>26</v>
      </c>
      <c r="J43323" t="s">
        <v>24</v>
      </c>
      <c r="K43323" t="s">
        <v>31</v>
      </c>
      <c r="L43323" t="s">
        <v>37</v>
      </c>
    </row>
    <row r="43324" spans="1:12" x14ac:dyDescent="0.25">
      <c r="A43324">
        <v>70</v>
      </c>
      <c r="B43324" t="s">
        <v>25</v>
      </c>
      <c r="C43324">
        <v>0</v>
      </c>
      <c r="D43324">
        <v>0</v>
      </c>
      <c r="E43324">
        <v>1</v>
      </c>
      <c r="F43324">
        <v>7</v>
      </c>
      <c r="G43324">
        <v>17.61</v>
      </c>
      <c r="H43324">
        <v>0</v>
      </c>
      <c r="I43324" t="s">
        <v>29</v>
      </c>
      <c r="J43324" t="s">
        <v>28</v>
      </c>
      <c r="K43324" t="s">
        <v>31</v>
      </c>
      <c r="L43324" t="s">
        <v>37</v>
      </c>
    </row>
    <row r="43325" spans="1:12" x14ac:dyDescent="0.25">
      <c r="A43325">
        <v>70</v>
      </c>
      <c r="B43325" t="s">
        <v>25</v>
      </c>
      <c r="C43325">
        <v>0</v>
      </c>
      <c r="D43325">
        <v>0</v>
      </c>
      <c r="E43325">
        <v>0</v>
      </c>
      <c r="F43325">
        <v>2</v>
      </c>
      <c r="G43325">
        <v>12.18</v>
      </c>
      <c r="H43325">
        <v>0</v>
      </c>
      <c r="I43325" t="s">
        <v>26</v>
      </c>
      <c r="J43325" t="s">
        <v>24</v>
      </c>
      <c r="K43325" t="s">
        <v>23</v>
      </c>
      <c r="L43325" t="s">
        <v>37</v>
      </c>
    </row>
    <row r="43326" spans="1:12" x14ac:dyDescent="0.25">
      <c r="A43326">
        <v>46.75</v>
      </c>
      <c r="B43326" t="s">
        <v>25</v>
      </c>
      <c r="C43326">
        <v>0</v>
      </c>
      <c r="D43326">
        <v>0</v>
      </c>
      <c r="E43326">
        <v>1</v>
      </c>
      <c r="F43326">
        <v>13</v>
      </c>
      <c r="G43326">
        <v>21.38</v>
      </c>
      <c r="H43326">
        <v>0</v>
      </c>
      <c r="I43326" t="s">
        <v>26</v>
      </c>
      <c r="J43326" t="s">
        <v>28</v>
      </c>
      <c r="K43326" t="s">
        <v>27</v>
      </c>
      <c r="L43326" t="s">
        <v>37</v>
      </c>
    </row>
    <row r="43327" spans="1:12" x14ac:dyDescent="0.25">
      <c r="A43327">
        <v>88</v>
      </c>
      <c r="B43327" t="s">
        <v>25</v>
      </c>
      <c r="C43327">
        <v>0</v>
      </c>
      <c r="D43327">
        <v>0</v>
      </c>
      <c r="E43327">
        <v>2</v>
      </c>
      <c r="F43327">
        <v>6</v>
      </c>
      <c r="G43327">
        <v>8.81</v>
      </c>
      <c r="H43327">
        <v>1</v>
      </c>
      <c r="I43327" t="s">
        <v>30</v>
      </c>
      <c r="J43327" t="s">
        <v>24</v>
      </c>
      <c r="K43327" t="s">
        <v>23</v>
      </c>
      <c r="L43327" t="s">
        <v>37</v>
      </c>
    </row>
    <row r="43328" spans="1:12" x14ac:dyDescent="0.25">
      <c r="A43328">
        <v>97</v>
      </c>
      <c r="B43328" t="s">
        <v>25</v>
      </c>
      <c r="C43328">
        <v>0</v>
      </c>
      <c r="D43328">
        <v>0</v>
      </c>
      <c r="E43328">
        <v>0</v>
      </c>
      <c r="F43328">
        <v>9</v>
      </c>
      <c r="G43328">
        <v>32.54</v>
      </c>
      <c r="H43328">
        <v>0</v>
      </c>
      <c r="I43328" t="s">
        <v>26</v>
      </c>
      <c r="J43328" t="s">
        <v>24</v>
      </c>
      <c r="K43328" t="s">
        <v>31</v>
      </c>
      <c r="L43328" t="s">
        <v>37</v>
      </c>
    </row>
    <row r="43329" spans="1:12" x14ac:dyDescent="0.25">
      <c r="A43329">
        <v>72</v>
      </c>
      <c r="B43329" t="s">
        <v>25</v>
      </c>
      <c r="C43329">
        <v>0</v>
      </c>
      <c r="D43329">
        <v>0</v>
      </c>
      <c r="E43329">
        <v>0</v>
      </c>
      <c r="F43329">
        <v>4</v>
      </c>
      <c r="G43329">
        <v>10.62</v>
      </c>
      <c r="H43329">
        <v>0</v>
      </c>
      <c r="I43329" t="s">
        <v>29</v>
      </c>
      <c r="J43329" t="s">
        <v>24</v>
      </c>
      <c r="K43329" t="s">
        <v>23</v>
      </c>
      <c r="L43329" t="s">
        <v>37</v>
      </c>
    </row>
    <row r="43330" spans="1:12" x14ac:dyDescent="0.25">
      <c r="A43330">
        <v>60</v>
      </c>
      <c r="B43330" t="s">
        <v>25</v>
      </c>
      <c r="C43330">
        <v>0</v>
      </c>
      <c r="D43330">
        <v>0</v>
      </c>
      <c r="E43330">
        <v>3</v>
      </c>
      <c r="F43330">
        <v>6</v>
      </c>
      <c r="G43330">
        <v>26.5</v>
      </c>
      <c r="H43330">
        <v>1</v>
      </c>
      <c r="I43330" t="s">
        <v>26</v>
      </c>
      <c r="J43330" t="s">
        <v>24</v>
      </c>
      <c r="K43330" t="s">
        <v>27</v>
      </c>
      <c r="L43330" t="s">
        <v>37</v>
      </c>
    </row>
    <row r="43331" spans="1:12" x14ac:dyDescent="0.25">
      <c r="A43331">
        <v>55</v>
      </c>
      <c r="B43331" t="s">
        <v>25</v>
      </c>
      <c r="C43331">
        <v>0</v>
      </c>
      <c r="D43331">
        <v>0</v>
      </c>
      <c r="E43331">
        <v>0</v>
      </c>
      <c r="F43331">
        <v>6</v>
      </c>
      <c r="G43331">
        <v>23.17</v>
      </c>
      <c r="H43331">
        <v>0</v>
      </c>
      <c r="I43331" t="s">
        <v>29</v>
      </c>
      <c r="J43331" t="s">
        <v>28</v>
      </c>
      <c r="K43331" t="s">
        <v>27</v>
      </c>
      <c r="L43331" t="s">
        <v>37</v>
      </c>
    </row>
    <row r="43332" spans="1:12" x14ac:dyDescent="0.25">
      <c r="A43332">
        <v>21</v>
      </c>
      <c r="B43332" t="s">
        <v>25</v>
      </c>
      <c r="C43332">
        <v>0</v>
      </c>
      <c r="D43332">
        <v>0</v>
      </c>
      <c r="E43332">
        <v>1</v>
      </c>
      <c r="F43332">
        <v>6</v>
      </c>
      <c r="G43332">
        <v>24.8</v>
      </c>
      <c r="H43332">
        <v>0</v>
      </c>
      <c r="I43332" t="s">
        <v>26</v>
      </c>
      <c r="J43332" t="s">
        <v>24</v>
      </c>
      <c r="K43332" t="s">
        <v>31</v>
      </c>
      <c r="L43332" t="s">
        <v>37</v>
      </c>
    </row>
    <row r="43333" spans="1:12" x14ac:dyDescent="0.25">
      <c r="A43333">
        <v>40</v>
      </c>
      <c r="B43333" t="s">
        <v>25</v>
      </c>
      <c r="C43333">
        <v>0</v>
      </c>
      <c r="D43333">
        <v>0</v>
      </c>
      <c r="E43333">
        <v>1</v>
      </c>
      <c r="F43333">
        <v>9</v>
      </c>
      <c r="G43333">
        <v>26.46</v>
      </c>
      <c r="H43333">
        <v>0</v>
      </c>
      <c r="I43333" t="s">
        <v>26</v>
      </c>
      <c r="J43333" t="s">
        <v>28</v>
      </c>
      <c r="K43333" t="s">
        <v>27</v>
      </c>
      <c r="L43333" t="s">
        <v>37</v>
      </c>
    </row>
    <row r="43334" spans="1:12" x14ac:dyDescent="0.25">
      <c r="A43334">
        <v>91</v>
      </c>
      <c r="B43334" t="s">
        <v>25</v>
      </c>
      <c r="C43334">
        <v>0</v>
      </c>
      <c r="D43334">
        <v>2</v>
      </c>
      <c r="E43334">
        <v>0</v>
      </c>
      <c r="F43334">
        <v>10</v>
      </c>
      <c r="G43334">
        <v>8.48</v>
      </c>
      <c r="H43334">
        <v>0</v>
      </c>
      <c r="I43334" t="s">
        <v>26</v>
      </c>
      <c r="J43334" t="s">
        <v>24</v>
      </c>
      <c r="K43334" t="s">
        <v>27</v>
      </c>
      <c r="L43334" t="s">
        <v>37</v>
      </c>
    </row>
    <row r="43335" spans="1:12" x14ac:dyDescent="0.25">
      <c r="A43335">
        <v>72</v>
      </c>
      <c r="B43335" t="s">
        <v>25</v>
      </c>
      <c r="C43335">
        <v>0</v>
      </c>
      <c r="D43335">
        <v>1</v>
      </c>
      <c r="E43335">
        <v>0</v>
      </c>
      <c r="F43335">
        <v>7</v>
      </c>
      <c r="G43335">
        <v>12.68</v>
      </c>
      <c r="H43335">
        <v>0</v>
      </c>
      <c r="I43335" t="s">
        <v>26</v>
      </c>
      <c r="J43335" t="s">
        <v>28</v>
      </c>
      <c r="K43335" t="s">
        <v>23</v>
      </c>
      <c r="L43335" t="s">
        <v>37</v>
      </c>
    </row>
    <row r="43336" spans="1:12" x14ac:dyDescent="0.25">
      <c r="A43336">
        <v>40</v>
      </c>
      <c r="B43336" t="s">
        <v>25</v>
      </c>
      <c r="C43336">
        <v>0</v>
      </c>
      <c r="D43336">
        <v>0</v>
      </c>
      <c r="E43336">
        <v>3</v>
      </c>
      <c r="F43336">
        <v>6</v>
      </c>
      <c r="G43336">
        <v>13.56</v>
      </c>
      <c r="H43336">
        <v>0</v>
      </c>
      <c r="I43336" t="s">
        <v>29</v>
      </c>
      <c r="J43336" t="s">
        <v>28</v>
      </c>
      <c r="K43336" t="s">
        <v>27</v>
      </c>
      <c r="L43336" t="s">
        <v>38</v>
      </c>
    </row>
    <row r="43337" spans="1:12" x14ac:dyDescent="0.25">
      <c r="A43337">
        <v>190</v>
      </c>
      <c r="B43337" t="s">
        <v>25</v>
      </c>
      <c r="C43337">
        <v>0</v>
      </c>
      <c r="D43337">
        <v>0</v>
      </c>
      <c r="E43337">
        <v>0</v>
      </c>
      <c r="F43337">
        <v>6</v>
      </c>
      <c r="G43337">
        <v>1.94</v>
      </c>
      <c r="H43337">
        <v>0</v>
      </c>
      <c r="I43337" t="s">
        <v>30</v>
      </c>
      <c r="J43337" t="s">
        <v>28</v>
      </c>
      <c r="K43337" t="s">
        <v>23</v>
      </c>
      <c r="L43337" t="s">
        <v>37</v>
      </c>
    </row>
    <row r="43338" spans="1:12" x14ac:dyDescent="0.25">
      <c r="A43338">
        <v>28</v>
      </c>
      <c r="B43338" t="s">
        <v>25</v>
      </c>
      <c r="C43338">
        <v>0</v>
      </c>
      <c r="D43338">
        <v>0</v>
      </c>
      <c r="E43338">
        <v>0</v>
      </c>
      <c r="F43338">
        <v>11</v>
      </c>
      <c r="G43338">
        <v>18.899999999999999</v>
      </c>
      <c r="H43338">
        <v>1</v>
      </c>
      <c r="I43338" t="s">
        <v>26</v>
      </c>
      <c r="J43338" t="s">
        <v>24</v>
      </c>
      <c r="K43338" t="s">
        <v>23</v>
      </c>
      <c r="L43338" t="s">
        <v>37</v>
      </c>
    </row>
    <row r="43339" spans="1:12" x14ac:dyDescent="0.25">
      <c r="A43339">
        <v>60</v>
      </c>
      <c r="B43339" t="s">
        <v>25</v>
      </c>
      <c r="C43339">
        <v>0</v>
      </c>
      <c r="D43339">
        <v>0</v>
      </c>
      <c r="E43339">
        <v>2</v>
      </c>
      <c r="F43339">
        <v>11</v>
      </c>
      <c r="G43339">
        <v>11.48</v>
      </c>
      <c r="H43339">
        <v>0</v>
      </c>
      <c r="I43339" t="s">
        <v>29</v>
      </c>
      <c r="J43339" t="s">
        <v>24</v>
      </c>
      <c r="K43339" t="s">
        <v>27</v>
      </c>
      <c r="L43339" t="s">
        <v>38</v>
      </c>
    </row>
    <row r="43340" spans="1:12" x14ac:dyDescent="0.25">
      <c r="A43340">
        <v>50</v>
      </c>
      <c r="B43340" t="s">
        <v>25</v>
      </c>
      <c r="C43340">
        <v>0</v>
      </c>
      <c r="D43340">
        <v>0</v>
      </c>
      <c r="E43340">
        <v>0</v>
      </c>
      <c r="F43340">
        <v>4</v>
      </c>
      <c r="G43340">
        <v>10.49</v>
      </c>
      <c r="H43340">
        <v>0</v>
      </c>
      <c r="I43340" t="s">
        <v>26</v>
      </c>
      <c r="J43340" t="s">
        <v>28</v>
      </c>
      <c r="K43340" t="s">
        <v>27</v>
      </c>
      <c r="L43340" t="s">
        <v>37</v>
      </c>
    </row>
    <row r="43341" spans="1:12" x14ac:dyDescent="0.25">
      <c r="A43341">
        <v>48</v>
      </c>
      <c r="B43341" t="s">
        <v>25</v>
      </c>
      <c r="C43341">
        <v>0</v>
      </c>
      <c r="D43341">
        <v>0</v>
      </c>
      <c r="E43341">
        <v>0</v>
      </c>
      <c r="F43341">
        <v>7</v>
      </c>
      <c r="G43341">
        <v>16.149999999999999</v>
      </c>
      <c r="H43341">
        <v>1</v>
      </c>
      <c r="I43341" t="s">
        <v>29</v>
      </c>
      <c r="J43341" t="s">
        <v>24</v>
      </c>
      <c r="K43341" t="s">
        <v>27</v>
      </c>
      <c r="L43341" t="s">
        <v>37</v>
      </c>
    </row>
    <row r="43342" spans="1:12" x14ac:dyDescent="0.25">
      <c r="A43342">
        <v>45</v>
      </c>
      <c r="B43342" t="s">
        <v>25</v>
      </c>
      <c r="C43342">
        <v>0</v>
      </c>
      <c r="D43342">
        <v>0</v>
      </c>
      <c r="E43342">
        <v>1</v>
      </c>
      <c r="F43342">
        <v>10</v>
      </c>
      <c r="G43342">
        <v>38.72</v>
      </c>
      <c r="H43342">
        <v>0</v>
      </c>
      <c r="I43342" t="s">
        <v>29</v>
      </c>
      <c r="J43342" t="s">
        <v>24</v>
      </c>
      <c r="K43342" t="s">
        <v>31</v>
      </c>
      <c r="L43342" t="s">
        <v>37</v>
      </c>
    </row>
    <row r="43343" spans="1:12" x14ac:dyDescent="0.25">
      <c r="A43343">
        <v>60</v>
      </c>
      <c r="B43343" t="s">
        <v>25</v>
      </c>
      <c r="C43343">
        <v>0</v>
      </c>
      <c r="D43343">
        <v>0</v>
      </c>
      <c r="E43343">
        <v>2</v>
      </c>
      <c r="F43343">
        <v>17</v>
      </c>
      <c r="G43343">
        <v>19.59</v>
      </c>
      <c r="H43343">
        <v>0</v>
      </c>
      <c r="I43343" t="s">
        <v>26</v>
      </c>
      <c r="J43343" t="s">
        <v>24</v>
      </c>
      <c r="K43343" t="s">
        <v>31</v>
      </c>
      <c r="L43343" t="s">
        <v>37</v>
      </c>
    </row>
    <row r="43344" spans="1:12" x14ac:dyDescent="0.25">
      <c r="A43344">
        <v>57</v>
      </c>
      <c r="B43344" t="s">
        <v>25</v>
      </c>
      <c r="C43344">
        <v>0</v>
      </c>
      <c r="D43344">
        <v>0</v>
      </c>
      <c r="E43344">
        <v>0</v>
      </c>
      <c r="F43344">
        <v>10</v>
      </c>
      <c r="G43344">
        <v>17.350000000000001</v>
      </c>
      <c r="H43344">
        <v>0</v>
      </c>
      <c r="I43344" t="s">
        <v>29</v>
      </c>
      <c r="J43344" t="s">
        <v>28</v>
      </c>
      <c r="K43344" t="s">
        <v>31</v>
      </c>
      <c r="L43344" t="s">
        <v>37</v>
      </c>
    </row>
    <row r="43345" spans="1:12" x14ac:dyDescent="0.25">
      <c r="A43345">
        <v>70</v>
      </c>
      <c r="B43345" t="s">
        <v>25</v>
      </c>
      <c r="C43345">
        <v>0</v>
      </c>
      <c r="D43345">
        <v>0</v>
      </c>
      <c r="E43345">
        <v>3</v>
      </c>
      <c r="F43345">
        <v>18</v>
      </c>
      <c r="G43345">
        <v>11.16</v>
      </c>
      <c r="H43345">
        <v>0</v>
      </c>
      <c r="I43345" t="s">
        <v>29</v>
      </c>
      <c r="J43345" t="s">
        <v>24</v>
      </c>
      <c r="K43345" t="s">
        <v>31</v>
      </c>
      <c r="L43345" t="s">
        <v>37</v>
      </c>
    </row>
    <row r="43346" spans="1:12" x14ac:dyDescent="0.25">
      <c r="A43346">
        <v>52</v>
      </c>
      <c r="B43346" t="s">
        <v>25</v>
      </c>
      <c r="C43346">
        <v>0</v>
      </c>
      <c r="D43346">
        <v>0</v>
      </c>
      <c r="E43346">
        <v>0</v>
      </c>
      <c r="F43346">
        <v>5</v>
      </c>
      <c r="G43346">
        <v>14.86</v>
      </c>
      <c r="H43346">
        <v>0</v>
      </c>
      <c r="I43346" t="s">
        <v>26</v>
      </c>
      <c r="J43346" t="s">
        <v>24</v>
      </c>
      <c r="K43346" t="s">
        <v>23</v>
      </c>
      <c r="L43346" t="s">
        <v>37</v>
      </c>
    </row>
    <row r="43347" spans="1:12" x14ac:dyDescent="0.25">
      <c r="A43347">
        <v>50</v>
      </c>
      <c r="B43347" t="s">
        <v>25</v>
      </c>
      <c r="C43347">
        <v>0</v>
      </c>
      <c r="D43347">
        <v>0</v>
      </c>
      <c r="E43347">
        <v>0</v>
      </c>
      <c r="F43347">
        <v>13</v>
      </c>
      <c r="G43347">
        <v>34.42</v>
      </c>
      <c r="H43347">
        <v>0</v>
      </c>
      <c r="I43347" t="s">
        <v>30</v>
      </c>
      <c r="J43347" t="s">
        <v>28</v>
      </c>
      <c r="K43347" t="s">
        <v>23</v>
      </c>
      <c r="L43347" t="s">
        <v>37</v>
      </c>
    </row>
    <row r="43348" spans="1:12" x14ac:dyDescent="0.25">
      <c r="A43348">
        <v>54</v>
      </c>
      <c r="B43348" t="s">
        <v>25</v>
      </c>
      <c r="C43348">
        <v>0</v>
      </c>
      <c r="D43348">
        <v>1</v>
      </c>
      <c r="E43348">
        <v>2</v>
      </c>
      <c r="F43348">
        <v>10</v>
      </c>
      <c r="G43348">
        <v>16.73</v>
      </c>
      <c r="H43348">
        <v>2</v>
      </c>
      <c r="I43348" t="s">
        <v>29</v>
      </c>
      <c r="J43348" t="s">
        <v>24</v>
      </c>
      <c r="K43348" t="s">
        <v>23</v>
      </c>
      <c r="L43348" t="s">
        <v>37</v>
      </c>
    </row>
    <row r="43349" spans="1:12" x14ac:dyDescent="0.25">
      <c r="A43349">
        <v>70</v>
      </c>
      <c r="B43349" t="s">
        <v>25</v>
      </c>
      <c r="C43349">
        <v>0</v>
      </c>
      <c r="D43349">
        <v>0</v>
      </c>
      <c r="E43349">
        <v>0</v>
      </c>
      <c r="F43349">
        <v>8</v>
      </c>
      <c r="G43349">
        <v>27.21</v>
      </c>
      <c r="H43349">
        <v>0</v>
      </c>
      <c r="I43349" t="s">
        <v>26</v>
      </c>
      <c r="J43349" t="s">
        <v>28</v>
      </c>
      <c r="K43349" t="s">
        <v>23</v>
      </c>
      <c r="L43349" t="s">
        <v>37</v>
      </c>
    </row>
    <row r="43350" spans="1:12" x14ac:dyDescent="0.25">
      <c r="A43350">
        <v>39</v>
      </c>
      <c r="B43350" t="s">
        <v>25</v>
      </c>
      <c r="C43350">
        <v>0</v>
      </c>
      <c r="D43350">
        <v>0</v>
      </c>
      <c r="E43350">
        <v>1</v>
      </c>
      <c r="F43350">
        <v>4</v>
      </c>
      <c r="G43350">
        <v>21.72</v>
      </c>
      <c r="H43350">
        <v>0</v>
      </c>
      <c r="I43350" t="s">
        <v>26</v>
      </c>
      <c r="J43350" t="s">
        <v>24</v>
      </c>
      <c r="K43350" t="s">
        <v>23</v>
      </c>
      <c r="L43350" t="s">
        <v>37</v>
      </c>
    </row>
    <row r="43351" spans="1:12" x14ac:dyDescent="0.25">
      <c r="A43351">
        <v>98.5</v>
      </c>
      <c r="B43351" t="s">
        <v>25</v>
      </c>
      <c r="C43351">
        <v>0</v>
      </c>
      <c r="D43351">
        <v>0</v>
      </c>
      <c r="E43351">
        <v>1</v>
      </c>
      <c r="F43351">
        <v>7</v>
      </c>
      <c r="G43351">
        <v>20.71</v>
      </c>
      <c r="H43351">
        <v>0</v>
      </c>
      <c r="I43351" t="s">
        <v>29</v>
      </c>
      <c r="J43351" t="s">
        <v>28</v>
      </c>
      <c r="K43351" t="s">
        <v>23</v>
      </c>
      <c r="L43351" t="s">
        <v>37</v>
      </c>
    </row>
    <row r="43352" spans="1:12" x14ac:dyDescent="0.25">
      <c r="A43352">
        <v>96</v>
      </c>
      <c r="B43352" t="s">
        <v>25</v>
      </c>
      <c r="C43352">
        <v>0</v>
      </c>
      <c r="D43352">
        <v>0</v>
      </c>
      <c r="E43352">
        <v>0</v>
      </c>
      <c r="F43352">
        <v>8</v>
      </c>
      <c r="G43352">
        <v>6.85</v>
      </c>
      <c r="H43352">
        <v>0</v>
      </c>
      <c r="I43352" t="s">
        <v>26</v>
      </c>
      <c r="J43352" t="s">
        <v>24</v>
      </c>
      <c r="K43352" t="s">
        <v>27</v>
      </c>
      <c r="L43352" t="s">
        <v>37</v>
      </c>
    </row>
    <row r="43353" spans="1:12" x14ac:dyDescent="0.25">
      <c r="A43353">
        <v>43</v>
      </c>
      <c r="B43353" t="s">
        <v>25</v>
      </c>
      <c r="C43353">
        <v>0</v>
      </c>
      <c r="D43353">
        <v>0</v>
      </c>
      <c r="E43353">
        <v>0</v>
      </c>
      <c r="F43353">
        <v>10</v>
      </c>
      <c r="G43353">
        <v>22.97</v>
      </c>
      <c r="H43353">
        <v>0</v>
      </c>
      <c r="I43353" t="s">
        <v>26</v>
      </c>
      <c r="J43353" t="s">
        <v>24</v>
      </c>
      <c r="K43353" t="s">
        <v>31</v>
      </c>
      <c r="L43353" t="s">
        <v>37</v>
      </c>
    </row>
    <row r="43354" spans="1:12" x14ac:dyDescent="0.25">
      <c r="A43354">
        <v>87</v>
      </c>
      <c r="B43354" t="s">
        <v>25</v>
      </c>
      <c r="C43354">
        <v>0</v>
      </c>
      <c r="D43354">
        <v>0</v>
      </c>
      <c r="E43354">
        <v>0</v>
      </c>
      <c r="F43354">
        <v>3</v>
      </c>
      <c r="G43354">
        <v>15.93</v>
      </c>
      <c r="H43354">
        <v>0</v>
      </c>
      <c r="I43354" t="s">
        <v>30</v>
      </c>
      <c r="J43354" t="s">
        <v>24</v>
      </c>
      <c r="K43354" t="s">
        <v>27</v>
      </c>
      <c r="L43354" t="s">
        <v>37</v>
      </c>
    </row>
    <row r="43355" spans="1:12" x14ac:dyDescent="0.25">
      <c r="A43355">
        <v>40</v>
      </c>
      <c r="B43355" t="s">
        <v>25</v>
      </c>
      <c r="C43355">
        <v>0</v>
      </c>
      <c r="D43355">
        <v>0</v>
      </c>
      <c r="E43355">
        <v>0</v>
      </c>
      <c r="F43355">
        <v>20</v>
      </c>
      <c r="G43355">
        <v>21.63</v>
      </c>
      <c r="H43355">
        <v>0</v>
      </c>
      <c r="I43355" t="s">
        <v>26</v>
      </c>
      <c r="J43355" t="s">
        <v>28</v>
      </c>
      <c r="K43355" t="s">
        <v>23</v>
      </c>
      <c r="L43355" t="s">
        <v>37</v>
      </c>
    </row>
    <row r="43356" spans="1:12" x14ac:dyDescent="0.25">
      <c r="A43356">
        <v>84</v>
      </c>
      <c r="B43356" t="s">
        <v>25</v>
      </c>
      <c r="C43356">
        <v>0</v>
      </c>
      <c r="D43356">
        <v>0</v>
      </c>
      <c r="E43356">
        <v>0</v>
      </c>
      <c r="F43356">
        <v>4</v>
      </c>
      <c r="G43356">
        <v>3.01</v>
      </c>
      <c r="H43356">
        <v>1</v>
      </c>
      <c r="I43356" t="s">
        <v>26</v>
      </c>
      <c r="J43356" t="s">
        <v>28</v>
      </c>
      <c r="K43356" t="s">
        <v>23</v>
      </c>
      <c r="L43356" t="s">
        <v>37</v>
      </c>
    </row>
    <row r="43357" spans="1:12" x14ac:dyDescent="0.25">
      <c r="A43357">
        <v>42.7</v>
      </c>
      <c r="B43357" t="s">
        <v>25</v>
      </c>
      <c r="C43357">
        <v>0</v>
      </c>
      <c r="D43357">
        <v>0</v>
      </c>
      <c r="E43357">
        <v>0</v>
      </c>
      <c r="F43357">
        <v>11</v>
      </c>
      <c r="G43357">
        <v>16.690000000000001</v>
      </c>
      <c r="H43357">
        <v>1</v>
      </c>
      <c r="I43357" t="s">
        <v>29</v>
      </c>
      <c r="J43357" t="s">
        <v>28</v>
      </c>
      <c r="K43357" t="s">
        <v>31</v>
      </c>
      <c r="L43357" t="s">
        <v>38</v>
      </c>
    </row>
    <row r="43358" spans="1:12" x14ac:dyDescent="0.25">
      <c r="A43358">
        <v>31</v>
      </c>
      <c r="B43358" t="s">
        <v>25</v>
      </c>
      <c r="C43358">
        <v>0</v>
      </c>
      <c r="D43358">
        <v>0</v>
      </c>
      <c r="E43358">
        <v>1</v>
      </c>
      <c r="F43358">
        <v>14</v>
      </c>
      <c r="G43358">
        <v>28.88</v>
      </c>
      <c r="H43358">
        <v>1</v>
      </c>
      <c r="I43358" t="s">
        <v>29</v>
      </c>
      <c r="J43358" t="s">
        <v>24</v>
      </c>
      <c r="K43358" t="s">
        <v>31</v>
      </c>
      <c r="L43358" t="s">
        <v>37</v>
      </c>
    </row>
    <row r="43359" spans="1:12" x14ac:dyDescent="0.25">
      <c r="A43359">
        <v>55.4</v>
      </c>
      <c r="B43359" t="s">
        <v>25</v>
      </c>
      <c r="C43359">
        <v>0</v>
      </c>
      <c r="D43359">
        <v>0</v>
      </c>
      <c r="E43359">
        <v>1</v>
      </c>
      <c r="F43359">
        <v>12</v>
      </c>
      <c r="G43359">
        <v>22.64</v>
      </c>
      <c r="H43359">
        <v>0</v>
      </c>
      <c r="I43359" t="s">
        <v>26</v>
      </c>
      <c r="J43359" t="s">
        <v>24</v>
      </c>
      <c r="K43359" t="s">
        <v>27</v>
      </c>
      <c r="L43359" t="s">
        <v>37</v>
      </c>
    </row>
    <row r="43360" spans="1:12" x14ac:dyDescent="0.25">
      <c r="A43360">
        <v>35</v>
      </c>
      <c r="B43360" t="s">
        <v>25</v>
      </c>
      <c r="C43360">
        <v>0</v>
      </c>
      <c r="D43360">
        <v>0</v>
      </c>
      <c r="E43360">
        <v>0</v>
      </c>
      <c r="F43360">
        <v>6</v>
      </c>
      <c r="G43360">
        <v>14.68</v>
      </c>
      <c r="H43360">
        <v>0</v>
      </c>
      <c r="I43360" t="s">
        <v>26</v>
      </c>
      <c r="J43360" t="s">
        <v>24</v>
      </c>
      <c r="K43360" t="s">
        <v>31</v>
      </c>
      <c r="L43360" t="s">
        <v>37</v>
      </c>
    </row>
    <row r="43361" spans="1:12" x14ac:dyDescent="0.25">
      <c r="A43361">
        <v>55</v>
      </c>
      <c r="B43361" t="s">
        <v>25</v>
      </c>
      <c r="C43361">
        <v>0</v>
      </c>
      <c r="D43361">
        <v>6</v>
      </c>
      <c r="E43361">
        <v>0</v>
      </c>
      <c r="F43361">
        <v>4</v>
      </c>
      <c r="G43361">
        <v>13.22</v>
      </c>
      <c r="H43361">
        <v>0</v>
      </c>
      <c r="I43361" t="s">
        <v>26</v>
      </c>
      <c r="J43361" t="s">
        <v>28</v>
      </c>
      <c r="K43361" t="s">
        <v>27</v>
      </c>
      <c r="L43361" t="s">
        <v>37</v>
      </c>
    </row>
    <row r="43362" spans="1:12" x14ac:dyDescent="0.25">
      <c r="A43362">
        <v>28</v>
      </c>
      <c r="B43362" t="s">
        <v>25</v>
      </c>
      <c r="C43362">
        <v>0</v>
      </c>
      <c r="D43362">
        <v>0</v>
      </c>
      <c r="E43362">
        <v>0</v>
      </c>
      <c r="F43362">
        <v>15</v>
      </c>
      <c r="G43362">
        <v>6.99</v>
      </c>
      <c r="H43362">
        <v>0</v>
      </c>
      <c r="I43362" t="s">
        <v>26</v>
      </c>
      <c r="J43362" t="s">
        <v>24</v>
      </c>
      <c r="K43362" t="s">
        <v>27</v>
      </c>
      <c r="L43362" t="s">
        <v>37</v>
      </c>
    </row>
    <row r="43363" spans="1:12" x14ac:dyDescent="0.25">
      <c r="A43363">
        <v>95</v>
      </c>
      <c r="B43363" t="s">
        <v>25</v>
      </c>
      <c r="C43363">
        <v>0</v>
      </c>
      <c r="D43363">
        <v>0</v>
      </c>
      <c r="E43363">
        <v>4</v>
      </c>
      <c r="F43363">
        <v>8</v>
      </c>
      <c r="G43363">
        <v>10.02</v>
      </c>
      <c r="H43363">
        <v>1</v>
      </c>
      <c r="I43363" t="s">
        <v>29</v>
      </c>
      <c r="J43363" t="s">
        <v>24</v>
      </c>
      <c r="K43363" t="s">
        <v>23</v>
      </c>
      <c r="L43363" t="s">
        <v>37</v>
      </c>
    </row>
    <row r="43364" spans="1:12" x14ac:dyDescent="0.25">
      <c r="A43364">
        <v>82</v>
      </c>
      <c r="B43364" t="s">
        <v>25</v>
      </c>
      <c r="C43364">
        <v>0</v>
      </c>
      <c r="D43364">
        <v>0</v>
      </c>
      <c r="E43364">
        <v>0</v>
      </c>
      <c r="F43364">
        <v>22</v>
      </c>
      <c r="G43364">
        <v>30.68</v>
      </c>
      <c r="H43364">
        <v>0</v>
      </c>
      <c r="I43364" t="s">
        <v>29</v>
      </c>
      <c r="J43364" t="s">
        <v>24</v>
      </c>
      <c r="K43364" t="s">
        <v>27</v>
      </c>
      <c r="L43364" t="s">
        <v>37</v>
      </c>
    </row>
    <row r="43365" spans="1:12" x14ac:dyDescent="0.25">
      <c r="A43365">
        <v>99</v>
      </c>
      <c r="B43365" t="s">
        <v>25</v>
      </c>
      <c r="C43365">
        <v>0</v>
      </c>
      <c r="D43365">
        <v>0</v>
      </c>
      <c r="E43365">
        <v>0</v>
      </c>
      <c r="F43365">
        <v>10</v>
      </c>
      <c r="G43365">
        <v>16.72</v>
      </c>
      <c r="H43365">
        <v>0</v>
      </c>
      <c r="I43365" t="s">
        <v>26</v>
      </c>
      <c r="J43365" t="s">
        <v>24</v>
      </c>
      <c r="K43365" t="s">
        <v>23</v>
      </c>
      <c r="L43365" t="s">
        <v>37</v>
      </c>
    </row>
    <row r="43366" spans="1:12" x14ac:dyDescent="0.25">
      <c r="A43366">
        <v>85</v>
      </c>
      <c r="B43366" t="s">
        <v>25</v>
      </c>
      <c r="C43366">
        <v>0</v>
      </c>
      <c r="D43366">
        <v>0</v>
      </c>
      <c r="E43366">
        <v>1</v>
      </c>
      <c r="F43366">
        <v>8</v>
      </c>
      <c r="G43366">
        <v>14.84</v>
      </c>
      <c r="H43366">
        <v>0</v>
      </c>
      <c r="I43366" t="s">
        <v>26</v>
      </c>
      <c r="J43366" t="s">
        <v>28</v>
      </c>
      <c r="K43366" t="s">
        <v>27</v>
      </c>
      <c r="L43366" t="s">
        <v>37</v>
      </c>
    </row>
    <row r="43367" spans="1:12" x14ac:dyDescent="0.25">
      <c r="A43367">
        <v>68.5</v>
      </c>
      <c r="B43367" t="s">
        <v>25</v>
      </c>
      <c r="C43367">
        <v>0</v>
      </c>
      <c r="D43367">
        <v>0</v>
      </c>
      <c r="E43367">
        <v>0</v>
      </c>
      <c r="F43367">
        <v>6</v>
      </c>
      <c r="G43367">
        <v>1.54</v>
      </c>
      <c r="H43367">
        <v>0</v>
      </c>
      <c r="I43367" t="s">
        <v>26</v>
      </c>
      <c r="J43367" t="s">
        <v>28</v>
      </c>
      <c r="K43367" t="s">
        <v>31</v>
      </c>
      <c r="L43367" t="s">
        <v>37</v>
      </c>
    </row>
    <row r="43368" spans="1:12" x14ac:dyDescent="0.25">
      <c r="A43368">
        <v>70</v>
      </c>
      <c r="B43368" t="s">
        <v>25</v>
      </c>
      <c r="C43368">
        <v>0</v>
      </c>
      <c r="D43368">
        <v>0</v>
      </c>
      <c r="E43368">
        <v>0</v>
      </c>
      <c r="F43368">
        <v>9</v>
      </c>
      <c r="G43368">
        <v>20.45</v>
      </c>
      <c r="H43368">
        <v>0</v>
      </c>
      <c r="I43368" t="s">
        <v>29</v>
      </c>
      <c r="J43368" t="s">
        <v>24</v>
      </c>
      <c r="K43368" t="s">
        <v>23</v>
      </c>
      <c r="L43368" t="s">
        <v>37</v>
      </c>
    </row>
    <row r="43369" spans="1:12" x14ac:dyDescent="0.25">
      <c r="A43369">
        <v>100</v>
      </c>
      <c r="B43369" t="s">
        <v>25</v>
      </c>
      <c r="C43369">
        <v>0</v>
      </c>
      <c r="D43369">
        <v>0</v>
      </c>
      <c r="E43369">
        <v>1</v>
      </c>
      <c r="F43369">
        <v>7</v>
      </c>
      <c r="G43369">
        <v>13.5</v>
      </c>
      <c r="H43369">
        <v>0</v>
      </c>
      <c r="I43369" t="s">
        <v>26</v>
      </c>
      <c r="J43369" t="s">
        <v>24</v>
      </c>
      <c r="K43369" t="s">
        <v>27</v>
      </c>
      <c r="L43369" t="s">
        <v>37</v>
      </c>
    </row>
    <row r="43370" spans="1:12" x14ac:dyDescent="0.25">
      <c r="A43370">
        <v>30</v>
      </c>
      <c r="B43370" t="s">
        <v>25</v>
      </c>
      <c r="C43370">
        <v>0</v>
      </c>
      <c r="D43370">
        <v>1</v>
      </c>
      <c r="E43370">
        <v>0</v>
      </c>
      <c r="F43370">
        <v>6</v>
      </c>
      <c r="G43370">
        <v>10.56</v>
      </c>
      <c r="H43370">
        <v>0</v>
      </c>
      <c r="I43370" t="s">
        <v>26</v>
      </c>
      <c r="J43370" t="s">
        <v>24</v>
      </c>
      <c r="K43370" t="s">
        <v>27</v>
      </c>
      <c r="L43370" t="s">
        <v>37</v>
      </c>
    </row>
    <row r="43371" spans="1:12" x14ac:dyDescent="0.25">
      <c r="A43371">
        <v>100</v>
      </c>
      <c r="B43371" t="s">
        <v>25</v>
      </c>
      <c r="C43371">
        <v>0</v>
      </c>
      <c r="D43371">
        <v>0</v>
      </c>
      <c r="E43371">
        <v>0</v>
      </c>
      <c r="F43371">
        <v>9</v>
      </c>
      <c r="G43371">
        <v>7.06</v>
      </c>
      <c r="H43371">
        <v>0</v>
      </c>
      <c r="I43371" t="s">
        <v>26</v>
      </c>
      <c r="J43371" t="s">
        <v>24</v>
      </c>
      <c r="K43371" t="s">
        <v>27</v>
      </c>
      <c r="L43371" t="s">
        <v>37</v>
      </c>
    </row>
    <row r="43372" spans="1:12" x14ac:dyDescent="0.25">
      <c r="A43372">
        <v>135</v>
      </c>
      <c r="B43372" t="s">
        <v>25</v>
      </c>
      <c r="C43372">
        <v>0</v>
      </c>
      <c r="D43372">
        <v>0</v>
      </c>
      <c r="E43372">
        <v>0</v>
      </c>
      <c r="F43372">
        <v>9</v>
      </c>
      <c r="G43372">
        <v>20.95</v>
      </c>
      <c r="H43372">
        <v>1</v>
      </c>
      <c r="I43372" t="s">
        <v>29</v>
      </c>
      <c r="J43372" t="s">
        <v>24</v>
      </c>
      <c r="K43372" t="s">
        <v>31</v>
      </c>
      <c r="L43372" t="s">
        <v>37</v>
      </c>
    </row>
    <row r="43373" spans="1:12" x14ac:dyDescent="0.25">
      <c r="A43373">
        <v>86</v>
      </c>
      <c r="B43373" t="s">
        <v>25</v>
      </c>
      <c r="C43373">
        <v>0</v>
      </c>
      <c r="D43373">
        <v>0</v>
      </c>
      <c r="E43373">
        <v>0</v>
      </c>
      <c r="F43373">
        <v>9</v>
      </c>
      <c r="G43373">
        <v>17.46</v>
      </c>
      <c r="H43373">
        <v>0</v>
      </c>
      <c r="I43373" t="s">
        <v>29</v>
      </c>
      <c r="J43373" t="s">
        <v>28</v>
      </c>
      <c r="K43373" t="s">
        <v>27</v>
      </c>
      <c r="L43373" t="s">
        <v>37</v>
      </c>
    </row>
    <row r="43374" spans="1:12" x14ac:dyDescent="0.25">
      <c r="A43374">
        <v>28.7</v>
      </c>
      <c r="B43374" t="s">
        <v>25</v>
      </c>
      <c r="C43374">
        <v>0</v>
      </c>
      <c r="D43374">
        <v>0</v>
      </c>
      <c r="E43374">
        <v>0</v>
      </c>
      <c r="F43374">
        <v>9</v>
      </c>
      <c r="G43374">
        <v>17.77</v>
      </c>
      <c r="H43374">
        <v>0</v>
      </c>
      <c r="I43374" t="s">
        <v>26</v>
      </c>
      <c r="J43374" t="s">
        <v>24</v>
      </c>
      <c r="K43374" t="s">
        <v>23</v>
      </c>
      <c r="L43374" t="s">
        <v>37</v>
      </c>
    </row>
    <row r="43375" spans="1:12" x14ac:dyDescent="0.25">
      <c r="A43375">
        <v>80</v>
      </c>
      <c r="B43375" t="s">
        <v>25</v>
      </c>
      <c r="C43375">
        <v>0</v>
      </c>
      <c r="D43375">
        <v>0</v>
      </c>
      <c r="E43375">
        <v>0</v>
      </c>
      <c r="F43375">
        <v>10</v>
      </c>
      <c r="G43375">
        <v>19.440000000000001</v>
      </c>
      <c r="H43375">
        <v>1</v>
      </c>
      <c r="I43375" t="s">
        <v>29</v>
      </c>
      <c r="J43375" t="s">
        <v>28</v>
      </c>
      <c r="K43375" t="s">
        <v>23</v>
      </c>
      <c r="L43375" t="s">
        <v>37</v>
      </c>
    </row>
    <row r="43376" spans="1:12" x14ac:dyDescent="0.25">
      <c r="A43376">
        <v>77</v>
      </c>
      <c r="B43376" t="s">
        <v>25</v>
      </c>
      <c r="C43376">
        <v>0</v>
      </c>
      <c r="D43376">
        <v>0</v>
      </c>
      <c r="E43376">
        <v>0</v>
      </c>
      <c r="F43376">
        <v>8</v>
      </c>
      <c r="G43376">
        <v>14.47</v>
      </c>
      <c r="H43376">
        <v>0</v>
      </c>
      <c r="I43376" t="s">
        <v>26</v>
      </c>
      <c r="J43376" t="s">
        <v>24</v>
      </c>
      <c r="K43376" t="s">
        <v>31</v>
      </c>
      <c r="L43376" t="s">
        <v>37</v>
      </c>
    </row>
    <row r="43377" spans="1:12" x14ac:dyDescent="0.25">
      <c r="A43377">
        <v>55</v>
      </c>
      <c r="B43377" t="s">
        <v>25</v>
      </c>
      <c r="C43377">
        <v>0</v>
      </c>
      <c r="D43377">
        <v>0</v>
      </c>
      <c r="E43377">
        <v>3</v>
      </c>
      <c r="F43377">
        <v>8</v>
      </c>
      <c r="G43377">
        <v>13.07</v>
      </c>
      <c r="H43377">
        <v>1</v>
      </c>
      <c r="I43377" t="s">
        <v>26</v>
      </c>
      <c r="J43377" t="s">
        <v>24</v>
      </c>
      <c r="K43377" t="s">
        <v>23</v>
      </c>
      <c r="L43377" t="s">
        <v>37</v>
      </c>
    </row>
    <row r="43378" spans="1:12" x14ac:dyDescent="0.25">
      <c r="A43378">
        <v>53</v>
      </c>
      <c r="B43378" t="s">
        <v>25</v>
      </c>
      <c r="C43378">
        <v>0</v>
      </c>
      <c r="D43378">
        <v>0</v>
      </c>
      <c r="E43378">
        <v>0</v>
      </c>
      <c r="F43378">
        <v>8</v>
      </c>
      <c r="G43378">
        <v>33.08</v>
      </c>
      <c r="H43378">
        <v>0</v>
      </c>
      <c r="I43378" t="s">
        <v>29</v>
      </c>
      <c r="J43378" t="s">
        <v>28</v>
      </c>
      <c r="K43378" t="s">
        <v>23</v>
      </c>
      <c r="L43378" t="s">
        <v>37</v>
      </c>
    </row>
    <row r="43379" spans="1:12" x14ac:dyDescent="0.25">
      <c r="A43379">
        <v>45</v>
      </c>
      <c r="B43379" t="s">
        <v>25</v>
      </c>
      <c r="C43379">
        <v>0</v>
      </c>
      <c r="D43379">
        <v>1</v>
      </c>
      <c r="E43379">
        <v>0</v>
      </c>
      <c r="F43379">
        <v>9</v>
      </c>
      <c r="G43379">
        <v>19.71</v>
      </c>
      <c r="H43379">
        <v>0</v>
      </c>
      <c r="I43379" t="s">
        <v>30</v>
      </c>
      <c r="J43379" t="s">
        <v>24</v>
      </c>
      <c r="K43379" t="s">
        <v>27</v>
      </c>
      <c r="L43379" t="s">
        <v>37</v>
      </c>
    </row>
    <row r="43380" spans="1:12" x14ac:dyDescent="0.25">
      <c r="A43380">
        <v>45</v>
      </c>
      <c r="B43380" t="s">
        <v>25</v>
      </c>
      <c r="C43380">
        <v>0</v>
      </c>
      <c r="D43380">
        <v>0</v>
      </c>
      <c r="E43380">
        <v>2</v>
      </c>
      <c r="F43380">
        <v>15</v>
      </c>
      <c r="G43380">
        <v>25.92</v>
      </c>
      <c r="H43380">
        <v>0</v>
      </c>
      <c r="I43380" t="s">
        <v>30</v>
      </c>
      <c r="J43380" t="s">
        <v>24</v>
      </c>
      <c r="K43380" t="s">
        <v>31</v>
      </c>
      <c r="L43380" t="s">
        <v>38</v>
      </c>
    </row>
    <row r="43381" spans="1:12" x14ac:dyDescent="0.25">
      <c r="A43381">
        <v>150</v>
      </c>
      <c r="B43381" t="s">
        <v>25</v>
      </c>
      <c r="C43381">
        <v>0</v>
      </c>
      <c r="D43381">
        <v>2</v>
      </c>
      <c r="E43381">
        <v>1</v>
      </c>
      <c r="F43381">
        <v>15</v>
      </c>
      <c r="G43381">
        <v>19.850000000000001</v>
      </c>
      <c r="H43381">
        <v>0</v>
      </c>
      <c r="I43381" t="s">
        <v>29</v>
      </c>
      <c r="J43381" t="s">
        <v>24</v>
      </c>
      <c r="K43381" t="s">
        <v>27</v>
      </c>
      <c r="L43381" t="s">
        <v>37</v>
      </c>
    </row>
    <row r="43382" spans="1:12" x14ac:dyDescent="0.25">
      <c r="A43382">
        <v>78</v>
      </c>
      <c r="B43382" t="s">
        <v>25</v>
      </c>
      <c r="C43382">
        <v>0</v>
      </c>
      <c r="D43382">
        <v>0</v>
      </c>
      <c r="E43382">
        <v>0</v>
      </c>
      <c r="F43382">
        <v>9</v>
      </c>
      <c r="G43382">
        <v>35.29</v>
      </c>
      <c r="H43382">
        <v>0</v>
      </c>
      <c r="I43382" t="s">
        <v>29</v>
      </c>
      <c r="J43382" t="s">
        <v>24</v>
      </c>
      <c r="K43382" t="s">
        <v>27</v>
      </c>
      <c r="L43382" t="s">
        <v>37</v>
      </c>
    </row>
    <row r="43383" spans="1:12" x14ac:dyDescent="0.25">
      <c r="A43383">
        <v>94</v>
      </c>
      <c r="B43383" t="s">
        <v>25</v>
      </c>
      <c r="C43383">
        <v>0</v>
      </c>
      <c r="D43383">
        <v>0</v>
      </c>
      <c r="E43383">
        <v>0</v>
      </c>
      <c r="F43383">
        <v>7</v>
      </c>
      <c r="G43383">
        <v>18.89</v>
      </c>
      <c r="H43383">
        <v>0</v>
      </c>
      <c r="I43383" t="s">
        <v>29</v>
      </c>
      <c r="J43383" t="s">
        <v>24</v>
      </c>
      <c r="K43383" t="s">
        <v>27</v>
      </c>
      <c r="L43383" t="s">
        <v>37</v>
      </c>
    </row>
    <row r="43384" spans="1:12" x14ac:dyDescent="0.25">
      <c r="A43384">
        <v>189</v>
      </c>
      <c r="B43384" t="s">
        <v>25</v>
      </c>
      <c r="C43384">
        <v>0</v>
      </c>
      <c r="D43384">
        <v>0</v>
      </c>
      <c r="E43384">
        <v>1</v>
      </c>
      <c r="F43384">
        <v>12</v>
      </c>
      <c r="G43384">
        <v>10.9</v>
      </c>
      <c r="H43384">
        <v>1</v>
      </c>
      <c r="I43384" t="s">
        <v>29</v>
      </c>
      <c r="J43384" t="s">
        <v>28</v>
      </c>
      <c r="K43384" t="s">
        <v>31</v>
      </c>
      <c r="L43384" t="s">
        <v>37</v>
      </c>
    </row>
    <row r="43385" spans="1:12" x14ac:dyDescent="0.25">
      <c r="A43385">
        <v>82.75</v>
      </c>
      <c r="B43385" t="s">
        <v>25</v>
      </c>
      <c r="C43385">
        <v>0</v>
      </c>
      <c r="D43385">
        <v>0</v>
      </c>
      <c r="E43385">
        <v>1</v>
      </c>
      <c r="F43385">
        <v>16</v>
      </c>
      <c r="G43385">
        <v>15.28</v>
      </c>
      <c r="H43385">
        <v>0</v>
      </c>
      <c r="I43385" t="s">
        <v>26</v>
      </c>
      <c r="J43385" t="s">
        <v>24</v>
      </c>
      <c r="K43385" t="s">
        <v>23</v>
      </c>
      <c r="L43385" t="s">
        <v>37</v>
      </c>
    </row>
    <row r="43386" spans="1:12" x14ac:dyDescent="0.25">
      <c r="A43386">
        <v>220</v>
      </c>
      <c r="B43386" t="s">
        <v>25</v>
      </c>
      <c r="C43386">
        <v>0</v>
      </c>
      <c r="D43386">
        <v>1</v>
      </c>
      <c r="E43386">
        <v>2</v>
      </c>
      <c r="F43386">
        <v>9</v>
      </c>
      <c r="G43386">
        <v>13.06</v>
      </c>
      <c r="H43386">
        <v>0</v>
      </c>
      <c r="I43386" t="s">
        <v>29</v>
      </c>
      <c r="J43386" t="s">
        <v>28</v>
      </c>
      <c r="K43386" t="s">
        <v>27</v>
      </c>
      <c r="L43386" t="s">
        <v>37</v>
      </c>
    </row>
    <row r="43387" spans="1:12" x14ac:dyDescent="0.25">
      <c r="A43387">
        <v>106.3</v>
      </c>
      <c r="B43387" t="s">
        <v>25</v>
      </c>
      <c r="C43387">
        <v>0</v>
      </c>
      <c r="D43387">
        <v>0</v>
      </c>
      <c r="E43387">
        <v>1</v>
      </c>
      <c r="F43387">
        <v>6</v>
      </c>
      <c r="G43387">
        <v>13.05</v>
      </c>
      <c r="H43387">
        <v>0</v>
      </c>
      <c r="I43387" t="s">
        <v>26</v>
      </c>
      <c r="J43387" t="s">
        <v>28</v>
      </c>
      <c r="K43387" t="s">
        <v>27</v>
      </c>
      <c r="L43387" t="s">
        <v>37</v>
      </c>
    </row>
    <row r="43388" spans="1:12" x14ac:dyDescent="0.25">
      <c r="A43388">
        <v>75</v>
      </c>
      <c r="B43388" t="s">
        <v>25</v>
      </c>
      <c r="C43388">
        <v>0</v>
      </c>
      <c r="D43388">
        <v>0</v>
      </c>
      <c r="E43388">
        <v>0</v>
      </c>
      <c r="F43388">
        <v>14</v>
      </c>
      <c r="G43388">
        <v>11.17</v>
      </c>
      <c r="H43388">
        <v>0</v>
      </c>
      <c r="I43388" t="s">
        <v>30</v>
      </c>
      <c r="J43388" t="s">
        <v>24</v>
      </c>
      <c r="K43388" t="s">
        <v>27</v>
      </c>
      <c r="L43388" t="s">
        <v>37</v>
      </c>
    </row>
    <row r="43389" spans="1:12" x14ac:dyDescent="0.25">
      <c r="A43389">
        <v>50</v>
      </c>
      <c r="B43389" t="s">
        <v>25</v>
      </c>
      <c r="C43389">
        <v>0</v>
      </c>
      <c r="D43389">
        <v>0</v>
      </c>
      <c r="E43389">
        <v>1</v>
      </c>
      <c r="F43389">
        <v>7</v>
      </c>
      <c r="G43389">
        <v>7.71</v>
      </c>
      <c r="H43389">
        <v>1</v>
      </c>
      <c r="I43389" t="s">
        <v>29</v>
      </c>
      <c r="J43389" t="s">
        <v>24</v>
      </c>
      <c r="K43389" t="s">
        <v>31</v>
      </c>
      <c r="L43389" t="s">
        <v>37</v>
      </c>
    </row>
    <row r="43390" spans="1:12" x14ac:dyDescent="0.25">
      <c r="A43390">
        <v>40</v>
      </c>
      <c r="B43390" t="s">
        <v>25</v>
      </c>
      <c r="C43390">
        <v>0</v>
      </c>
      <c r="D43390">
        <v>0</v>
      </c>
      <c r="E43390">
        <v>0</v>
      </c>
      <c r="F43390">
        <v>9</v>
      </c>
      <c r="G43390">
        <v>29.62</v>
      </c>
      <c r="H43390">
        <v>0</v>
      </c>
      <c r="I43390" t="s">
        <v>29</v>
      </c>
      <c r="J43390" t="s">
        <v>24</v>
      </c>
      <c r="K43390" t="s">
        <v>23</v>
      </c>
      <c r="L43390" t="s">
        <v>37</v>
      </c>
    </row>
    <row r="43391" spans="1:12" x14ac:dyDescent="0.25">
      <c r="A43391">
        <v>33</v>
      </c>
      <c r="B43391" t="s">
        <v>25</v>
      </c>
      <c r="C43391">
        <v>0</v>
      </c>
      <c r="D43391">
        <v>0</v>
      </c>
      <c r="E43391">
        <v>0</v>
      </c>
      <c r="F43391">
        <v>5</v>
      </c>
      <c r="G43391">
        <v>10.58</v>
      </c>
      <c r="H43391">
        <v>0</v>
      </c>
      <c r="I43391" t="s">
        <v>26</v>
      </c>
      <c r="J43391" t="s">
        <v>28</v>
      </c>
      <c r="K43391" t="s">
        <v>27</v>
      </c>
      <c r="L43391" t="s">
        <v>37</v>
      </c>
    </row>
    <row r="43392" spans="1:12" x14ac:dyDescent="0.25">
      <c r="A43392">
        <v>100</v>
      </c>
      <c r="B43392" t="s">
        <v>25</v>
      </c>
      <c r="C43392">
        <v>0</v>
      </c>
      <c r="D43392">
        <v>0</v>
      </c>
      <c r="E43392">
        <v>1</v>
      </c>
      <c r="F43392">
        <v>16</v>
      </c>
      <c r="G43392">
        <v>24.64</v>
      </c>
      <c r="H43392">
        <v>0</v>
      </c>
      <c r="I43392" t="s">
        <v>29</v>
      </c>
      <c r="J43392" t="s">
        <v>28</v>
      </c>
      <c r="K43392" t="s">
        <v>23</v>
      </c>
      <c r="L43392" t="s">
        <v>38</v>
      </c>
    </row>
    <row r="43393" spans="1:12" x14ac:dyDescent="0.25">
      <c r="A43393">
        <v>42.5</v>
      </c>
      <c r="B43393" t="s">
        <v>25</v>
      </c>
      <c r="C43393">
        <v>0</v>
      </c>
      <c r="D43393">
        <v>0</v>
      </c>
      <c r="E43393">
        <v>0</v>
      </c>
      <c r="F43393">
        <v>29</v>
      </c>
      <c r="G43393">
        <v>26</v>
      </c>
      <c r="H43393">
        <v>0</v>
      </c>
      <c r="I43393" t="s">
        <v>26</v>
      </c>
      <c r="J43393" t="s">
        <v>28</v>
      </c>
      <c r="K43393" t="s">
        <v>23</v>
      </c>
      <c r="L43393" t="s">
        <v>37</v>
      </c>
    </row>
    <row r="43394" spans="1:12" x14ac:dyDescent="0.25">
      <c r="A43394">
        <v>65</v>
      </c>
      <c r="B43394" t="s">
        <v>25</v>
      </c>
      <c r="C43394">
        <v>0</v>
      </c>
      <c r="D43394">
        <v>0</v>
      </c>
      <c r="E43394">
        <v>0</v>
      </c>
      <c r="F43394">
        <v>13</v>
      </c>
      <c r="G43394">
        <v>26.94</v>
      </c>
      <c r="H43394">
        <v>0</v>
      </c>
      <c r="I43394" t="s">
        <v>29</v>
      </c>
      <c r="J43394" t="s">
        <v>24</v>
      </c>
      <c r="K43394" t="s">
        <v>23</v>
      </c>
      <c r="L43394" t="s">
        <v>37</v>
      </c>
    </row>
    <row r="43395" spans="1:12" x14ac:dyDescent="0.25">
      <c r="A43395">
        <v>57.323999999999998</v>
      </c>
      <c r="B43395" t="s">
        <v>25</v>
      </c>
      <c r="C43395">
        <v>0</v>
      </c>
      <c r="D43395">
        <v>0</v>
      </c>
      <c r="E43395">
        <v>0</v>
      </c>
      <c r="F43395">
        <v>21</v>
      </c>
      <c r="G43395">
        <v>25.92</v>
      </c>
      <c r="H43395">
        <v>0</v>
      </c>
      <c r="I43395" t="s">
        <v>29</v>
      </c>
      <c r="J43395" t="s">
        <v>24</v>
      </c>
      <c r="K43395" t="s">
        <v>31</v>
      </c>
      <c r="L43395" t="s">
        <v>37</v>
      </c>
    </row>
    <row r="43396" spans="1:12" x14ac:dyDescent="0.25">
      <c r="A43396">
        <v>45</v>
      </c>
      <c r="B43396" t="s">
        <v>25</v>
      </c>
      <c r="C43396">
        <v>0</v>
      </c>
      <c r="D43396">
        <v>0</v>
      </c>
      <c r="E43396">
        <v>1</v>
      </c>
      <c r="F43396">
        <v>9</v>
      </c>
      <c r="G43396">
        <v>13.63</v>
      </c>
      <c r="H43396">
        <v>0</v>
      </c>
      <c r="I43396" t="s">
        <v>26</v>
      </c>
      <c r="J43396" t="s">
        <v>24</v>
      </c>
      <c r="K43396" t="s">
        <v>31</v>
      </c>
      <c r="L43396" t="s">
        <v>37</v>
      </c>
    </row>
    <row r="43397" spans="1:12" x14ac:dyDescent="0.25">
      <c r="A43397">
        <v>47.15</v>
      </c>
      <c r="B43397" t="s">
        <v>25</v>
      </c>
      <c r="C43397">
        <v>1</v>
      </c>
      <c r="D43397">
        <v>0</v>
      </c>
      <c r="E43397">
        <v>0</v>
      </c>
      <c r="F43397">
        <v>10</v>
      </c>
      <c r="G43397">
        <v>26.9</v>
      </c>
      <c r="H43397">
        <v>0</v>
      </c>
      <c r="I43397" t="s">
        <v>29</v>
      </c>
      <c r="J43397" t="s">
        <v>24</v>
      </c>
      <c r="K43397" t="s">
        <v>31</v>
      </c>
      <c r="L43397" t="s">
        <v>37</v>
      </c>
    </row>
    <row r="43398" spans="1:12" x14ac:dyDescent="0.25">
      <c r="A43398">
        <v>55</v>
      </c>
      <c r="B43398" t="s">
        <v>25</v>
      </c>
      <c r="C43398">
        <v>0</v>
      </c>
      <c r="D43398">
        <v>0</v>
      </c>
      <c r="E43398">
        <v>1</v>
      </c>
      <c r="F43398">
        <v>16</v>
      </c>
      <c r="G43398">
        <v>16.52</v>
      </c>
      <c r="H43398">
        <v>0</v>
      </c>
      <c r="I43398" t="s">
        <v>29</v>
      </c>
      <c r="J43398" t="s">
        <v>24</v>
      </c>
      <c r="K43398" t="s">
        <v>23</v>
      </c>
      <c r="L43398" t="s">
        <v>38</v>
      </c>
    </row>
    <row r="43399" spans="1:12" x14ac:dyDescent="0.25">
      <c r="A43399">
        <v>233</v>
      </c>
      <c r="B43399" t="s">
        <v>25</v>
      </c>
      <c r="C43399">
        <v>0</v>
      </c>
      <c r="D43399">
        <v>0</v>
      </c>
      <c r="E43399">
        <v>0</v>
      </c>
      <c r="F43399">
        <v>9</v>
      </c>
      <c r="G43399">
        <v>2.2599999999999998</v>
      </c>
      <c r="H43399">
        <v>0</v>
      </c>
      <c r="I43399" t="s">
        <v>29</v>
      </c>
      <c r="J43399" t="s">
        <v>24</v>
      </c>
      <c r="K43399" t="s">
        <v>23</v>
      </c>
      <c r="L43399" t="s">
        <v>37</v>
      </c>
    </row>
    <row r="43400" spans="1:12" x14ac:dyDescent="0.25">
      <c r="A43400">
        <v>52.244</v>
      </c>
      <c r="B43400" t="s">
        <v>25</v>
      </c>
      <c r="C43400">
        <v>0</v>
      </c>
      <c r="D43400">
        <v>1</v>
      </c>
      <c r="E43400">
        <v>1</v>
      </c>
      <c r="F43400">
        <v>16</v>
      </c>
      <c r="G43400">
        <v>12.31</v>
      </c>
      <c r="H43400">
        <v>0</v>
      </c>
      <c r="I43400" t="s">
        <v>29</v>
      </c>
      <c r="J43400" t="s">
        <v>24</v>
      </c>
      <c r="K43400" t="s">
        <v>31</v>
      </c>
      <c r="L43400" t="s">
        <v>38</v>
      </c>
    </row>
    <row r="43401" spans="1:12" x14ac:dyDescent="0.25">
      <c r="A43401">
        <v>39.5</v>
      </c>
      <c r="B43401" t="s">
        <v>25</v>
      </c>
      <c r="C43401">
        <v>0</v>
      </c>
      <c r="D43401">
        <v>0</v>
      </c>
      <c r="E43401">
        <v>1</v>
      </c>
      <c r="F43401">
        <v>7</v>
      </c>
      <c r="G43401">
        <v>16.77</v>
      </c>
      <c r="H43401">
        <v>0</v>
      </c>
      <c r="I43401" t="s">
        <v>26</v>
      </c>
      <c r="J43401" t="s">
        <v>24</v>
      </c>
      <c r="K43401" t="s">
        <v>23</v>
      </c>
      <c r="L43401" t="s">
        <v>38</v>
      </c>
    </row>
    <row r="43402" spans="1:12" x14ac:dyDescent="0.25">
      <c r="A43402">
        <v>114</v>
      </c>
      <c r="B43402" t="s">
        <v>25</v>
      </c>
      <c r="C43402">
        <v>0</v>
      </c>
      <c r="D43402">
        <v>1</v>
      </c>
      <c r="E43402">
        <v>0</v>
      </c>
      <c r="F43402">
        <v>18</v>
      </c>
      <c r="G43402">
        <v>15.33</v>
      </c>
      <c r="H43402">
        <v>0</v>
      </c>
      <c r="I43402" t="s">
        <v>29</v>
      </c>
      <c r="J43402" t="s">
        <v>28</v>
      </c>
      <c r="K43402" t="s">
        <v>23</v>
      </c>
      <c r="L43402" t="s">
        <v>37</v>
      </c>
    </row>
    <row r="43403" spans="1:12" x14ac:dyDescent="0.25">
      <c r="A43403">
        <v>68</v>
      </c>
      <c r="B43403" t="s">
        <v>25</v>
      </c>
      <c r="C43403">
        <v>0</v>
      </c>
      <c r="D43403">
        <v>0</v>
      </c>
      <c r="E43403">
        <v>1</v>
      </c>
      <c r="F43403">
        <v>12</v>
      </c>
      <c r="G43403">
        <v>30.67</v>
      </c>
      <c r="H43403">
        <v>0</v>
      </c>
      <c r="I43403" t="s">
        <v>29</v>
      </c>
      <c r="J43403" t="s">
        <v>28</v>
      </c>
      <c r="K43403" t="s">
        <v>23</v>
      </c>
      <c r="L43403" t="s">
        <v>37</v>
      </c>
    </row>
    <row r="43404" spans="1:12" x14ac:dyDescent="0.25">
      <c r="A43404">
        <v>80</v>
      </c>
      <c r="B43404" t="s">
        <v>25</v>
      </c>
      <c r="C43404">
        <v>0</v>
      </c>
      <c r="D43404">
        <v>0</v>
      </c>
      <c r="E43404">
        <v>2</v>
      </c>
      <c r="F43404">
        <v>13</v>
      </c>
      <c r="G43404">
        <v>17.239999999999998</v>
      </c>
      <c r="H43404">
        <v>1</v>
      </c>
      <c r="I43404" t="s">
        <v>29</v>
      </c>
      <c r="J43404" t="s">
        <v>28</v>
      </c>
      <c r="K43404" t="s">
        <v>27</v>
      </c>
      <c r="L43404" t="s">
        <v>37</v>
      </c>
    </row>
    <row r="43405" spans="1:12" x14ac:dyDescent="0.25">
      <c r="A43405">
        <v>34.32</v>
      </c>
      <c r="B43405" t="s">
        <v>25</v>
      </c>
      <c r="C43405">
        <v>0</v>
      </c>
      <c r="D43405">
        <v>0</v>
      </c>
      <c r="E43405">
        <v>0</v>
      </c>
      <c r="F43405">
        <v>11</v>
      </c>
      <c r="G43405">
        <v>15.21</v>
      </c>
      <c r="H43405">
        <v>0</v>
      </c>
      <c r="I43405" t="s">
        <v>29</v>
      </c>
      <c r="J43405" t="s">
        <v>24</v>
      </c>
      <c r="K43405" t="s">
        <v>31</v>
      </c>
      <c r="L43405" t="s">
        <v>37</v>
      </c>
    </row>
    <row r="43406" spans="1:12" x14ac:dyDescent="0.25">
      <c r="A43406">
        <v>67.45</v>
      </c>
      <c r="B43406" t="s">
        <v>25</v>
      </c>
      <c r="C43406">
        <v>0</v>
      </c>
      <c r="D43406">
        <v>0</v>
      </c>
      <c r="E43406">
        <v>4</v>
      </c>
      <c r="F43406">
        <v>9</v>
      </c>
      <c r="G43406">
        <v>13.86</v>
      </c>
      <c r="H43406">
        <v>1</v>
      </c>
      <c r="I43406" t="s">
        <v>29</v>
      </c>
      <c r="J43406" t="s">
        <v>28</v>
      </c>
      <c r="K43406" t="s">
        <v>23</v>
      </c>
      <c r="L43406" t="s">
        <v>38</v>
      </c>
    </row>
    <row r="43407" spans="1:12" x14ac:dyDescent="0.25">
      <c r="A43407">
        <v>41</v>
      </c>
      <c r="B43407" t="s">
        <v>25</v>
      </c>
      <c r="C43407">
        <v>0</v>
      </c>
      <c r="D43407">
        <v>0</v>
      </c>
      <c r="E43407">
        <v>1</v>
      </c>
      <c r="F43407">
        <v>6</v>
      </c>
      <c r="G43407">
        <v>8.9600000000000009</v>
      </c>
      <c r="H43407">
        <v>1</v>
      </c>
      <c r="I43407" t="s">
        <v>29</v>
      </c>
      <c r="J43407" t="s">
        <v>28</v>
      </c>
      <c r="K43407" t="s">
        <v>23</v>
      </c>
      <c r="L43407" t="s">
        <v>37</v>
      </c>
    </row>
    <row r="43408" spans="1:12" x14ac:dyDescent="0.25">
      <c r="A43408">
        <v>50</v>
      </c>
      <c r="B43408" t="s">
        <v>25</v>
      </c>
      <c r="C43408">
        <v>0</v>
      </c>
      <c r="D43408">
        <v>0</v>
      </c>
      <c r="E43408">
        <v>0</v>
      </c>
      <c r="F43408">
        <v>10</v>
      </c>
      <c r="G43408">
        <v>20.010000000000002</v>
      </c>
      <c r="H43408">
        <v>0</v>
      </c>
      <c r="I43408" t="s">
        <v>26</v>
      </c>
      <c r="J43408" t="s">
        <v>24</v>
      </c>
      <c r="K43408" t="s">
        <v>31</v>
      </c>
      <c r="L43408" t="s">
        <v>37</v>
      </c>
    </row>
    <row r="43409" spans="1:12" x14ac:dyDescent="0.25">
      <c r="A43409">
        <v>41.332999999999998</v>
      </c>
      <c r="B43409" t="s">
        <v>25</v>
      </c>
      <c r="C43409">
        <v>0</v>
      </c>
      <c r="D43409">
        <v>1</v>
      </c>
      <c r="E43409">
        <v>1</v>
      </c>
      <c r="F43409">
        <v>11</v>
      </c>
      <c r="G43409">
        <v>25</v>
      </c>
      <c r="H43409">
        <v>1</v>
      </c>
      <c r="I43409" t="s">
        <v>26</v>
      </c>
      <c r="J43409" t="s">
        <v>24</v>
      </c>
      <c r="K43409" t="s">
        <v>27</v>
      </c>
      <c r="L43409" t="s">
        <v>38</v>
      </c>
    </row>
    <row r="43410" spans="1:12" x14ac:dyDescent="0.25">
      <c r="A43410">
        <v>77</v>
      </c>
      <c r="B43410" t="s">
        <v>25</v>
      </c>
      <c r="C43410">
        <v>0</v>
      </c>
      <c r="D43410">
        <v>1</v>
      </c>
      <c r="E43410">
        <v>0</v>
      </c>
      <c r="F43410">
        <v>5</v>
      </c>
      <c r="G43410">
        <v>8.1999999999999993</v>
      </c>
      <c r="H43410">
        <v>0</v>
      </c>
      <c r="I43410" t="s">
        <v>26</v>
      </c>
      <c r="J43410" t="s">
        <v>24</v>
      </c>
      <c r="K43410" t="s">
        <v>27</v>
      </c>
      <c r="L43410" t="s">
        <v>37</v>
      </c>
    </row>
    <row r="43411" spans="1:12" x14ac:dyDescent="0.25">
      <c r="A43411">
        <v>68</v>
      </c>
      <c r="B43411" t="s">
        <v>25</v>
      </c>
      <c r="C43411">
        <v>0</v>
      </c>
      <c r="D43411">
        <v>0</v>
      </c>
      <c r="E43411">
        <v>2</v>
      </c>
      <c r="F43411">
        <v>7</v>
      </c>
      <c r="G43411">
        <v>21.9</v>
      </c>
      <c r="H43411">
        <v>0</v>
      </c>
      <c r="I43411" t="s">
        <v>29</v>
      </c>
      <c r="J43411" t="s">
        <v>24</v>
      </c>
      <c r="K43411" t="s">
        <v>31</v>
      </c>
      <c r="L43411" t="s">
        <v>37</v>
      </c>
    </row>
    <row r="43412" spans="1:12" x14ac:dyDescent="0.25">
      <c r="A43412">
        <v>80.73</v>
      </c>
      <c r="B43412" t="s">
        <v>25</v>
      </c>
      <c r="C43412">
        <v>0</v>
      </c>
      <c r="D43412">
        <v>0</v>
      </c>
      <c r="E43412">
        <v>0</v>
      </c>
      <c r="F43412">
        <v>12</v>
      </c>
      <c r="G43412">
        <v>25.28</v>
      </c>
      <c r="H43412">
        <v>0</v>
      </c>
      <c r="I43412" t="s">
        <v>29</v>
      </c>
      <c r="J43412" t="s">
        <v>24</v>
      </c>
      <c r="K43412" t="s">
        <v>23</v>
      </c>
      <c r="L43412" t="s">
        <v>37</v>
      </c>
    </row>
    <row r="43413" spans="1:12" x14ac:dyDescent="0.25">
      <c r="A43413">
        <v>17</v>
      </c>
      <c r="B43413" t="s">
        <v>25</v>
      </c>
      <c r="C43413">
        <v>0</v>
      </c>
      <c r="D43413">
        <v>0</v>
      </c>
      <c r="E43413">
        <v>0</v>
      </c>
      <c r="F43413">
        <v>4</v>
      </c>
      <c r="G43413">
        <v>31.62</v>
      </c>
      <c r="H43413">
        <v>0</v>
      </c>
      <c r="I43413" t="s">
        <v>30</v>
      </c>
      <c r="J43413" t="s">
        <v>24</v>
      </c>
      <c r="K43413" t="s">
        <v>23</v>
      </c>
      <c r="L43413" t="s">
        <v>37</v>
      </c>
    </row>
    <row r="43414" spans="1:12" x14ac:dyDescent="0.25">
      <c r="A43414">
        <v>118</v>
      </c>
      <c r="B43414" t="s">
        <v>25</v>
      </c>
      <c r="C43414">
        <v>0</v>
      </c>
      <c r="D43414">
        <v>0</v>
      </c>
      <c r="E43414">
        <v>0</v>
      </c>
      <c r="F43414">
        <v>18</v>
      </c>
      <c r="G43414">
        <v>37.57</v>
      </c>
      <c r="H43414">
        <v>0</v>
      </c>
      <c r="I43414" t="s">
        <v>29</v>
      </c>
      <c r="J43414" t="s">
        <v>28</v>
      </c>
      <c r="K43414" t="s">
        <v>23</v>
      </c>
      <c r="L43414" t="s">
        <v>37</v>
      </c>
    </row>
    <row r="43415" spans="1:12" x14ac:dyDescent="0.25">
      <c r="A43415">
        <v>98</v>
      </c>
      <c r="B43415" t="s">
        <v>25</v>
      </c>
      <c r="C43415">
        <v>0</v>
      </c>
      <c r="D43415">
        <v>0</v>
      </c>
      <c r="E43415">
        <v>1</v>
      </c>
      <c r="F43415">
        <v>12</v>
      </c>
      <c r="G43415">
        <v>5.41</v>
      </c>
      <c r="H43415">
        <v>0</v>
      </c>
      <c r="I43415" t="s">
        <v>26</v>
      </c>
      <c r="J43415" t="s">
        <v>24</v>
      </c>
      <c r="K43415" t="s">
        <v>23</v>
      </c>
      <c r="L43415" t="s">
        <v>37</v>
      </c>
    </row>
    <row r="43416" spans="1:12" x14ac:dyDescent="0.25">
      <c r="A43416">
        <v>26</v>
      </c>
      <c r="B43416" t="s">
        <v>25</v>
      </c>
      <c r="C43416">
        <v>0</v>
      </c>
      <c r="D43416">
        <v>0</v>
      </c>
      <c r="E43416">
        <v>1</v>
      </c>
      <c r="F43416">
        <v>3</v>
      </c>
      <c r="G43416">
        <v>6.74</v>
      </c>
      <c r="H43416">
        <v>0</v>
      </c>
      <c r="I43416" t="s">
        <v>26</v>
      </c>
      <c r="J43416" t="s">
        <v>24</v>
      </c>
      <c r="K43416" t="s">
        <v>31</v>
      </c>
      <c r="L43416" t="s">
        <v>37</v>
      </c>
    </row>
    <row r="43417" spans="1:12" x14ac:dyDescent="0.25">
      <c r="A43417">
        <v>50</v>
      </c>
      <c r="B43417" t="s">
        <v>25</v>
      </c>
      <c r="C43417">
        <v>0</v>
      </c>
      <c r="D43417">
        <v>0</v>
      </c>
      <c r="E43417">
        <v>0</v>
      </c>
      <c r="F43417">
        <v>15</v>
      </c>
      <c r="G43417">
        <v>33.85</v>
      </c>
      <c r="H43417">
        <v>0</v>
      </c>
      <c r="I43417" t="s">
        <v>26</v>
      </c>
      <c r="J43417" t="s">
        <v>24</v>
      </c>
      <c r="K43417" t="s">
        <v>23</v>
      </c>
      <c r="L43417" t="s">
        <v>37</v>
      </c>
    </row>
    <row r="43418" spans="1:12" x14ac:dyDescent="0.25">
      <c r="A43418">
        <v>85</v>
      </c>
      <c r="B43418" t="s">
        <v>25</v>
      </c>
      <c r="C43418">
        <v>0</v>
      </c>
      <c r="D43418">
        <v>0</v>
      </c>
      <c r="E43418">
        <v>0</v>
      </c>
      <c r="F43418">
        <v>13</v>
      </c>
      <c r="G43418">
        <v>11.89</v>
      </c>
      <c r="H43418">
        <v>0</v>
      </c>
      <c r="I43418" t="s">
        <v>29</v>
      </c>
      <c r="J43418" t="s">
        <v>24</v>
      </c>
      <c r="K43418" t="s">
        <v>23</v>
      </c>
      <c r="L43418" t="s">
        <v>37</v>
      </c>
    </row>
    <row r="43419" spans="1:12" x14ac:dyDescent="0.25">
      <c r="A43419">
        <v>45.7</v>
      </c>
      <c r="B43419" t="s">
        <v>25</v>
      </c>
      <c r="C43419">
        <v>0</v>
      </c>
      <c r="D43419">
        <v>0</v>
      </c>
      <c r="E43419">
        <v>0</v>
      </c>
      <c r="F43419">
        <v>25</v>
      </c>
      <c r="G43419">
        <v>13.76</v>
      </c>
      <c r="H43419">
        <v>0</v>
      </c>
      <c r="I43419" t="s">
        <v>29</v>
      </c>
      <c r="J43419" t="s">
        <v>24</v>
      </c>
      <c r="K43419" t="s">
        <v>31</v>
      </c>
      <c r="L43419" t="s">
        <v>37</v>
      </c>
    </row>
    <row r="43420" spans="1:12" x14ac:dyDescent="0.25">
      <c r="A43420">
        <v>72</v>
      </c>
      <c r="B43420" t="s">
        <v>25</v>
      </c>
      <c r="C43420">
        <v>0</v>
      </c>
      <c r="D43420">
        <v>0</v>
      </c>
      <c r="E43420">
        <v>3</v>
      </c>
      <c r="F43420">
        <v>6</v>
      </c>
      <c r="G43420">
        <v>17.8</v>
      </c>
      <c r="H43420">
        <v>0</v>
      </c>
      <c r="I43420" t="s">
        <v>29</v>
      </c>
      <c r="J43420" t="s">
        <v>24</v>
      </c>
      <c r="K43420" t="s">
        <v>27</v>
      </c>
      <c r="L43420" t="s">
        <v>37</v>
      </c>
    </row>
    <row r="43421" spans="1:12" x14ac:dyDescent="0.25">
      <c r="A43421">
        <v>75.599999999999994</v>
      </c>
      <c r="B43421" t="s">
        <v>25</v>
      </c>
      <c r="C43421">
        <v>0</v>
      </c>
      <c r="D43421">
        <v>0</v>
      </c>
      <c r="E43421">
        <v>0</v>
      </c>
      <c r="F43421">
        <v>4</v>
      </c>
      <c r="G43421">
        <v>5.6</v>
      </c>
      <c r="H43421">
        <v>0</v>
      </c>
      <c r="I43421" t="s">
        <v>26</v>
      </c>
      <c r="J43421" t="s">
        <v>28</v>
      </c>
      <c r="K43421" t="s">
        <v>23</v>
      </c>
      <c r="L43421" t="s">
        <v>37</v>
      </c>
    </row>
    <row r="43422" spans="1:12" x14ac:dyDescent="0.25">
      <c r="A43422">
        <v>42</v>
      </c>
      <c r="B43422" t="s">
        <v>25</v>
      </c>
      <c r="C43422">
        <v>0</v>
      </c>
      <c r="D43422">
        <v>0</v>
      </c>
      <c r="E43422">
        <v>0</v>
      </c>
      <c r="F43422">
        <v>19</v>
      </c>
      <c r="G43422">
        <v>25.11</v>
      </c>
      <c r="H43422">
        <v>0</v>
      </c>
      <c r="I43422" t="s">
        <v>30</v>
      </c>
      <c r="J43422" t="s">
        <v>24</v>
      </c>
      <c r="K43422" t="s">
        <v>27</v>
      </c>
      <c r="L43422" t="s">
        <v>37</v>
      </c>
    </row>
    <row r="43423" spans="1:12" x14ac:dyDescent="0.25">
      <c r="A43423">
        <v>85.087000000000003</v>
      </c>
      <c r="B43423" t="s">
        <v>25</v>
      </c>
      <c r="C43423">
        <v>0</v>
      </c>
      <c r="D43423">
        <v>0</v>
      </c>
      <c r="E43423">
        <v>1</v>
      </c>
      <c r="F43423">
        <v>6</v>
      </c>
      <c r="G43423">
        <v>11.73</v>
      </c>
      <c r="H43423">
        <v>0</v>
      </c>
      <c r="I43423" t="s">
        <v>26</v>
      </c>
      <c r="J43423" t="s">
        <v>24</v>
      </c>
      <c r="K43423" t="s">
        <v>27</v>
      </c>
      <c r="L43423" t="s">
        <v>37</v>
      </c>
    </row>
    <row r="43424" spans="1:12" x14ac:dyDescent="0.25">
      <c r="A43424">
        <v>76.5</v>
      </c>
      <c r="B43424" t="s">
        <v>25</v>
      </c>
      <c r="C43424">
        <v>0</v>
      </c>
      <c r="D43424">
        <v>3</v>
      </c>
      <c r="E43424">
        <v>0</v>
      </c>
      <c r="F43424">
        <v>6</v>
      </c>
      <c r="G43424">
        <v>10.73</v>
      </c>
      <c r="H43424">
        <v>0</v>
      </c>
      <c r="I43424" t="s">
        <v>29</v>
      </c>
      <c r="J43424" t="s">
        <v>24</v>
      </c>
      <c r="K43424" t="s">
        <v>23</v>
      </c>
      <c r="L43424" t="s">
        <v>37</v>
      </c>
    </row>
    <row r="43425" spans="1:12" x14ac:dyDescent="0.25">
      <c r="A43425">
        <v>66</v>
      </c>
      <c r="B43425" t="s">
        <v>25</v>
      </c>
      <c r="C43425">
        <v>0</v>
      </c>
      <c r="D43425">
        <v>1</v>
      </c>
      <c r="E43425">
        <v>0</v>
      </c>
      <c r="F43425">
        <v>17</v>
      </c>
      <c r="G43425">
        <v>17.95</v>
      </c>
      <c r="H43425">
        <v>0</v>
      </c>
      <c r="I43425" t="s">
        <v>29</v>
      </c>
      <c r="J43425" t="s">
        <v>24</v>
      </c>
      <c r="K43425" t="s">
        <v>27</v>
      </c>
      <c r="L43425" t="s">
        <v>37</v>
      </c>
    </row>
    <row r="43426" spans="1:12" x14ac:dyDescent="0.25">
      <c r="A43426">
        <v>66</v>
      </c>
      <c r="B43426" t="s">
        <v>25</v>
      </c>
      <c r="C43426">
        <v>0</v>
      </c>
      <c r="D43426">
        <v>0</v>
      </c>
      <c r="E43426">
        <v>1</v>
      </c>
      <c r="F43426">
        <v>10</v>
      </c>
      <c r="G43426">
        <v>29.47</v>
      </c>
      <c r="H43426">
        <v>1</v>
      </c>
      <c r="I43426" t="s">
        <v>26</v>
      </c>
      <c r="J43426" t="s">
        <v>28</v>
      </c>
      <c r="K43426" t="s">
        <v>23</v>
      </c>
      <c r="L43426" t="s">
        <v>38</v>
      </c>
    </row>
    <row r="43427" spans="1:12" x14ac:dyDescent="0.25">
      <c r="A43427">
        <v>32</v>
      </c>
      <c r="B43427" t="s">
        <v>25</v>
      </c>
      <c r="C43427">
        <v>0</v>
      </c>
      <c r="D43427">
        <v>0</v>
      </c>
      <c r="E43427">
        <v>1</v>
      </c>
      <c r="F43427">
        <v>5</v>
      </c>
      <c r="G43427">
        <v>30.35</v>
      </c>
      <c r="H43427">
        <v>1</v>
      </c>
      <c r="I43427" t="s">
        <v>26</v>
      </c>
      <c r="J43427" t="s">
        <v>24</v>
      </c>
      <c r="K43427" t="s">
        <v>31</v>
      </c>
      <c r="L43427" t="s">
        <v>37</v>
      </c>
    </row>
    <row r="43428" spans="1:12" x14ac:dyDescent="0.25">
      <c r="A43428">
        <v>60</v>
      </c>
      <c r="B43428" t="s">
        <v>25</v>
      </c>
      <c r="C43428">
        <v>0</v>
      </c>
      <c r="D43428">
        <v>2</v>
      </c>
      <c r="E43428">
        <v>0</v>
      </c>
      <c r="F43428">
        <v>7</v>
      </c>
      <c r="G43428">
        <v>5.74</v>
      </c>
      <c r="H43428">
        <v>0</v>
      </c>
      <c r="I43428" t="s">
        <v>29</v>
      </c>
      <c r="J43428" t="s">
        <v>24</v>
      </c>
      <c r="K43428" t="s">
        <v>31</v>
      </c>
      <c r="L43428" t="s">
        <v>37</v>
      </c>
    </row>
    <row r="43429" spans="1:12" x14ac:dyDescent="0.25">
      <c r="A43429">
        <v>115</v>
      </c>
      <c r="B43429" t="s">
        <v>25</v>
      </c>
      <c r="C43429">
        <v>0</v>
      </c>
      <c r="D43429">
        <v>0</v>
      </c>
      <c r="E43429">
        <v>1</v>
      </c>
      <c r="F43429">
        <v>19</v>
      </c>
      <c r="G43429">
        <v>0.54</v>
      </c>
      <c r="H43429">
        <v>0</v>
      </c>
      <c r="I43429" t="s">
        <v>29</v>
      </c>
      <c r="J43429" t="s">
        <v>28</v>
      </c>
      <c r="K43429" t="s">
        <v>31</v>
      </c>
      <c r="L43429" t="s">
        <v>37</v>
      </c>
    </row>
    <row r="43430" spans="1:12" x14ac:dyDescent="0.25">
      <c r="A43430">
        <v>125</v>
      </c>
      <c r="B43430" t="s">
        <v>25</v>
      </c>
      <c r="C43430">
        <v>0</v>
      </c>
      <c r="D43430">
        <v>0</v>
      </c>
      <c r="E43430">
        <v>1</v>
      </c>
      <c r="F43430">
        <v>17</v>
      </c>
      <c r="G43430">
        <v>23.53</v>
      </c>
      <c r="H43430">
        <v>0</v>
      </c>
      <c r="I43430" t="s">
        <v>29</v>
      </c>
      <c r="J43430" t="s">
        <v>24</v>
      </c>
      <c r="K43430" t="s">
        <v>27</v>
      </c>
      <c r="L43430" t="s">
        <v>37</v>
      </c>
    </row>
    <row r="43431" spans="1:12" x14ac:dyDescent="0.25">
      <c r="A43431">
        <v>52.250999999999998</v>
      </c>
      <c r="B43431" t="s">
        <v>25</v>
      </c>
      <c r="C43431">
        <v>0</v>
      </c>
      <c r="D43431">
        <v>0</v>
      </c>
      <c r="E43431">
        <v>0</v>
      </c>
      <c r="F43431">
        <v>29</v>
      </c>
      <c r="G43431">
        <v>26.02</v>
      </c>
      <c r="H43431">
        <v>0</v>
      </c>
      <c r="I43431" t="s">
        <v>29</v>
      </c>
      <c r="J43431" t="s">
        <v>24</v>
      </c>
      <c r="K43431" t="s">
        <v>23</v>
      </c>
      <c r="L43431" t="s">
        <v>37</v>
      </c>
    </row>
    <row r="43432" spans="1:12" x14ac:dyDescent="0.25">
      <c r="A43432">
        <v>85</v>
      </c>
      <c r="B43432" t="s">
        <v>25</v>
      </c>
      <c r="C43432">
        <v>0</v>
      </c>
      <c r="D43432">
        <v>0</v>
      </c>
      <c r="E43432">
        <v>1</v>
      </c>
      <c r="F43432">
        <v>6</v>
      </c>
      <c r="G43432">
        <v>4.08</v>
      </c>
      <c r="H43432">
        <v>0</v>
      </c>
      <c r="I43432" t="s">
        <v>29</v>
      </c>
      <c r="J43432" t="s">
        <v>24</v>
      </c>
      <c r="K43432" t="s">
        <v>31</v>
      </c>
      <c r="L43432" t="s">
        <v>37</v>
      </c>
    </row>
    <row r="43433" spans="1:12" x14ac:dyDescent="0.25">
      <c r="A43433">
        <v>80</v>
      </c>
      <c r="B43433" t="s">
        <v>25</v>
      </c>
      <c r="C43433">
        <v>0</v>
      </c>
      <c r="D43433">
        <v>0</v>
      </c>
      <c r="E43433">
        <v>0</v>
      </c>
      <c r="F43433">
        <v>7</v>
      </c>
      <c r="G43433">
        <v>20.28</v>
      </c>
      <c r="H43433">
        <v>0</v>
      </c>
      <c r="I43433" t="s">
        <v>26</v>
      </c>
      <c r="J43433" t="s">
        <v>24</v>
      </c>
      <c r="K43433" t="s">
        <v>23</v>
      </c>
      <c r="L43433" t="s">
        <v>37</v>
      </c>
    </row>
    <row r="43434" spans="1:12" x14ac:dyDescent="0.25">
      <c r="A43434">
        <v>88</v>
      </c>
      <c r="B43434" t="s">
        <v>25</v>
      </c>
      <c r="C43434">
        <v>0</v>
      </c>
      <c r="D43434">
        <v>0</v>
      </c>
      <c r="E43434">
        <v>1</v>
      </c>
      <c r="F43434">
        <v>22</v>
      </c>
      <c r="G43434">
        <v>33.43</v>
      </c>
      <c r="H43434">
        <v>0</v>
      </c>
      <c r="I43434" t="s">
        <v>29</v>
      </c>
      <c r="J43434" t="s">
        <v>24</v>
      </c>
      <c r="K43434" t="s">
        <v>27</v>
      </c>
      <c r="L43434" t="s">
        <v>37</v>
      </c>
    </row>
    <row r="43435" spans="1:12" x14ac:dyDescent="0.25">
      <c r="A43435">
        <v>58</v>
      </c>
      <c r="B43435" t="s">
        <v>25</v>
      </c>
      <c r="C43435">
        <v>0</v>
      </c>
      <c r="D43435">
        <v>2</v>
      </c>
      <c r="E43435">
        <v>0</v>
      </c>
      <c r="F43435">
        <v>23</v>
      </c>
      <c r="G43435">
        <v>23.38</v>
      </c>
      <c r="H43435">
        <v>0</v>
      </c>
      <c r="I43435" t="s">
        <v>29</v>
      </c>
      <c r="J43435" t="s">
        <v>28</v>
      </c>
      <c r="K43435" t="s">
        <v>31</v>
      </c>
      <c r="L43435" t="s">
        <v>38</v>
      </c>
    </row>
    <row r="43436" spans="1:12" x14ac:dyDescent="0.25">
      <c r="A43436">
        <v>95</v>
      </c>
      <c r="B43436" t="s">
        <v>25</v>
      </c>
      <c r="C43436">
        <v>0</v>
      </c>
      <c r="D43436">
        <v>0</v>
      </c>
      <c r="E43436">
        <v>2</v>
      </c>
      <c r="F43436">
        <v>10</v>
      </c>
      <c r="G43436">
        <v>17.72</v>
      </c>
      <c r="H43436">
        <v>0</v>
      </c>
      <c r="I43436" t="s">
        <v>30</v>
      </c>
      <c r="J43436" t="s">
        <v>28</v>
      </c>
      <c r="K43436" t="s">
        <v>23</v>
      </c>
      <c r="L43436" t="s">
        <v>37</v>
      </c>
    </row>
    <row r="43437" spans="1:12" x14ac:dyDescent="0.25">
      <c r="A43437">
        <v>51.5</v>
      </c>
      <c r="B43437" t="s">
        <v>25</v>
      </c>
      <c r="C43437">
        <v>0</v>
      </c>
      <c r="D43437">
        <v>0</v>
      </c>
      <c r="E43437">
        <v>0</v>
      </c>
      <c r="F43437">
        <v>9</v>
      </c>
      <c r="G43437">
        <v>14.07</v>
      </c>
      <c r="H43437">
        <v>0</v>
      </c>
      <c r="I43437" t="s">
        <v>26</v>
      </c>
      <c r="J43437" t="s">
        <v>28</v>
      </c>
      <c r="K43437" t="s">
        <v>23</v>
      </c>
      <c r="L43437" t="s">
        <v>38</v>
      </c>
    </row>
    <row r="43438" spans="1:12" x14ac:dyDescent="0.25">
      <c r="A43438">
        <v>27</v>
      </c>
      <c r="B43438" t="s">
        <v>25</v>
      </c>
      <c r="C43438">
        <v>0</v>
      </c>
      <c r="D43438">
        <v>0</v>
      </c>
      <c r="E43438">
        <v>0</v>
      </c>
      <c r="F43438">
        <v>5</v>
      </c>
      <c r="G43438">
        <v>21.02</v>
      </c>
      <c r="H43438">
        <v>1</v>
      </c>
      <c r="I43438" t="s">
        <v>26</v>
      </c>
      <c r="J43438" t="s">
        <v>24</v>
      </c>
      <c r="K43438" t="s">
        <v>27</v>
      </c>
      <c r="L43438" t="s">
        <v>37</v>
      </c>
    </row>
    <row r="43439" spans="1:12" x14ac:dyDescent="0.25">
      <c r="A43439">
        <v>135</v>
      </c>
      <c r="B43439" t="s">
        <v>25</v>
      </c>
      <c r="C43439">
        <v>0</v>
      </c>
      <c r="D43439">
        <v>0</v>
      </c>
      <c r="E43439">
        <v>0</v>
      </c>
      <c r="F43439">
        <v>13</v>
      </c>
      <c r="G43439">
        <v>16.96</v>
      </c>
      <c r="H43439">
        <v>0</v>
      </c>
      <c r="I43439" t="s">
        <v>26</v>
      </c>
      <c r="J43439" t="s">
        <v>24</v>
      </c>
      <c r="K43439" t="s">
        <v>27</v>
      </c>
      <c r="L43439" t="s">
        <v>37</v>
      </c>
    </row>
    <row r="43440" spans="1:12" x14ac:dyDescent="0.25">
      <c r="A43440">
        <v>49.5</v>
      </c>
      <c r="B43440" t="s">
        <v>25</v>
      </c>
      <c r="C43440">
        <v>0</v>
      </c>
      <c r="D43440">
        <v>0</v>
      </c>
      <c r="E43440">
        <v>0</v>
      </c>
      <c r="F43440">
        <v>15</v>
      </c>
      <c r="G43440">
        <v>24.78</v>
      </c>
      <c r="H43440">
        <v>0</v>
      </c>
      <c r="I43440" t="s">
        <v>29</v>
      </c>
      <c r="J43440" t="s">
        <v>24</v>
      </c>
      <c r="K43440" t="s">
        <v>23</v>
      </c>
      <c r="L43440" t="s">
        <v>37</v>
      </c>
    </row>
    <row r="43441" spans="1:12" x14ac:dyDescent="0.25">
      <c r="A43441">
        <v>53</v>
      </c>
      <c r="B43441" t="s">
        <v>25</v>
      </c>
      <c r="C43441">
        <v>0</v>
      </c>
      <c r="D43441">
        <v>0</v>
      </c>
      <c r="E43441">
        <v>1</v>
      </c>
      <c r="F43441">
        <v>10</v>
      </c>
      <c r="G43441">
        <v>14.31</v>
      </c>
      <c r="H43441">
        <v>0</v>
      </c>
      <c r="I43441" t="s">
        <v>26</v>
      </c>
      <c r="J43441" t="s">
        <v>24</v>
      </c>
      <c r="K43441" t="s">
        <v>31</v>
      </c>
      <c r="L43441" t="s">
        <v>37</v>
      </c>
    </row>
    <row r="43442" spans="1:12" x14ac:dyDescent="0.25">
      <c r="A43442">
        <v>70</v>
      </c>
      <c r="B43442" t="s">
        <v>25</v>
      </c>
      <c r="C43442">
        <v>0</v>
      </c>
      <c r="D43442">
        <v>0</v>
      </c>
      <c r="E43442">
        <v>4</v>
      </c>
      <c r="F43442">
        <v>8</v>
      </c>
      <c r="G43442">
        <v>11.06</v>
      </c>
      <c r="H43442">
        <v>0</v>
      </c>
      <c r="I43442" t="s">
        <v>26</v>
      </c>
      <c r="J43442" t="s">
        <v>24</v>
      </c>
      <c r="K43442" t="s">
        <v>27</v>
      </c>
      <c r="L43442" t="s">
        <v>37</v>
      </c>
    </row>
    <row r="43443" spans="1:12" x14ac:dyDescent="0.25">
      <c r="A43443">
        <v>103</v>
      </c>
      <c r="B43443" t="s">
        <v>25</v>
      </c>
      <c r="C43443">
        <v>0</v>
      </c>
      <c r="D43443">
        <v>0</v>
      </c>
      <c r="E43443">
        <v>0</v>
      </c>
      <c r="F43443">
        <v>7</v>
      </c>
      <c r="G43443">
        <v>14.85</v>
      </c>
      <c r="H43443">
        <v>0</v>
      </c>
      <c r="I43443" t="s">
        <v>29</v>
      </c>
      <c r="J43443" t="s">
        <v>28</v>
      </c>
      <c r="K43443" t="s">
        <v>23</v>
      </c>
      <c r="L43443" t="s">
        <v>37</v>
      </c>
    </row>
    <row r="43444" spans="1:12" x14ac:dyDescent="0.25">
      <c r="A43444">
        <v>108</v>
      </c>
      <c r="B43444" t="s">
        <v>25</v>
      </c>
      <c r="C43444">
        <v>0</v>
      </c>
      <c r="D43444">
        <v>1</v>
      </c>
      <c r="E43444">
        <v>1</v>
      </c>
      <c r="F43444">
        <v>13</v>
      </c>
      <c r="G43444">
        <v>19.54</v>
      </c>
      <c r="H43444">
        <v>0</v>
      </c>
      <c r="I43444" t="s">
        <v>29</v>
      </c>
      <c r="J43444" t="s">
        <v>28</v>
      </c>
      <c r="K43444" t="s">
        <v>23</v>
      </c>
      <c r="L43444" t="s">
        <v>37</v>
      </c>
    </row>
    <row r="43445" spans="1:12" x14ac:dyDescent="0.25">
      <c r="A43445">
        <v>54</v>
      </c>
      <c r="B43445" t="s">
        <v>25</v>
      </c>
      <c r="C43445">
        <v>0</v>
      </c>
      <c r="D43445">
        <v>0</v>
      </c>
      <c r="E43445">
        <v>0</v>
      </c>
      <c r="F43445">
        <v>18</v>
      </c>
      <c r="G43445">
        <v>30.91</v>
      </c>
      <c r="H43445">
        <v>0</v>
      </c>
      <c r="I43445" t="s">
        <v>26</v>
      </c>
      <c r="J43445" t="s">
        <v>28</v>
      </c>
      <c r="K43445" t="s">
        <v>27</v>
      </c>
      <c r="L43445" t="s">
        <v>37</v>
      </c>
    </row>
    <row r="43446" spans="1:12" x14ac:dyDescent="0.25">
      <c r="A43446">
        <v>78</v>
      </c>
      <c r="B43446" t="s">
        <v>25</v>
      </c>
      <c r="C43446">
        <v>0</v>
      </c>
      <c r="D43446">
        <v>0</v>
      </c>
      <c r="E43446">
        <v>0</v>
      </c>
      <c r="F43446">
        <v>7</v>
      </c>
      <c r="G43446">
        <v>9.74</v>
      </c>
      <c r="H43446">
        <v>0</v>
      </c>
      <c r="I43446" t="s">
        <v>29</v>
      </c>
      <c r="J43446" t="s">
        <v>24</v>
      </c>
      <c r="K43446" t="s">
        <v>27</v>
      </c>
      <c r="L43446" t="s">
        <v>37</v>
      </c>
    </row>
    <row r="43447" spans="1:12" x14ac:dyDescent="0.25">
      <c r="A43447">
        <v>106</v>
      </c>
      <c r="B43447" t="s">
        <v>25</v>
      </c>
      <c r="C43447">
        <v>0</v>
      </c>
      <c r="D43447">
        <v>2</v>
      </c>
      <c r="E43447">
        <v>0</v>
      </c>
      <c r="F43447">
        <v>4</v>
      </c>
      <c r="G43447">
        <v>8.42</v>
      </c>
      <c r="H43447">
        <v>0</v>
      </c>
      <c r="I43447" t="s">
        <v>29</v>
      </c>
      <c r="J43447" t="s">
        <v>24</v>
      </c>
      <c r="K43447" t="s">
        <v>23</v>
      </c>
      <c r="L43447" t="s">
        <v>37</v>
      </c>
    </row>
    <row r="43448" spans="1:12" x14ac:dyDescent="0.25">
      <c r="A43448">
        <v>71</v>
      </c>
      <c r="B43448" t="s">
        <v>25</v>
      </c>
      <c r="C43448">
        <v>0</v>
      </c>
      <c r="D43448">
        <v>0</v>
      </c>
      <c r="E43448">
        <v>0</v>
      </c>
      <c r="F43448">
        <v>19</v>
      </c>
      <c r="G43448">
        <v>13.48</v>
      </c>
      <c r="H43448">
        <v>0</v>
      </c>
      <c r="I43448" t="s">
        <v>30</v>
      </c>
      <c r="J43448" t="s">
        <v>24</v>
      </c>
      <c r="K43448" t="s">
        <v>31</v>
      </c>
      <c r="L43448" t="s">
        <v>37</v>
      </c>
    </row>
    <row r="43449" spans="1:12" x14ac:dyDescent="0.25">
      <c r="A43449">
        <v>42</v>
      </c>
      <c r="B43449" t="s">
        <v>25</v>
      </c>
      <c r="C43449">
        <v>0</v>
      </c>
      <c r="D43449">
        <v>1</v>
      </c>
      <c r="E43449">
        <v>1</v>
      </c>
      <c r="F43449">
        <v>11</v>
      </c>
      <c r="G43449">
        <v>18.03</v>
      </c>
      <c r="H43449">
        <v>0</v>
      </c>
      <c r="I43449" t="s">
        <v>26</v>
      </c>
      <c r="J43449" t="s">
        <v>24</v>
      </c>
      <c r="K43449" t="s">
        <v>27</v>
      </c>
      <c r="L43449" t="s">
        <v>37</v>
      </c>
    </row>
    <row r="43450" spans="1:12" x14ac:dyDescent="0.25">
      <c r="A43450">
        <v>92</v>
      </c>
      <c r="B43450" t="s">
        <v>25</v>
      </c>
      <c r="C43450">
        <v>0</v>
      </c>
      <c r="D43450">
        <v>0</v>
      </c>
      <c r="E43450">
        <v>1</v>
      </c>
      <c r="F43450">
        <v>16</v>
      </c>
      <c r="G43450">
        <v>20.29</v>
      </c>
      <c r="H43450">
        <v>0</v>
      </c>
      <c r="I43450" t="s">
        <v>26</v>
      </c>
      <c r="J43450" t="s">
        <v>24</v>
      </c>
      <c r="K43450" t="s">
        <v>23</v>
      </c>
      <c r="L43450" t="s">
        <v>37</v>
      </c>
    </row>
    <row r="43451" spans="1:12" x14ac:dyDescent="0.25">
      <c r="A43451">
        <v>40</v>
      </c>
      <c r="B43451" t="s">
        <v>25</v>
      </c>
      <c r="C43451">
        <v>0</v>
      </c>
      <c r="D43451">
        <v>0</v>
      </c>
      <c r="E43451">
        <v>3</v>
      </c>
      <c r="F43451">
        <v>10</v>
      </c>
      <c r="G43451">
        <v>21.48</v>
      </c>
      <c r="H43451">
        <v>0</v>
      </c>
      <c r="I43451" t="s">
        <v>26</v>
      </c>
      <c r="J43451" t="s">
        <v>24</v>
      </c>
      <c r="K43451" t="s">
        <v>31</v>
      </c>
      <c r="L43451" t="s">
        <v>38</v>
      </c>
    </row>
    <row r="43452" spans="1:12" x14ac:dyDescent="0.25">
      <c r="A43452">
        <v>100</v>
      </c>
      <c r="B43452" t="s">
        <v>25</v>
      </c>
      <c r="C43452">
        <v>0</v>
      </c>
      <c r="D43452">
        <v>0</v>
      </c>
      <c r="E43452">
        <v>1</v>
      </c>
      <c r="F43452">
        <v>8</v>
      </c>
      <c r="G43452">
        <v>12.88</v>
      </c>
      <c r="H43452">
        <v>1</v>
      </c>
      <c r="I43452" t="s">
        <v>29</v>
      </c>
      <c r="J43452" t="s">
        <v>24</v>
      </c>
      <c r="K43452" t="s">
        <v>31</v>
      </c>
      <c r="L43452" t="s">
        <v>37</v>
      </c>
    </row>
    <row r="43453" spans="1:12" x14ac:dyDescent="0.25">
      <c r="A43453">
        <v>118</v>
      </c>
      <c r="B43453" t="s">
        <v>25</v>
      </c>
      <c r="C43453">
        <v>0</v>
      </c>
      <c r="D43453">
        <v>0</v>
      </c>
      <c r="E43453">
        <v>2</v>
      </c>
      <c r="F43453">
        <v>13</v>
      </c>
      <c r="G43453">
        <v>23.2</v>
      </c>
      <c r="H43453">
        <v>0</v>
      </c>
      <c r="I43453" t="s">
        <v>29</v>
      </c>
      <c r="J43453" t="s">
        <v>28</v>
      </c>
      <c r="K43453" t="s">
        <v>23</v>
      </c>
      <c r="L43453" t="s">
        <v>37</v>
      </c>
    </row>
    <row r="43454" spans="1:12" x14ac:dyDescent="0.25">
      <c r="A43454">
        <v>49</v>
      </c>
      <c r="B43454" t="s">
        <v>25</v>
      </c>
      <c r="C43454">
        <v>0</v>
      </c>
      <c r="D43454">
        <v>0</v>
      </c>
      <c r="E43454">
        <v>0</v>
      </c>
      <c r="F43454">
        <v>7</v>
      </c>
      <c r="G43454">
        <v>10.48</v>
      </c>
      <c r="H43454">
        <v>0</v>
      </c>
      <c r="I43454" t="s">
        <v>26</v>
      </c>
      <c r="J43454" t="s">
        <v>24</v>
      </c>
      <c r="K43454" t="s">
        <v>27</v>
      </c>
      <c r="L43454" t="s">
        <v>37</v>
      </c>
    </row>
    <row r="43455" spans="1:12" x14ac:dyDescent="0.25">
      <c r="A43455">
        <v>88</v>
      </c>
      <c r="B43455" t="s">
        <v>25</v>
      </c>
      <c r="C43455">
        <v>0</v>
      </c>
      <c r="D43455">
        <v>0</v>
      </c>
      <c r="E43455">
        <v>1</v>
      </c>
      <c r="F43455">
        <v>19</v>
      </c>
      <c r="G43455">
        <v>22.08</v>
      </c>
      <c r="H43455">
        <v>0</v>
      </c>
      <c r="I43455" t="s">
        <v>29</v>
      </c>
      <c r="J43455" t="s">
        <v>28</v>
      </c>
      <c r="K43455" t="s">
        <v>23</v>
      </c>
      <c r="L43455" t="s">
        <v>37</v>
      </c>
    </row>
    <row r="43456" spans="1:12" x14ac:dyDescent="0.25">
      <c r="A43456">
        <v>45</v>
      </c>
      <c r="B43456" t="s">
        <v>25</v>
      </c>
      <c r="C43456">
        <v>1</v>
      </c>
      <c r="D43456">
        <v>0</v>
      </c>
      <c r="E43456">
        <v>0</v>
      </c>
      <c r="F43456">
        <v>10</v>
      </c>
      <c r="G43456">
        <v>29.57</v>
      </c>
      <c r="H43456">
        <v>0</v>
      </c>
      <c r="I43456" t="s">
        <v>29</v>
      </c>
      <c r="J43456" t="s">
        <v>28</v>
      </c>
      <c r="K43456" t="s">
        <v>27</v>
      </c>
      <c r="L43456" t="s">
        <v>37</v>
      </c>
    </row>
    <row r="43457" spans="1:12" x14ac:dyDescent="0.25">
      <c r="A43457">
        <v>89</v>
      </c>
      <c r="B43457" t="s">
        <v>25</v>
      </c>
      <c r="C43457">
        <v>0</v>
      </c>
      <c r="D43457">
        <v>0</v>
      </c>
      <c r="E43457">
        <v>0</v>
      </c>
      <c r="F43457">
        <v>16</v>
      </c>
      <c r="G43457">
        <v>26.6</v>
      </c>
      <c r="H43457">
        <v>0</v>
      </c>
      <c r="I43457" t="s">
        <v>26</v>
      </c>
      <c r="J43457" t="s">
        <v>24</v>
      </c>
      <c r="K43457" t="s">
        <v>31</v>
      </c>
      <c r="L43457" t="s">
        <v>37</v>
      </c>
    </row>
    <row r="43458" spans="1:12" x14ac:dyDescent="0.25">
      <c r="A43458">
        <v>45</v>
      </c>
      <c r="B43458" t="s">
        <v>25</v>
      </c>
      <c r="C43458">
        <v>0</v>
      </c>
      <c r="D43458">
        <v>2</v>
      </c>
      <c r="E43458">
        <v>1</v>
      </c>
      <c r="F43458">
        <v>11</v>
      </c>
      <c r="G43458">
        <v>16.96</v>
      </c>
      <c r="H43458">
        <v>0</v>
      </c>
      <c r="I43458" t="s">
        <v>29</v>
      </c>
      <c r="J43458" t="s">
        <v>24</v>
      </c>
      <c r="K43458" t="s">
        <v>31</v>
      </c>
      <c r="L43458" t="s">
        <v>37</v>
      </c>
    </row>
    <row r="43459" spans="1:12" x14ac:dyDescent="0.25">
      <c r="A43459">
        <v>74</v>
      </c>
      <c r="B43459" t="s">
        <v>25</v>
      </c>
      <c r="C43459">
        <v>0</v>
      </c>
      <c r="D43459">
        <v>0</v>
      </c>
      <c r="E43459">
        <v>1</v>
      </c>
      <c r="F43459">
        <v>10</v>
      </c>
      <c r="G43459">
        <v>22.58</v>
      </c>
      <c r="H43459">
        <v>0</v>
      </c>
      <c r="I43459" t="s">
        <v>26</v>
      </c>
      <c r="J43459" t="s">
        <v>24</v>
      </c>
      <c r="K43459" t="s">
        <v>23</v>
      </c>
      <c r="L43459" t="s">
        <v>37</v>
      </c>
    </row>
    <row r="43460" spans="1:12" x14ac:dyDescent="0.25">
      <c r="A43460">
        <v>82</v>
      </c>
      <c r="B43460" t="s">
        <v>25</v>
      </c>
      <c r="C43460">
        <v>0</v>
      </c>
      <c r="D43460">
        <v>0</v>
      </c>
      <c r="E43460">
        <v>0</v>
      </c>
      <c r="F43460">
        <v>15</v>
      </c>
      <c r="G43460">
        <v>24.04</v>
      </c>
      <c r="H43460">
        <v>1</v>
      </c>
      <c r="I43460" t="s">
        <v>29</v>
      </c>
      <c r="J43460" t="s">
        <v>28</v>
      </c>
      <c r="K43460" t="s">
        <v>27</v>
      </c>
      <c r="L43460" t="s">
        <v>37</v>
      </c>
    </row>
    <row r="43461" spans="1:12" x14ac:dyDescent="0.25">
      <c r="A43461">
        <v>72.012</v>
      </c>
      <c r="B43461" t="s">
        <v>25</v>
      </c>
      <c r="C43461">
        <v>0</v>
      </c>
      <c r="D43461">
        <v>0</v>
      </c>
      <c r="E43461">
        <v>1</v>
      </c>
      <c r="F43461">
        <v>7</v>
      </c>
      <c r="G43461">
        <v>16.46</v>
      </c>
      <c r="H43461">
        <v>0</v>
      </c>
      <c r="I43461" t="s">
        <v>29</v>
      </c>
      <c r="J43461" t="s">
        <v>24</v>
      </c>
      <c r="K43461" t="s">
        <v>27</v>
      </c>
      <c r="L43461" t="s">
        <v>37</v>
      </c>
    </row>
    <row r="43462" spans="1:12" x14ac:dyDescent="0.25">
      <c r="A43462">
        <v>55</v>
      </c>
      <c r="B43462" t="s">
        <v>25</v>
      </c>
      <c r="C43462">
        <v>0</v>
      </c>
      <c r="D43462">
        <v>0</v>
      </c>
      <c r="E43462">
        <v>0</v>
      </c>
      <c r="F43462">
        <v>2</v>
      </c>
      <c r="G43462">
        <v>8.1</v>
      </c>
      <c r="H43462">
        <v>0</v>
      </c>
      <c r="I43462" t="s">
        <v>26</v>
      </c>
      <c r="J43462" t="s">
        <v>24</v>
      </c>
      <c r="K43462" t="s">
        <v>23</v>
      </c>
      <c r="L43462" t="s">
        <v>37</v>
      </c>
    </row>
    <row r="43463" spans="1:12" x14ac:dyDescent="0.25">
      <c r="A43463">
        <v>60</v>
      </c>
      <c r="B43463" t="s">
        <v>25</v>
      </c>
      <c r="C43463">
        <v>0</v>
      </c>
      <c r="D43463">
        <v>0</v>
      </c>
      <c r="E43463">
        <v>1</v>
      </c>
      <c r="F43463">
        <v>13</v>
      </c>
      <c r="G43463">
        <v>23.68</v>
      </c>
      <c r="H43463">
        <v>0</v>
      </c>
      <c r="I43463" t="s">
        <v>29</v>
      </c>
      <c r="J43463" t="s">
        <v>28</v>
      </c>
      <c r="K43463" t="s">
        <v>27</v>
      </c>
      <c r="L43463" t="s">
        <v>37</v>
      </c>
    </row>
    <row r="43464" spans="1:12" x14ac:dyDescent="0.25">
      <c r="A43464">
        <v>54</v>
      </c>
      <c r="B43464" t="s">
        <v>25</v>
      </c>
      <c r="C43464">
        <v>0</v>
      </c>
      <c r="D43464">
        <v>0</v>
      </c>
      <c r="E43464">
        <v>1</v>
      </c>
      <c r="F43464">
        <v>14</v>
      </c>
      <c r="G43464">
        <v>22.87</v>
      </c>
      <c r="H43464">
        <v>0</v>
      </c>
      <c r="I43464" t="s">
        <v>29</v>
      </c>
      <c r="J43464" t="s">
        <v>24</v>
      </c>
      <c r="K43464" t="s">
        <v>31</v>
      </c>
      <c r="L43464" t="s">
        <v>37</v>
      </c>
    </row>
    <row r="43465" spans="1:12" x14ac:dyDescent="0.25">
      <c r="A43465">
        <v>80</v>
      </c>
      <c r="B43465" t="s">
        <v>25</v>
      </c>
      <c r="C43465">
        <v>0</v>
      </c>
      <c r="D43465">
        <v>0</v>
      </c>
      <c r="E43465">
        <v>1</v>
      </c>
      <c r="F43465">
        <v>10</v>
      </c>
      <c r="G43465">
        <v>13.55</v>
      </c>
      <c r="H43465">
        <v>3</v>
      </c>
      <c r="I43465" t="s">
        <v>29</v>
      </c>
      <c r="J43465" t="s">
        <v>24</v>
      </c>
      <c r="K43465" t="s">
        <v>27</v>
      </c>
      <c r="L43465" t="s">
        <v>37</v>
      </c>
    </row>
    <row r="43466" spans="1:12" x14ac:dyDescent="0.25">
      <c r="A43466">
        <v>26</v>
      </c>
      <c r="B43466" t="s">
        <v>25</v>
      </c>
      <c r="C43466">
        <v>0</v>
      </c>
      <c r="D43466">
        <v>0</v>
      </c>
      <c r="E43466">
        <v>1</v>
      </c>
      <c r="F43466">
        <v>12</v>
      </c>
      <c r="G43466">
        <v>17.68</v>
      </c>
      <c r="H43466">
        <v>1</v>
      </c>
      <c r="I43466" t="s">
        <v>26</v>
      </c>
      <c r="J43466" t="s">
        <v>24</v>
      </c>
      <c r="K43466" t="s">
        <v>31</v>
      </c>
      <c r="L43466" t="s">
        <v>37</v>
      </c>
    </row>
    <row r="43467" spans="1:12" x14ac:dyDescent="0.25">
      <c r="A43467">
        <v>65</v>
      </c>
      <c r="B43467" t="s">
        <v>25</v>
      </c>
      <c r="C43467">
        <v>0</v>
      </c>
      <c r="D43467">
        <v>1</v>
      </c>
      <c r="E43467">
        <v>0</v>
      </c>
      <c r="F43467">
        <v>18</v>
      </c>
      <c r="G43467">
        <v>17.78</v>
      </c>
      <c r="H43467">
        <v>1</v>
      </c>
      <c r="I43467" t="s">
        <v>26</v>
      </c>
      <c r="J43467" t="s">
        <v>24</v>
      </c>
      <c r="K43467" t="s">
        <v>31</v>
      </c>
      <c r="L43467" t="s">
        <v>37</v>
      </c>
    </row>
    <row r="43468" spans="1:12" x14ac:dyDescent="0.25">
      <c r="A43468">
        <v>30</v>
      </c>
      <c r="B43468" t="s">
        <v>25</v>
      </c>
      <c r="C43468">
        <v>0</v>
      </c>
      <c r="D43468">
        <v>0</v>
      </c>
      <c r="E43468">
        <v>0</v>
      </c>
      <c r="F43468">
        <v>6</v>
      </c>
      <c r="G43468">
        <v>11</v>
      </c>
      <c r="H43468">
        <v>0</v>
      </c>
      <c r="I43468" t="s">
        <v>26</v>
      </c>
      <c r="J43468" t="s">
        <v>24</v>
      </c>
      <c r="K43468" t="s">
        <v>23</v>
      </c>
      <c r="L43468" t="s">
        <v>37</v>
      </c>
    </row>
    <row r="43469" spans="1:12" x14ac:dyDescent="0.25">
      <c r="A43469">
        <v>83</v>
      </c>
      <c r="B43469" t="s">
        <v>25</v>
      </c>
      <c r="C43469">
        <v>0</v>
      </c>
      <c r="D43469">
        <v>0</v>
      </c>
      <c r="E43469">
        <v>5</v>
      </c>
      <c r="F43469">
        <v>25</v>
      </c>
      <c r="G43469">
        <v>18.579999999999998</v>
      </c>
      <c r="H43469">
        <v>0</v>
      </c>
      <c r="I43469" t="s">
        <v>29</v>
      </c>
      <c r="J43469" t="s">
        <v>24</v>
      </c>
      <c r="K43469" t="s">
        <v>23</v>
      </c>
      <c r="L43469" t="s">
        <v>37</v>
      </c>
    </row>
    <row r="43470" spans="1:12" x14ac:dyDescent="0.25">
      <c r="A43470">
        <v>52</v>
      </c>
      <c r="B43470" t="s">
        <v>25</v>
      </c>
      <c r="C43470">
        <v>0</v>
      </c>
      <c r="D43470">
        <v>4</v>
      </c>
      <c r="E43470">
        <v>1</v>
      </c>
      <c r="F43470">
        <v>11</v>
      </c>
      <c r="G43470">
        <v>11.69</v>
      </c>
      <c r="H43470">
        <v>0</v>
      </c>
      <c r="I43470" t="s">
        <v>30</v>
      </c>
      <c r="J43470" t="s">
        <v>24</v>
      </c>
      <c r="K43470" t="s">
        <v>31</v>
      </c>
      <c r="L43470" t="s">
        <v>37</v>
      </c>
    </row>
    <row r="43471" spans="1:12" x14ac:dyDescent="0.25">
      <c r="A43471">
        <v>51</v>
      </c>
      <c r="B43471" t="s">
        <v>25</v>
      </c>
      <c r="C43471">
        <v>0</v>
      </c>
      <c r="D43471">
        <v>1</v>
      </c>
      <c r="E43471">
        <v>1</v>
      </c>
      <c r="F43471">
        <v>21</v>
      </c>
      <c r="G43471">
        <v>18.05</v>
      </c>
      <c r="H43471">
        <v>0</v>
      </c>
      <c r="I43471" t="s">
        <v>29</v>
      </c>
      <c r="J43471" t="s">
        <v>24</v>
      </c>
      <c r="K43471" t="s">
        <v>27</v>
      </c>
      <c r="L43471" t="s">
        <v>37</v>
      </c>
    </row>
    <row r="43472" spans="1:12" x14ac:dyDescent="0.25">
      <c r="A43472">
        <v>40</v>
      </c>
      <c r="B43472" t="s">
        <v>25</v>
      </c>
      <c r="C43472">
        <v>0</v>
      </c>
      <c r="D43472">
        <v>0</v>
      </c>
      <c r="E43472">
        <v>1</v>
      </c>
      <c r="F43472">
        <v>5</v>
      </c>
      <c r="G43472">
        <v>21.12</v>
      </c>
      <c r="H43472">
        <v>0</v>
      </c>
      <c r="I43472" t="s">
        <v>29</v>
      </c>
      <c r="J43472" t="s">
        <v>24</v>
      </c>
      <c r="K43472" t="s">
        <v>31</v>
      </c>
      <c r="L43472" t="s">
        <v>37</v>
      </c>
    </row>
    <row r="43473" spans="1:12" x14ac:dyDescent="0.25">
      <c r="A43473">
        <v>31.2</v>
      </c>
      <c r="B43473" t="s">
        <v>25</v>
      </c>
      <c r="C43473">
        <v>0</v>
      </c>
      <c r="D43473">
        <v>0</v>
      </c>
      <c r="E43473">
        <v>2</v>
      </c>
      <c r="F43473">
        <v>9</v>
      </c>
      <c r="G43473">
        <v>33.65</v>
      </c>
      <c r="H43473">
        <v>0</v>
      </c>
      <c r="I43473" t="s">
        <v>26</v>
      </c>
      <c r="J43473" t="s">
        <v>24</v>
      </c>
      <c r="K43473" t="s">
        <v>27</v>
      </c>
      <c r="L43473" t="s">
        <v>38</v>
      </c>
    </row>
    <row r="43474" spans="1:12" x14ac:dyDescent="0.25">
      <c r="A43474">
        <v>85.2</v>
      </c>
      <c r="B43474" t="s">
        <v>25</v>
      </c>
      <c r="C43474">
        <v>0</v>
      </c>
      <c r="D43474">
        <v>0</v>
      </c>
      <c r="E43474">
        <v>0</v>
      </c>
      <c r="F43474">
        <v>4</v>
      </c>
      <c r="G43474">
        <v>16.850000000000001</v>
      </c>
      <c r="H43474">
        <v>0</v>
      </c>
      <c r="I43474" t="s">
        <v>29</v>
      </c>
      <c r="J43474" t="s">
        <v>28</v>
      </c>
      <c r="K43474" t="s">
        <v>23</v>
      </c>
      <c r="L43474" t="s">
        <v>37</v>
      </c>
    </row>
    <row r="43475" spans="1:12" x14ac:dyDescent="0.25">
      <c r="A43475">
        <v>33.795000000000002</v>
      </c>
      <c r="B43475" t="s">
        <v>25</v>
      </c>
      <c r="C43475">
        <v>0</v>
      </c>
      <c r="D43475">
        <v>0</v>
      </c>
      <c r="E43475">
        <v>0</v>
      </c>
      <c r="F43475">
        <v>8</v>
      </c>
      <c r="G43475">
        <v>23.47</v>
      </c>
      <c r="H43475">
        <v>0</v>
      </c>
      <c r="I43475" t="s">
        <v>29</v>
      </c>
      <c r="J43475" t="s">
        <v>24</v>
      </c>
      <c r="K43475" t="s">
        <v>27</v>
      </c>
      <c r="L43475" t="s">
        <v>37</v>
      </c>
    </row>
    <row r="43476" spans="1:12" x14ac:dyDescent="0.25">
      <c r="A43476">
        <v>30</v>
      </c>
      <c r="B43476" t="s">
        <v>25</v>
      </c>
      <c r="C43476">
        <v>0</v>
      </c>
      <c r="D43476">
        <v>0</v>
      </c>
      <c r="E43476">
        <v>0</v>
      </c>
      <c r="F43476">
        <v>7</v>
      </c>
      <c r="G43476">
        <v>16.079999999999998</v>
      </c>
      <c r="H43476">
        <v>0</v>
      </c>
      <c r="I43476" t="s">
        <v>26</v>
      </c>
      <c r="J43476" t="s">
        <v>28</v>
      </c>
      <c r="K43476" t="s">
        <v>27</v>
      </c>
      <c r="L43476" t="s">
        <v>37</v>
      </c>
    </row>
    <row r="43477" spans="1:12" x14ac:dyDescent="0.25">
      <c r="A43477">
        <v>57</v>
      </c>
      <c r="B43477" t="s">
        <v>25</v>
      </c>
      <c r="C43477">
        <v>1</v>
      </c>
      <c r="D43477">
        <v>1</v>
      </c>
      <c r="E43477">
        <v>0</v>
      </c>
      <c r="F43477">
        <v>13</v>
      </c>
      <c r="G43477">
        <v>8.35</v>
      </c>
      <c r="H43477">
        <v>0</v>
      </c>
      <c r="I43477" t="s">
        <v>29</v>
      </c>
      <c r="J43477" t="s">
        <v>24</v>
      </c>
      <c r="K43477" t="s">
        <v>27</v>
      </c>
      <c r="L43477" t="s">
        <v>37</v>
      </c>
    </row>
    <row r="43478" spans="1:12" x14ac:dyDescent="0.25">
      <c r="A43478">
        <v>48</v>
      </c>
      <c r="B43478" t="s">
        <v>25</v>
      </c>
      <c r="C43478">
        <v>0</v>
      </c>
      <c r="D43478">
        <v>0</v>
      </c>
      <c r="E43478">
        <v>0</v>
      </c>
      <c r="F43478">
        <v>8</v>
      </c>
      <c r="G43478">
        <v>14.13</v>
      </c>
      <c r="H43478">
        <v>0</v>
      </c>
      <c r="I43478" t="s">
        <v>29</v>
      </c>
      <c r="J43478" t="s">
        <v>28</v>
      </c>
      <c r="K43478" t="s">
        <v>27</v>
      </c>
      <c r="L43478" t="s">
        <v>37</v>
      </c>
    </row>
    <row r="43479" spans="1:12" x14ac:dyDescent="0.25">
      <c r="A43479">
        <v>150</v>
      </c>
      <c r="B43479" t="s">
        <v>25</v>
      </c>
      <c r="C43479">
        <v>0</v>
      </c>
      <c r="D43479">
        <v>0</v>
      </c>
      <c r="E43479">
        <v>0</v>
      </c>
      <c r="F43479">
        <v>16</v>
      </c>
      <c r="G43479">
        <v>16.64</v>
      </c>
      <c r="H43479">
        <v>0</v>
      </c>
      <c r="I43479" t="s">
        <v>30</v>
      </c>
      <c r="J43479" t="s">
        <v>24</v>
      </c>
      <c r="K43479" t="s">
        <v>27</v>
      </c>
      <c r="L43479" t="s">
        <v>37</v>
      </c>
    </row>
    <row r="43480" spans="1:12" x14ac:dyDescent="0.25">
      <c r="A43480">
        <v>125</v>
      </c>
      <c r="B43480" t="s">
        <v>25</v>
      </c>
      <c r="C43480">
        <v>0</v>
      </c>
      <c r="D43480">
        <v>0</v>
      </c>
      <c r="E43480">
        <v>2</v>
      </c>
      <c r="F43480">
        <v>15</v>
      </c>
      <c r="G43480">
        <v>21.72</v>
      </c>
      <c r="H43480">
        <v>0</v>
      </c>
      <c r="I43480" t="s">
        <v>29</v>
      </c>
      <c r="J43480" t="s">
        <v>28</v>
      </c>
      <c r="K43480" t="s">
        <v>27</v>
      </c>
      <c r="L43480" t="s">
        <v>37</v>
      </c>
    </row>
    <row r="43481" spans="1:12" x14ac:dyDescent="0.25">
      <c r="A43481">
        <v>52</v>
      </c>
      <c r="B43481" t="s">
        <v>25</v>
      </c>
      <c r="C43481">
        <v>0</v>
      </c>
      <c r="D43481">
        <v>0</v>
      </c>
      <c r="E43481">
        <v>1</v>
      </c>
      <c r="F43481">
        <v>9</v>
      </c>
      <c r="G43481">
        <v>31.62</v>
      </c>
      <c r="H43481">
        <v>0</v>
      </c>
      <c r="I43481" t="s">
        <v>29</v>
      </c>
      <c r="J43481" t="s">
        <v>28</v>
      </c>
      <c r="K43481" t="s">
        <v>23</v>
      </c>
      <c r="L43481" t="s">
        <v>37</v>
      </c>
    </row>
    <row r="43482" spans="1:12" x14ac:dyDescent="0.25">
      <c r="A43482">
        <v>102</v>
      </c>
      <c r="B43482" t="s">
        <v>25</v>
      </c>
      <c r="C43482">
        <v>0</v>
      </c>
      <c r="D43482">
        <v>0</v>
      </c>
      <c r="E43482">
        <v>0</v>
      </c>
      <c r="F43482">
        <v>9</v>
      </c>
      <c r="G43482">
        <v>19.420000000000002</v>
      </c>
      <c r="H43482">
        <v>0</v>
      </c>
      <c r="I43482" t="s">
        <v>26</v>
      </c>
      <c r="J43482" t="s">
        <v>24</v>
      </c>
      <c r="K43482" t="s">
        <v>27</v>
      </c>
      <c r="L43482" t="s">
        <v>37</v>
      </c>
    </row>
    <row r="43483" spans="1:12" x14ac:dyDescent="0.25">
      <c r="A43483">
        <v>150</v>
      </c>
      <c r="B43483" t="s">
        <v>25</v>
      </c>
      <c r="C43483">
        <v>0</v>
      </c>
      <c r="D43483">
        <v>1</v>
      </c>
      <c r="E43483">
        <v>6</v>
      </c>
      <c r="F43483">
        <v>9</v>
      </c>
      <c r="G43483">
        <v>10.5</v>
      </c>
      <c r="H43483">
        <v>0</v>
      </c>
      <c r="I43483" t="s">
        <v>30</v>
      </c>
      <c r="J43483" t="s">
        <v>24</v>
      </c>
      <c r="K43483" t="s">
        <v>27</v>
      </c>
      <c r="L43483" t="s">
        <v>37</v>
      </c>
    </row>
    <row r="43484" spans="1:12" x14ac:dyDescent="0.25">
      <c r="A43484">
        <v>157</v>
      </c>
      <c r="B43484" t="s">
        <v>25</v>
      </c>
      <c r="C43484">
        <v>0</v>
      </c>
      <c r="D43484">
        <v>0</v>
      </c>
      <c r="E43484">
        <v>0</v>
      </c>
      <c r="F43484">
        <v>14</v>
      </c>
      <c r="G43484">
        <v>10.84</v>
      </c>
      <c r="H43484">
        <v>0</v>
      </c>
      <c r="I43484" t="s">
        <v>29</v>
      </c>
      <c r="J43484" t="s">
        <v>28</v>
      </c>
      <c r="K43484" t="s">
        <v>27</v>
      </c>
      <c r="L43484" t="s">
        <v>37</v>
      </c>
    </row>
    <row r="43485" spans="1:12" x14ac:dyDescent="0.25">
      <c r="A43485">
        <v>250</v>
      </c>
      <c r="B43485" t="s">
        <v>25</v>
      </c>
      <c r="C43485">
        <v>0</v>
      </c>
      <c r="D43485">
        <v>0</v>
      </c>
      <c r="E43485">
        <v>0</v>
      </c>
      <c r="F43485">
        <v>14</v>
      </c>
      <c r="G43485">
        <v>13.78</v>
      </c>
      <c r="H43485">
        <v>0</v>
      </c>
      <c r="I43485" t="s">
        <v>29</v>
      </c>
      <c r="J43485" t="s">
        <v>24</v>
      </c>
      <c r="K43485" t="s">
        <v>23</v>
      </c>
      <c r="L43485" t="s">
        <v>37</v>
      </c>
    </row>
    <row r="43486" spans="1:12" x14ac:dyDescent="0.25">
      <c r="A43486">
        <v>120</v>
      </c>
      <c r="B43486" t="s">
        <v>25</v>
      </c>
      <c r="C43486">
        <v>0</v>
      </c>
      <c r="D43486">
        <v>0</v>
      </c>
      <c r="E43486">
        <v>1</v>
      </c>
      <c r="F43486">
        <v>9</v>
      </c>
      <c r="G43486">
        <v>10.76</v>
      </c>
      <c r="H43486">
        <v>0</v>
      </c>
      <c r="I43486" t="s">
        <v>29</v>
      </c>
      <c r="J43486" t="s">
        <v>28</v>
      </c>
      <c r="K43486" t="s">
        <v>31</v>
      </c>
      <c r="L43486" t="s">
        <v>37</v>
      </c>
    </row>
    <row r="43487" spans="1:12" x14ac:dyDescent="0.25">
      <c r="A43487">
        <v>56</v>
      </c>
      <c r="B43487" t="s">
        <v>25</v>
      </c>
      <c r="C43487">
        <v>0</v>
      </c>
      <c r="D43487">
        <v>1</v>
      </c>
      <c r="E43487">
        <v>1</v>
      </c>
      <c r="F43487">
        <v>6</v>
      </c>
      <c r="G43487">
        <v>16.89</v>
      </c>
      <c r="H43487">
        <v>0</v>
      </c>
      <c r="I43487" t="s">
        <v>29</v>
      </c>
      <c r="J43487" t="s">
        <v>28</v>
      </c>
      <c r="K43487" t="s">
        <v>27</v>
      </c>
      <c r="L43487" t="s">
        <v>37</v>
      </c>
    </row>
    <row r="43488" spans="1:12" x14ac:dyDescent="0.25">
      <c r="A43488">
        <v>35</v>
      </c>
      <c r="B43488" t="s">
        <v>25</v>
      </c>
      <c r="C43488">
        <v>0</v>
      </c>
      <c r="D43488">
        <v>1</v>
      </c>
      <c r="E43488">
        <v>0</v>
      </c>
      <c r="F43488">
        <v>6</v>
      </c>
      <c r="G43488">
        <v>14.16</v>
      </c>
      <c r="H43488">
        <v>0</v>
      </c>
      <c r="I43488" t="s">
        <v>26</v>
      </c>
      <c r="J43488" t="s">
        <v>24</v>
      </c>
      <c r="K43488" t="s">
        <v>31</v>
      </c>
      <c r="L43488" t="s">
        <v>37</v>
      </c>
    </row>
    <row r="43489" spans="1:12" x14ac:dyDescent="0.25">
      <c r="A43489">
        <v>50</v>
      </c>
      <c r="B43489" t="s">
        <v>25</v>
      </c>
      <c r="C43489">
        <v>0</v>
      </c>
      <c r="D43489">
        <v>0</v>
      </c>
      <c r="E43489">
        <v>0</v>
      </c>
      <c r="F43489">
        <v>7</v>
      </c>
      <c r="G43489">
        <v>10.44</v>
      </c>
      <c r="H43489">
        <v>0</v>
      </c>
      <c r="I43489" t="s">
        <v>29</v>
      </c>
      <c r="J43489" t="s">
        <v>24</v>
      </c>
      <c r="K43489" t="s">
        <v>31</v>
      </c>
      <c r="L43489" t="s">
        <v>37</v>
      </c>
    </row>
    <row r="43490" spans="1:12" x14ac:dyDescent="0.25">
      <c r="A43490">
        <v>50</v>
      </c>
      <c r="B43490" t="s">
        <v>25</v>
      </c>
      <c r="C43490">
        <v>0</v>
      </c>
      <c r="D43490">
        <v>0</v>
      </c>
      <c r="E43490">
        <v>0</v>
      </c>
      <c r="F43490">
        <v>10</v>
      </c>
      <c r="G43490">
        <v>21.68</v>
      </c>
      <c r="H43490">
        <v>0</v>
      </c>
      <c r="I43490" t="s">
        <v>26</v>
      </c>
      <c r="J43490" t="s">
        <v>28</v>
      </c>
      <c r="K43490" t="s">
        <v>27</v>
      </c>
      <c r="L43490" t="s">
        <v>37</v>
      </c>
    </row>
    <row r="43491" spans="1:12" x14ac:dyDescent="0.25">
      <c r="A43491">
        <v>40</v>
      </c>
      <c r="B43491" t="s">
        <v>25</v>
      </c>
      <c r="C43491">
        <v>0</v>
      </c>
      <c r="D43491">
        <v>0</v>
      </c>
      <c r="E43491">
        <v>1</v>
      </c>
      <c r="F43491">
        <v>5</v>
      </c>
      <c r="G43491">
        <v>7.77</v>
      </c>
      <c r="H43491">
        <v>0</v>
      </c>
      <c r="I43491" t="s">
        <v>26</v>
      </c>
      <c r="J43491" t="s">
        <v>24</v>
      </c>
      <c r="K43491" t="s">
        <v>23</v>
      </c>
      <c r="L43491" t="s">
        <v>37</v>
      </c>
    </row>
    <row r="43492" spans="1:12" x14ac:dyDescent="0.25">
      <c r="A43492">
        <v>60</v>
      </c>
      <c r="B43492" t="s">
        <v>25</v>
      </c>
      <c r="C43492">
        <v>0</v>
      </c>
      <c r="D43492">
        <v>0</v>
      </c>
      <c r="E43492">
        <v>1</v>
      </c>
      <c r="F43492">
        <v>6</v>
      </c>
      <c r="G43492">
        <v>7.82</v>
      </c>
      <c r="H43492">
        <v>1</v>
      </c>
      <c r="I43492" t="s">
        <v>26</v>
      </c>
      <c r="J43492" t="s">
        <v>24</v>
      </c>
      <c r="K43492" t="s">
        <v>31</v>
      </c>
      <c r="L43492" t="s">
        <v>37</v>
      </c>
    </row>
    <row r="43493" spans="1:12" x14ac:dyDescent="0.25">
      <c r="A43493">
        <v>50</v>
      </c>
      <c r="B43493" t="s">
        <v>25</v>
      </c>
      <c r="C43493">
        <v>0</v>
      </c>
      <c r="D43493">
        <v>0</v>
      </c>
      <c r="E43493">
        <v>0</v>
      </c>
      <c r="F43493">
        <v>6</v>
      </c>
      <c r="G43493">
        <v>10.7</v>
      </c>
      <c r="H43493">
        <v>0</v>
      </c>
      <c r="I43493" t="s">
        <v>26</v>
      </c>
      <c r="J43493" t="s">
        <v>24</v>
      </c>
      <c r="K43493" t="s">
        <v>27</v>
      </c>
      <c r="L43493" t="s">
        <v>37</v>
      </c>
    </row>
    <row r="43494" spans="1:12" x14ac:dyDescent="0.25">
      <c r="A43494">
        <v>60</v>
      </c>
      <c r="B43494" t="s">
        <v>25</v>
      </c>
      <c r="C43494">
        <v>0</v>
      </c>
      <c r="D43494">
        <v>0</v>
      </c>
      <c r="E43494">
        <v>1</v>
      </c>
      <c r="F43494">
        <v>10</v>
      </c>
      <c r="G43494">
        <v>28.34</v>
      </c>
      <c r="H43494">
        <v>0</v>
      </c>
      <c r="I43494" t="s">
        <v>26</v>
      </c>
      <c r="J43494" t="s">
        <v>24</v>
      </c>
      <c r="K43494" t="s">
        <v>23</v>
      </c>
      <c r="L43494" t="s">
        <v>37</v>
      </c>
    </row>
    <row r="43495" spans="1:12" x14ac:dyDescent="0.25">
      <c r="A43495">
        <v>91</v>
      </c>
      <c r="B43495" t="s">
        <v>25</v>
      </c>
      <c r="C43495">
        <v>0</v>
      </c>
      <c r="D43495">
        <v>0</v>
      </c>
      <c r="E43495">
        <v>0</v>
      </c>
      <c r="F43495">
        <v>11</v>
      </c>
      <c r="G43495">
        <v>9.1</v>
      </c>
      <c r="H43495">
        <v>0</v>
      </c>
      <c r="I43495" t="s">
        <v>26</v>
      </c>
      <c r="J43495" t="s">
        <v>24</v>
      </c>
      <c r="K43495" t="s">
        <v>31</v>
      </c>
      <c r="L43495" t="s">
        <v>37</v>
      </c>
    </row>
    <row r="43496" spans="1:12" x14ac:dyDescent="0.25">
      <c r="A43496">
        <v>36</v>
      </c>
      <c r="B43496" t="s">
        <v>25</v>
      </c>
      <c r="C43496">
        <v>0</v>
      </c>
      <c r="D43496">
        <v>0</v>
      </c>
      <c r="E43496">
        <v>0</v>
      </c>
      <c r="F43496">
        <v>8</v>
      </c>
      <c r="G43496">
        <v>18.3</v>
      </c>
      <c r="H43496">
        <v>0</v>
      </c>
      <c r="I43496" t="s">
        <v>26</v>
      </c>
      <c r="J43496" t="s">
        <v>24</v>
      </c>
      <c r="K43496" t="s">
        <v>27</v>
      </c>
      <c r="L43496" t="s">
        <v>38</v>
      </c>
    </row>
    <row r="43497" spans="1:12" x14ac:dyDescent="0.25">
      <c r="A43497">
        <v>52</v>
      </c>
      <c r="B43497" t="s">
        <v>25</v>
      </c>
      <c r="C43497">
        <v>0</v>
      </c>
      <c r="D43497">
        <v>0</v>
      </c>
      <c r="E43497">
        <v>2</v>
      </c>
      <c r="F43497">
        <v>9</v>
      </c>
      <c r="G43497">
        <v>24.97</v>
      </c>
      <c r="H43497">
        <v>0</v>
      </c>
      <c r="I43497" t="s">
        <v>29</v>
      </c>
      <c r="J43497" t="s">
        <v>28</v>
      </c>
      <c r="K43497" t="s">
        <v>27</v>
      </c>
      <c r="L43497" t="s">
        <v>37</v>
      </c>
    </row>
    <row r="43498" spans="1:12" x14ac:dyDescent="0.25">
      <c r="A43498">
        <v>48</v>
      </c>
      <c r="B43498" t="s">
        <v>25</v>
      </c>
      <c r="C43498">
        <v>0</v>
      </c>
      <c r="D43498">
        <v>0</v>
      </c>
      <c r="E43498">
        <v>0</v>
      </c>
      <c r="F43498">
        <v>10</v>
      </c>
      <c r="G43498">
        <v>10.1</v>
      </c>
      <c r="H43498">
        <v>0</v>
      </c>
      <c r="I43498" t="s">
        <v>26</v>
      </c>
      <c r="J43498" t="s">
        <v>24</v>
      </c>
      <c r="K43498" t="s">
        <v>23</v>
      </c>
      <c r="L43498" t="s">
        <v>37</v>
      </c>
    </row>
    <row r="43499" spans="1:12" x14ac:dyDescent="0.25">
      <c r="A43499">
        <v>135</v>
      </c>
      <c r="B43499" t="s">
        <v>25</v>
      </c>
      <c r="C43499">
        <v>0</v>
      </c>
      <c r="D43499">
        <v>0</v>
      </c>
      <c r="E43499">
        <v>0</v>
      </c>
      <c r="F43499">
        <v>7</v>
      </c>
      <c r="G43499">
        <v>14.2</v>
      </c>
      <c r="H43499">
        <v>0</v>
      </c>
      <c r="I43499" t="s">
        <v>26</v>
      </c>
      <c r="J43499" t="s">
        <v>24</v>
      </c>
      <c r="K43499" t="s">
        <v>23</v>
      </c>
      <c r="L43499" t="s">
        <v>37</v>
      </c>
    </row>
    <row r="43500" spans="1:12" x14ac:dyDescent="0.25">
      <c r="A43500">
        <v>25</v>
      </c>
      <c r="B43500" t="s">
        <v>25</v>
      </c>
      <c r="C43500">
        <v>0</v>
      </c>
      <c r="D43500">
        <v>0</v>
      </c>
      <c r="E43500">
        <v>0</v>
      </c>
      <c r="F43500">
        <v>14</v>
      </c>
      <c r="G43500">
        <v>9.06</v>
      </c>
      <c r="H43500">
        <v>0</v>
      </c>
      <c r="I43500" t="s">
        <v>29</v>
      </c>
      <c r="J43500" t="s">
        <v>24</v>
      </c>
      <c r="K43500" t="s">
        <v>31</v>
      </c>
      <c r="L43500" t="s">
        <v>37</v>
      </c>
    </row>
    <row r="43501" spans="1:12" x14ac:dyDescent="0.25">
      <c r="A43501">
        <v>71</v>
      </c>
      <c r="B43501" t="s">
        <v>25</v>
      </c>
      <c r="C43501">
        <v>0</v>
      </c>
      <c r="D43501">
        <v>0</v>
      </c>
      <c r="E43501">
        <v>0</v>
      </c>
      <c r="F43501">
        <v>10</v>
      </c>
      <c r="G43501">
        <v>18.41</v>
      </c>
      <c r="H43501">
        <v>0</v>
      </c>
      <c r="I43501" t="s">
        <v>29</v>
      </c>
      <c r="J43501" t="s">
        <v>28</v>
      </c>
      <c r="K43501" t="s">
        <v>23</v>
      </c>
      <c r="L43501" t="s">
        <v>37</v>
      </c>
    </row>
    <row r="43502" spans="1:12" x14ac:dyDescent="0.25">
      <c r="A43502">
        <v>21</v>
      </c>
      <c r="B43502" t="s">
        <v>25</v>
      </c>
      <c r="C43502">
        <v>0</v>
      </c>
      <c r="D43502">
        <v>0</v>
      </c>
      <c r="E43502">
        <v>0</v>
      </c>
      <c r="F43502">
        <v>2</v>
      </c>
      <c r="G43502">
        <v>10.69</v>
      </c>
      <c r="H43502">
        <v>0</v>
      </c>
      <c r="I43502" t="s">
        <v>26</v>
      </c>
      <c r="J43502" t="s">
        <v>24</v>
      </c>
      <c r="K43502" t="s">
        <v>23</v>
      </c>
      <c r="L43502" t="s">
        <v>37</v>
      </c>
    </row>
    <row r="43503" spans="1:12" x14ac:dyDescent="0.25">
      <c r="A43503">
        <v>45</v>
      </c>
      <c r="B43503" t="s">
        <v>25</v>
      </c>
      <c r="C43503">
        <v>0</v>
      </c>
      <c r="D43503">
        <v>0</v>
      </c>
      <c r="E43503">
        <v>0</v>
      </c>
      <c r="F43503">
        <v>5</v>
      </c>
      <c r="G43503">
        <v>22.37</v>
      </c>
      <c r="H43503">
        <v>0</v>
      </c>
      <c r="I43503" t="s">
        <v>30</v>
      </c>
      <c r="J43503" t="s">
        <v>24</v>
      </c>
      <c r="K43503" t="s">
        <v>27</v>
      </c>
      <c r="L43503" t="s">
        <v>37</v>
      </c>
    </row>
    <row r="43504" spans="1:12" x14ac:dyDescent="0.25">
      <c r="A43504">
        <v>28</v>
      </c>
      <c r="B43504" t="s">
        <v>25</v>
      </c>
      <c r="C43504">
        <v>0</v>
      </c>
      <c r="D43504">
        <v>0</v>
      </c>
      <c r="E43504">
        <v>0</v>
      </c>
      <c r="F43504">
        <v>16</v>
      </c>
      <c r="G43504">
        <v>25.55</v>
      </c>
      <c r="H43504">
        <v>1</v>
      </c>
      <c r="I43504" t="s">
        <v>30</v>
      </c>
      <c r="J43504" t="s">
        <v>28</v>
      </c>
      <c r="K43504" t="s">
        <v>23</v>
      </c>
      <c r="L43504" t="s">
        <v>37</v>
      </c>
    </row>
    <row r="43505" spans="1:12" x14ac:dyDescent="0.25">
      <c r="A43505">
        <v>38</v>
      </c>
      <c r="B43505" t="s">
        <v>25</v>
      </c>
      <c r="C43505">
        <v>0</v>
      </c>
      <c r="D43505">
        <v>0</v>
      </c>
      <c r="E43505">
        <v>0</v>
      </c>
      <c r="F43505">
        <v>7</v>
      </c>
      <c r="G43505">
        <v>8.9700000000000006</v>
      </c>
      <c r="H43505">
        <v>0</v>
      </c>
      <c r="I43505" t="s">
        <v>29</v>
      </c>
      <c r="J43505" t="s">
        <v>24</v>
      </c>
      <c r="K43505" t="s">
        <v>23</v>
      </c>
      <c r="L43505" t="s">
        <v>37</v>
      </c>
    </row>
    <row r="43506" spans="1:12" x14ac:dyDescent="0.25">
      <c r="A43506">
        <v>37</v>
      </c>
      <c r="B43506" t="s">
        <v>25</v>
      </c>
      <c r="C43506">
        <v>0</v>
      </c>
      <c r="D43506">
        <v>0</v>
      </c>
      <c r="E43506">
        <v>0</v>
      </c>
      <c r="F43506">
        <v>27</v>
      </c>
      <c r="G43506">
        <v>18.13</v>
      </c>
      <c r="H43506">
        <v>0</v>
      </c>
      <c r="I43506" t="s">
        <v>29</v>
      </c>
      <c r="J43506" t="s">
        <v>24</v>
      </c>
      <c r="K43506" t="s">
        <v>27</v>
      </c>
      <c r="L43506" t="s">
        <v>37</v>
      </c>
    </row>
    <row r="43507" spans="1:12" x14ac:dyDescent="0.25">
      <c r="A43507">
        <v>23.5</v>
      </c>
      <c r="B43507" t="s">
        <v>25</v>
      </c>
      <c r="C43507">
        <v>0</v>
      </c>
      <c r="D43507">
        <v>0</v>
      </c>
      <c r="E43507">
        <v>0</v>
      </c>
      <c r="F43507">
        <v>5</v>
      </c>
      <c r="G43507">
        <v>19.559999999999999</v>
      </c>
      <c r="H43507">
        <v>0</v>
      </c>
      <c r="I43507" t="s">
        <v>26</v>
      </c>
      <c r="J43507" t="s">
        <v>24</v>
      </c>
      <c r="K43507" t="s">
        <v>23</v>
      </c>
      <c r="L43507" t="s">
        <v>37</v>
      </c>
    </row>
    <row r="43508" spans="1:12" x14ac:dyDescent="0.25">
      <c r="A43508">
        <v>121</v>
      </c>
      <c r="B43508" t="s">
        <v>25</v>
      </c>
      <c r="C43508">
        <v>0</v>
      </c>
      <c r="D43508">
        <v>0</v>
      </c>
      <c r="E43508">
        <v>4</v>
      </c>
      <c r="F43508">
        <v>21</v>
      </c>
      <c r="G43508">
        <v>12.67</v>
      </c>
      <c r="H43508">
        <v>2</v>
      </c>
      <c r="I43508" t="s">
        <v>29</v>
      </c>
      <c r="J43508" t="s">
        <v>28</v>
      </c>
      <c r="K43508" t="s">
        <v>23</v>
      </c>
      <c r="L43508" t="s">
        <v>37</v>
      </c>
    </row>
    <row r="43509" spans="1:12" x14ac:dyDescent="0.25">
      <c r="A43509">
        <v>65.599999999999994</v>
      </c>
      <c r="B43509" t="s">
        <v>25</v>
      </c>
      <c r="C43509">
        <v>0</v>
      </c>
      <c r="D43509">
        <v>0</v>
      </c>
      <c r="E43509">
        <v>2</v>
      </c>
      <c r="F43509">
        <v>9</v>
      </c>
      <c r="G43509">
        <v>15.27</v>
      </c>
      <c r="H43509">
        <v>0</v>
      </c>
      <c r="I43509" t="s">
        <v>26</v>
      </c>
      <c r="J43509" t="s">
        <v>24</v>
      </c>
      <c r="K43509" t="s">
        <v>31</v>
      </c>
      <c r="L43509" t="s">
        <v>37</v>
      </c>
    </row>
    <row r="43510" spans="1:12" x14ac:dyDescent="0.25">
      <c r="A43510">
        <v>72</v>
      </c>
      <c r="B43510" t="s">
        <v>25</v>
      </c>
      <c r="C43510">
        <v>0</v>
      </c>
      <c r="D43510">
        <v>0</v>
      </c>
      <c r="E43510">
        <v>2</v>
      </c>
      <c r="F43510">
        <v>5</v>
      </c>
      <c r="G43510">
        <v>6.4</v>
      </c>
      <c r="H43510">
        <v>0</v>
      </c>
      <c r="I43510" t="s">
        <v>26</v>
      </c>
      <c r="J43510" t="s">
        <v>24</v>
      </c>
      <c r="K43510" t="s">
        <v>31</v>
      </c>
      <c r="L43510" t="s">
        <v>37</v>
      </c>
    </row>
    <row r="43511" spans="1:12" x14ac:dyDescent="0.25">
      <c r="A43511">
        <v>70</v>
      </c>
      <c r="B43511" t="s">
        <v>25</v>
      </c>
      <c r="C43511">
        <v>0</v>
      </c>
      <c r="D43511">
        <v>1</v>
      </c>
      <c r="E43511">
        <v>0</v>
      </c>
      <c r="F43511">
        <v>9</v>
      </c>
      <c r="G43511">
        <v>16.13</v>
      </c>
      <c r="H43511">
        <v>0</v>
      </c>
      <c r="I43511" t="s">
        <v>29</v>
      </c>
      <c r="J43511" t="s">
        <v>28</v>
      </c>
      <c r="K43511" t="s">
        <v>23</v>
      </c>
      <c r="L43511" t="s">
        <v>37</v>
      </c>
    </row>
    <row r="43512" spans="1:12" x14ac:dyDescent="0.25">
      <c r="A43512">
        <v>84.2</v>
      </c>
      <c r="B43512" t="s">
        <v>25</v>
      </c>
      <c r="C43512">
        <v>0</v>
      </c>
      <c r="D43512">
        <v>0</v>
      </c>
      <c r="E43512">
        <v>2</v>
      </c>
      <c r="F43512">
        <v>11</v>
      </c>
      <c r="G43512">
        <v>6.44</v>
      </c>
      <c r="H43512">
        <v>1</v>
      </c>
      <c r="I43512" t="s">
        <v>26</v>
      </c>
      <c r="J43512" t="s">
        <v>28</v>
      </c>
      <c r="K43512" t="s">
        <v>27</v>
      </c>
      <c r="L43512" t="s">
        <v>37</v>
      </c>
    </row>
    <row r="43513" spans="1:12" x14ac:dyDescent="0.25">
      <c r="A43513">
        <v>50</v>
      </c>
      <c r="B43513" t="s">
        <v>25</v>
      </c>
      <c r="C43513">
        <v>0</v>
      </c>
      <c r="D43513">
        <v>0</v>
      </c>
      <c r="E43513">
        <v>0</v>
      </c>
      <c r="F43513">
        <v>5</v>
      </c>
      <c r="G43513">
        <v>2.64</v>
      </c>
      <c r="H43513">
        <v>1</v>
      </c>
      <c r="I43513" t="s">
        <v>29</v>
      </c>
      <c r="J43513" t="s">
        <v>28</v>
      </c>
      <c r="K43513" t="s">
        <v>31</v>
      </c>
      <c r="L43513" t="s">
        <v>37</v>
      </c>
    </row>
    <row r="43514" spans="1:12" x14ac:dyDescent="0.25">
      <c r="A43514">
        <v>50.226999999999997</v>
      </c>
      <c r="B43514" t="s">
        <v>25</v>
      </c>
      <c r="C43514">
        <v>0</v>
      </c>
      <c r="D43514">
        <v>0</v>
      </c>
      <c r="E43514">
        <v>0</v>
      </c>
      <c r="F43514">
        <v>7</v>
      </c>
      <c r="G43514">
        <v>20.05</v>
      </c>
      <c r="H43514">
        <v>0</v>
      </c>
      <c r="I43514" t="s">
        <v>26</v>
      </c>
      <c r="J43514" t="s">
        <v>28</v>
      </c>
      <c r="K43514" t="s">
        <v>27</v>
      </c>
      <c r="L43514" t="s">
        <v>37</v>
      </c>
    </row>
    <row r="43515" spans="1:12" x14ac:dyDescent="0.25">
      <c r="A43515">
        <v>115</v>
      </c>
      <c r="B43515" t="s">
        <v>25</v>
      </c>
      <c r="C43515">
        <v>0</v>
      </c>
      <c r="D43515">
        <v>0</v>
      </c>
      <c r="E43515">
        <v>1</v>
      </c>
      <c r="F43515">
        <v>13</v>
      </c>
      <c r="G43515">
        <v>17.62</v>
      </c>
      <c r="H43515">
        <v>0</v>
      </c>
      <c r="I43515" t="s">
        <v>29</v>
      </c>
      <c r="J43515" t="s">
        <v>24</v>
      </c>
      <c r="K43515" t="s">
        <v>31</v>
      </c>
      <c r="L43515" t="s">
        <v>37</v>
      </c>
    </row>
    <row r="43516" spans="1:12" x14ac:dyDescent="0.25">
      <c r="A43516">
        <v>70</v>
      </c>
      <c r="B43516" t="s">
        <v>25</v>
      </c>
      <c r="C43516">
        <v>0</v>
      </c>
      <c r="D43516">
        <v>0</v>
      </c>
      <c r="E43516">
        <v>1</v>
      </c>
      <c r="F43516">
        <v>11</v>
      </c>
      <c r="G43516">
        <v>8.1300000000000008</v>
      </c>
      <c r="H43516">
        <v>1</v>
      </c>
      <c r="I43516" t="s">
        <v>26</v>
      </c>
      <c r="J43516" t="s">
        <v>24</v>
      </c>
      <c r="K43516" t="s">
        <v>31</v>
      </c>
      <c r="L43516" t="s">
        <v>37</v>
      </c>
    </row>
    <row r="43517" spans="1:12" x14ac:dyDescent="0.25">
      <c r="A43517">
        <v>28</v>
      </c>
      <c r="B43517" t="s">
        <v>25</v>
      </c>
      <c r="C43517">
        <v>0</v>
      </c>
      <c r="D43517">
        <v>1</v>
      </c>
      <c r="E43517">
        <v>4</v>
      </c>
      <c r="F43517">
        <v>14</v>
      </c>
      <c r="G43517">
        <v>15.54</v>
      </c>
      <c r="H43517">
        <v>0</v>
      </c>
      <c r="I43517" t="s">
        <v>29</v>
      </c>
      <c r="J43517" t="s">
        <v>24</v>
      </c>
      <c r="K43517" t="s">
        <v>27</v>
      </c>
      <c r="L43517" t="s">
        <v>37</v>
      </c>
    </row>
    <row r="43518" spans="1:12" x14ac:dyDescent="0.25">
      <c r="A43518">
        <v>66</v>
      </c>
      <c r="B43518" t="s">
        <v>25</v>
      </c>
      <c r="C43518">
        <v>0</v>
      </c>
      <c r="D43518">
        <v>0</v>
      </c>
      <c r="E43518">
        <v>1</v>
      </c>
      <c r="F43518">
        <v>5</v>
      </c>
      <c r="G43518">
        <v>21.87</v>
      </c>
      <c r="H43518">
        <v>0</v>
      </c>
      <c r="I43518" t="s">
        <v>29</v>
      </c>
      <c r="J43518" t="s">
        <v>24</v>
      </c>
      <c r="K43518" t="s">
        <v>31</v>
      </c>
      <c r="L43518" t="s">
        <v>37</v>
      </c>
    </row>
    <row r="43519" spans="1:12" x14ac:dyDescent="0.25">
      <c r="A43519">
        <v>70</v>
      </c>
      <c r="B43519" t="s">
        <v>25</v>
      </c>
      <c r="C43519">
        <v>0</v>
      </c>
      <c r="D43519">
        <v>0</v>
      </c>
      <c r="E43519">
        <v>0</v>
      </c>
      <c r="F43519">
        <v>12</v>
      </c>
      <c r="G43519">
        <v>33.520000000000003</v>
      </c>
      <c r="H43519">
        <v>0</v>
      </c>
      <c r="I43519" t="s">
        <v>29</v>
      </c>
      <c r="J43519" t="s">
        <v>28</v>
      </c>
      <c r="K43519" t="s">
        <v>31</v>
      </c>
      <c r="L43519" t="s">
        <v>37</v>
      </c>
    </row>
    <row r="43520" spans="1:12" x14ac:dyDescent="0.25">
      <c r="A43520">
        <v>80.5</v>
      </c>
      <c r="B43520" t="s">
        <v>25</v>
      </c>
      <c r="C43520">
        <v>0</v>
      </c>
      <c r="D43520">
        <v>1</v>
      </c>
      <c r="E43520">
        <v>0</v>
      </c>
      <c r="F43520">
        <v>7</v>
      </c>
      <c r="G43520">
        <v>8.68</v>
      </c>
      <c r="H43520">
        <v>0</v>
      </c>
      <c r="I43520" t="s">
        <v>26</v>
      </c>
      <c r="J43520" t="s">
        <v>24</v>
      </c>
      <c r="K43520" t="s">
        <v>31</v>
      </c>
      <c r="L43520" t="s">
        <v>37</v>
      </c>
    </row>
    <row r="43521" spans="1:12" x14ac:dyDescent="0.25">
      <c r="A43521">
        <v>39</v>
      </c>
      <c r="B43521" t="s">
        <v>25</v>
      </c>
      <c r="C43521">
        <v>0</v>
      </c>
      <c r="D43521">
        <v>0</v>
      </c>
      <c r="E43521">
        <v>0</v>
      </c>
      <c r="F43521">
        <v>11</v>
      </c>
      <c r="G43521">
        <v>13.48</v>
      </c>
      <c r="H43521">
        <v>0</v>
      </c>
      <c r="I43521" t="s">
        <v>26</v>
      </c>
      <c r="J43521" t="s">
        <v>24</v>
      </c>
      <c r="K43521" t="s">
        <v>31</v>
      </c>
      <c r="L43521" t="s">
        <v>37</v>
      </c>
    </row>
    <row r="43522" spans="1:12" x14ac:dyDescent="0.25">
      <c r="A43522">
        <v>120</v>
      </c>
      <c r="B43522" t="s">
        <v>25</v>
      </c>
      <c r="C43522">
        <v>0</v>
      </c>
      <c r="D43522">
        <v>2</v>
      </c>
      <c r="E43522">
        <v>0</v>
      </c>
      <c r="F43522">
        <v>15</v>
      </c>
      <c r="G43522">
        <v>13.67</v>
      </c>
      <c r="H43522">
        <v>0</v>
      </c>
      <c r="I43522" t="s">
        <v>30</v>
      </c>
      <c r="J43522" t="s">
        <v>24</v>
      </c>
      <c r="K43522" t="s">
        <v>31</v>
      </c>
      <c r="L43522" t="s">
        <v>37</v>
      </c>
    </row>
    <row r="43523" spans="1:12" x14ac:dyDescent="0.25">
      <c r="A43523">
        <v>50</v>
      </c>
      <c r="B43523" t="s">
        <v>25</v>
      </c>
      <c r="C43523">
        <v>0</v>
      </c>
      <c r="D43523">
        <v>0</v>
      </c>
      <c r="E43523">
        <v>1</v>
      </c>
      <c r="F43523">
        <v>7</v>
      </c>
      <c r="G43523">
        <v>33.39</v>
      </c>
      <c r="H43523">
        <v>0</v>
      </c>
      <c r="I43523" t="s">
        <v>26</v>
      </c>
      <c r="J43523" t="s">
        <v>24</v>
      </c>
      <c r="K43523" t="s">
        <v>27</v>
      </c>
      <c r="L43523" t="s">
        <v>37</v>
      </c>
    </row>
    <row r="43524" spans="1:12" x14ac:dyDescent="0.25">
      <c r="A43524">
        <v>24</v>
      </c>
      <c r="B43524" t="s">
        <v>25</v>
      </c>
      <c r="C43524">
        <v>0</v>
      </c>
      <c r="D43524">
        <v>0</v>
      </c>
      <c r="E43524">
        <v>0</v>
      </c>
      <c r="F43524">
        <v>10</v>
      </c>
      <c r="G43524">
        <v>31.95</v>
      </c>
      <c r="H43524">
        <v>0</v>
      </c>
      <c r="I43524" t="s">
        <v>26</v>
      </c>
      <c r="J43524" t="s">
        <v>24</v>
      </c>
      <c r="K43524" t="s">
        <v>27</v>
      </c>
      <c r="L43524" t="s">
        <v>37</v>
      </c>
    </row>
    <row r="43525" spans="1:12" x14ac:dyDescent="0.25">
      <c r="A43525">
        <v>56</v>
      </c>
      <c r="B43525" t="s">
        <v>25</v>
      </c>
      <c r="C43525">
        <v>0</v>
      </c>
      <c r="D43525">
        <v>0</v>
      </c>
      <c r="E43525">
        <v>0</v>
      </c>
      <c r="F43525">
        <v>12</v>
      </c>
      <c r="G43525">
        <v>18.350000000000001</v>
      </c>
      <c r="H43525">
        <v>0</v>
      </c>
      <c r="I43525" t="s">
        <v>29</v>
      </c>
      <c r="J43525" t="s">
        <v>24</v>
      </c>
      <c r="K43525" t="s">
        <v>31</v>
      </c>
      <c r="L43525" t="s">
        <v>37</v>
      </c>
    </row>
    <row r="43526" spans="1:12" x14ac:dyDescent="0.25">
      <c r="A43526">
        <v>120</v>
      </c>
      <c r="B43526" t="s">
        <v>25</v>
      </c>
      <c r="C43526">
        <v>0</v>
      </c>
      <c r="D43526">
        <v>0</v>
      </c>
      <c r="E43526">
        <v>0</v>
      </c>
      <c r="F43526">
        <v>13</v>
      </c>
      <c r="G43526">
        <v>6.82</v>
      </c>
      <c r="H43526">
        <v>0</v>
      </c>
      <c r="I43526" t="s">
        <v>29</v>
      </c>
      <c r="J43526" t="s">
        <v>24</v>
      </c>
      <c r="K43526" t="s">
        <v>23</v>
      </c>
      <c r="L43526" t="s">
        <v>37</v>
      </c>
    </row>
    <row r="43527" spans="1:12" x14ac:dyDescent="0.25">
      <c r="A43527">
        <v>180</v>
      </c>
      <c r="B43527" t="s">
        <v>25</v>
      </c>
      <c r="C43527">
        <v>0</v>
      </c>
      <c r="D43527">
        <v>2</v>
      </c>
      <c r="E43527">
        <v>0</v>
      </c>
      <c r="F43527">
        <v>16</v>
      </c>
      <c r="G43527">
        <v>15.24</v>
      </c>
      <c r="H43527">
        <v>0</v>
      </c>
      <c r="I43527" t="s">
        <v>30</v>
      </c>
      <c r="J43527" t="s">
        <v>28</v>
      </c>
      <c r="K43527" t="s">
        <v>27</v>
      </c>
      <c r="L43527" t="s">
        <v>37</v>
      </c>
    </row>
    <row r="43528" spans="1:12" x14ac:dyDescent="0.25">
      <c r="A43528">
        <v>142.46600000000001</v>
      </c>
      <c r="B43528" t="s">
        <v>25</v>
      </c>
      <c r="C43528">
        <v>0</v>
      </c>
      <c r="D43528">
        <v>2</v>
      </c>
      <c r="E43528">
        <v>2</v>
      </c>
      <c r="F43528">
        <v>7</v>
      </c>
      <c r="G43528">
        <v>6.15</v>
      </c>
      <c r="H43528">
        <v>0</v>
      </c>
      <c r="I43528" t="s">
        <v>29</v>
      </c>
      <c r="J43528" t="s">
        <v>24</v>
      </c>
      <c r="K43528" t="s">
        <v>31</v>
      </c>
      <c r="L43528" t="s">
        <v>37</v>
      </c>
    </row>
    <row r="43529" spans="1:12" x14ac:dyDescent="0.25">
      <c r="A43529">
        <v>80.141999999999996</v>
      </c>
      <c r="B43529" t="s">
        <v>25</v>
      </c>
      <c r="C43529">
        <v>0</v>
      </c>
      <c r="D43529">
        <v>0</v>
      </c>
      <c r="E43529">
        <v>1</v>
      </c>
      <c r="F43529">
        <v>10</v>
      </c>
      <c r="G43529">
        <v>22.33</v>
      </c>
      <c r="H43529">
        <v>0</v>
      </c>
      <c r="I43529" t="s">
        <v>29</v>
      </c>
      <c r="J43529" t="s">
        <v>28</v>
      </c>
      <c r="K43529" t="s">
        <v>27</v>
      </c>
      <c r="L43529" t="s">
        <v>37</v>
      </c>
    </row>
    <row r="43530" spans="1:12" x14ac:dyDescent="0.25">
      <c r="A43530">
        <v>60</v>
      </c>
      <c r="B43530" t="s">
        <v>25</v>
      </c>
      <c r="C43530">
        <v>0</v>
      </c>
      <c r="D43530">
        <v>0</v>
      </c>
      <c r="E43530">
        <v>0</v>
      </c>
      <c r="F43530">
        <v>22</v>
      </c>
      <c r="G43530">
        <v>21.96</v>
      </c>
      <c r="H43530">
        <v>0</v>
      </c>
      <c r="I43530" t="s">
        <v>26</v>
      </c>
      <c r="J43530" t="s">
        <v>24</v>
      </c>
      <c r="K43530" t="s">
        <v>27</v>
      </c>
      <c r="L43530" t="s">
        <v>37</v>
      </c>
    </row>
    <row r="43531" spans="1:12" x14ac:dyDescent="0.25">
      <c r="A43531">
        <v>57</v>
      </c>
      <c r="B43531" t="s">
        <v>25</v>
      </c>
      <c r="C43531">
        <v>0</v>
      </c>
      <c r="D43531">
        <v>0</v>
      </c>
      <c r="E43531">
        <v>0</v>
      </c>
      <c r="F43531">
        <v>6</v>
      </c>
      <c r="G43531">
        <v>13.68</v>
      </c>
      <c r="H43531">
        <v>0</v>
      </c>
      <c r="I43531" t="s">
        <v>30</v>
      </c>
      <c r="J43531" t="s">
        <v>24</v>
      </c>
      <c r="K43531" t="s">
        <v>27</v>
      </c>
      <c r="L43531" t="s">
        <v>37</v>
      </c>
    </row>
    <row r="43532" spans="1:12" x14ac:dyDescent="0.25">
      <c r="A43532">
        <v>125</v>
      </c>
      <c r="B43532" t="s">
        <v>25</v>
      </c>
      <c r="C43532">
        <v>0</v>
      </c>
      <c r="D43532">
        <v>0</v>
      </c>
      <c r="E43532">
        <v>1</v>
      </c>
      <c r="F43532">
        <v>21</v>
      </c>
      <c r="G43532">
        <v>24.97</v>
      </c>
      <c r="H43532">
        <v>0</v>
      </c>
      <c r="I43532" t="s">
        <v>29</v>
      </c>
      <c r="J43532" t="s">
        <v>24</v>
      </c>
      <c r="K43532" t="s">
        <v>27</v>
      </c>
      <c r="L43532" t="s">
        <v>37</v>
      </c>
    </row>
    <row r="43533" spans="1:12" x14ac:dyDescent="0.25">
      <c r="A43533">
        <v>88</v>
      </c>
      <c r="B43533" t="s">
        <v>25</v>
      </c>
      <c r="C43533">
        <v>0</v>
      </c>
      <c r="D43533">
        <v>0</v>
      </c>
      <c r="E43533">
        <v>4</v>
      </c>
      <c r="F43533">
        <v>15</v>
      </c>
      <c r="G43533">
        <v>14.17</v>
      </c>
      <c r="H43533">
        <v>1</v>
      </c>
      <c r="I43533" t="s">
        <v>29</v>
      </c>
      <c r="J43533" t="s">
        <v>28</v>
      </c>
      <c r="K43533" t="s">
        <v>23</v>
      </c>
      <c r="L43533" t="s">
        <v>37</v>
      </c>
    </row>
    <row r="43534" spans="1:12" x14ac:dyDescent="0.25">
      <c r="A43534">
        <v>100</v>
      </c>
      <c r="B43534" t="s">
        <v>25</v>
      </c>
      <c r="C43534">
        <v>0</v>
      </c>
      <c r="D43534">
        <v>1</v>
      </c>
      <c r="E43534">
        <v>0</v>
      </c>
      <c r="F43534">
        <v>20</v>
      </c>
      <c r="G43534">
        <v>14.93</v>
      </c>
      <c r="H43534">
        <v>0</v>
      </c>
      <c r="I43534" t="s">
        <v>29</v>
      </c>
      <c r="J43534" t="s">
        <v>24</v>
      </c>
      <c r="K43534" t="s">
        <v>27</v>
      </c>
      <c r="L43534" t="s">
        <v>37</v>
      </c>
    </row>
    <row r="43535" spans="1:12" x14ac:dyDescent="0.25">
      <c r="A43535">
        <v>145</v>
      </c>
      <c r="B43535" t="s">
        <v>25</v>
      </c>
      <c r="C43535">
        <v>0</v>
      </c>
      <c r="D43535">
        <v>0</v>
      </c>
      <c r="E43535">
        <v>1</v>
      </c>
      <c r="F43535">
        <v>18</v>
      </c>
      <c r="G43535">
        <v>2.85</v>
      </c>
      <c r="H43535">
        <v>1</v>
      </c>
      <c r="I43535" t="s">
        <v>29</v>
      </c>
      <c r="J43535" t="s">
        <v>28</v>
      </c>
      <c r="K43535" t="s">
        <v>23</v>
      </c>
      <c r="L43535" t="s">
        <v>37</v>
      </c>
    </row>
    <row r="43536" spans="1:12" x14ac:dyDescent="0.25">
      <c r="A43536">
        <v>61</v>
      </c>
      <c r="B43536" t="s">
        <v>25</v>
      </c>
      <c r="C43536">
        <v>0</v>
      </c>
      <c r="D43536">
        <v>0</v>
      </c>
      <c r="E43536">
        <v>0</v>
      </c>
      <c r="F43536">
        <v>9</v>
      </c>
      <c r="G43536">
        <v>12.67</v>
      </c>
      <c r="H43536">
        <v>2</v>
      </c>
      <c r="I43536" t="s">
        <v>29</v>
      </c>
      <c r="J43536" t="s">
        <v>24</v>
      </c>
      <c r="K43536" t="s">
        <v>23</v>
      </c>
      <c r="L43536" t="s">
        <v>37</v>
      </c>
    </row>
    <row r="43537" spans="1:12" x14ac:dyDescent="0.25">
      <c r="A43537">
        <v>50</v>
      </c>
      <c r="B43537" t="s">
        <v>25</v>
      </c>
      <c r="C43537">
        <v>0</v>
      </c>
      <c r="D43537">
        <v>0</v>
      </c>
      <c r="E43537">
        <v>0</v>
      </c>
      <c r="F43537">
        <v>6</v>
      </c>
      <c r="G43537">
        <v>18.36</v>
      </c>
      <c r="H43537">
        <v>0</v>
      </c>
      <c r="I43537" t="s">
        <v>29</v>
      </c>
      <c r="J43537" t="s">
        <v>24</v>
      </c>
      <c r="K43537" t="s">
        <v>31</v>
      </c>
      <c r="L43537" t="s">
        <v>37</v>
      </c>
    </row>
    <row r="43538" spans="1:12" x14ac:dyDescent="0.25">
      <c r="A43538">
        <v>20</v>
      </c>
      <c r="B43538" t="s">
        <v>25</v>
      </c>
      <c r="C43538">
        <v>0</v>
      </c>
      <c r="D43538">
        <v>0</v>
      </c>
      <c r="E43538">
        <v>0</v>
      </c>
      <c r="F43538">
        <v>13</v>
      </c>
      <c r="G43538">
        <v>32.71</v>
      </c>
      <c r="H43538">
        <v>0</v>
      </c>
      <c r="I43538" t="s">
        <v>30</v>
      </c>
      <c r="J43538" t="s">
        <v>24</v>
      </c>
      <c r="K43538" t="s">
        <v>27</v>
      </c>
      <c r="L43538" t="s">
        <v>37</v>
      </c>
    </row>
    <row r="43539" spans="1:12" x14ac:dyDescent="0.25">
      <c r="A43539">
        <v>110</v>
      </c>
      <c r="B43539" t="s">
        <v>25</v>
      </c>
      <c r="C43539">
        <v>0</v>
      </c>
      <c r="D43539">
        <v>0</v>
      </c>
      <c r="E43539">
        <v>1</v>
      </c>
      <c r="F43539">
        <v>12</v>
      </c>
      <c r="G43539">
        <v>20.350000000000001</v>
      </c>
      <c r="H43539">
        <v>1</v>
      </c>
      <c r="I43539" t="s">
        <v>29</v>
      </c>
      <c r="J43539" t="s">
        <v>28</v>
      </c>
      <c r="K43539" t="s">
        <v>27</v>
      </c>
      <c r="L43539" t="s">
        <v>37</v>
      </c>
    </row>
    <row r="43540" spans="1:12" x14ac:dyDescent="0.25">
      <c r="A43540">
        <v>95</v>
      </c>
      <c r="B43540" t="s">
        <v>25</v>
      </c>
      <c r="C43540">
        <v>2</v>
      </c>
      <c r="D43540">
        <v>2</v>
      </c>
      <c r="E43540">
        <v>1</v>
      </c>
      <c r="F43540">
        <v>11</v>
      </c>
      <c r="G43540">
        <v>9.06</v>
      </c>
      <c r="H43540">
        <v>0</v>
      </c>
      <c r="I43540" t="s">
        <v>26</v>
      </c>
      <c r="J43540" t="s">
        <v>24</v>
      </c>
      <c r="K43540" t="s">
        <v>23</v>
      </c>
      <c r="L43540" t="s">
        <v>37</v>
      </c>
    </row>
    <row r="43541" spans="1:12" x14ac:dyDescent="0.25">
      <c r="A43541">
        <v>125</v>
      </c>
      <c r="B43541" t="s">
        <v>25</v>
      </c>
      <c r="C43541">
        <v>0</v>
      </c>
      <c r="D43541">
        <v>0</v>
      </c>
      <c r="E43541">
        <v>0</v>
      </c>
      <c r="F43541">
        <v>21</v>
      </c>
      <c r="G43541">
        <v>14.89</v>
      </c>
      <c r="H43541">
        <v>0</v>
      </c>
      <c r="I43541" t="s">
        <v>29</v>
      </c>
      <c r="J43541" t="s">
        <v>24</v>
      </c>
      <c r="K43541" t="s">
        <v>31</v>
      </c>
      <c r="L43541" t="s">
        <v>37</v>
      </c>
    </row>
    <row r="43542" spans="1:12" x14ac:dyDescent="0.25">
      <c r="A43542">
        <v>35</v>
      </c>
      <c r="B43542" t="s">
        <v>25</v>
      </c>
      <c r="C43542">
        <v>0</v>
      </c>
      <c r="D43542">
        <v>0</v>
      </c>
      <c r="E43542">
        <v>0</v>
      </c>
      <c r="F43542">
        <v>8</v>
      </c>
      <c r="G43542">
        <v>11.8</v>
      </c>
      <c r="H43542">
        <v>0</v>
      </c>
      <c r="I43542" t="s">
        <v>29</v>
      </c>
      <c r="J43542" t="s">
        <v>24</v>
      </c>
      <c r="K43542" t="s">
        <v>31</v>
      </c>
      <c r="L43542" t="s">
        <v>37</v>
      </c>
    </row>
    <row r="43543" spans="1:12" x14ac:dyDescent="0.25">
      <c r="A43543">
        <v>40</v>
      </c>
      <c r="B43543" t="s">
        <v>25</v>
      </c>
      <c r="C43543">
        <v>0</v>
      </c>
      <c r="D43543">
        <v>0</v>
      </c>
      <c r="E43543">
        <v>0</v>
      </c>
      <c r="F43543">
        <v>7</v>
      </c>
      <c r="G43543">
        <v>9.4499999999999993</v>
      </c>
      <c r="H43543">
        <v>0</v>
      </c>
      <c r="I43543" t="s">
        <v>29</v>
      </c>
      <c r="J43543" t="s">
        <v>24</v>
      </c>
      <c r="K43543" t="s">
        <v>27</v>
      </c>
      <c r="L43543" t="s">
        <v>37</v>
      </c>
    </row>
    <row r="43544" spans="1:12" x14ac:dyDescent="0.25">
      <c r="A43544">
        <v>61</v>
      </c>
      <c r="B43544" t="s">
        <v>25</v>
      </c>
      <c r="C43544">
        <v>0</v>
      </c>
      <c r="D43544">
        <v>0</v>
      </c>
      <c r="E43544">
        <v>1</v>
      </c>
      <c r="F43544">
        <v>19</v>
      </c>
      <c r="G43544">
        <v>8.59</v>
      </c>
      <c r="H43544">
        <v>0</v>
      </c>
      <c r="I43544" t="s">
        <v>26</v>
      </c>
      <c r="J43544" t="s">
        <v>24</v>
      </c>
      <c r="K43544" t="s">
        <v>31</v>
      </c>
      <c r="L43544" t="s">
        <v>37</v>
      </c>
    </row>
    <row r="43545" spans="1:12" x14ac:dyDescent="0.25">
      <c r="A43545">
        <v>65</v>
      </c>
      <c r="B43545" t="s">
        <v>25</v>
      </c>
      <c r="C43545">
        <v>0</v>
      </c>
      <c r="D43545">
        <v>0</v>
      </c>
      <c r="E43545">
        <v>1</v>
      </c>
      <c r="F43545">
        <v>12</v>
      </c>
      <c r="G43545">
        <v>21.18</v>
      </c>
      <c r="H43545">
        <v>0</v>
      </c>
      <c r="I43545" t="s">
        <v>29</v>
      </c>
      <c r="J43545" t="s">
        <v>28</v>
      </c>
      <c r="K43545" t="s">
        <v>27</v>
      </c>
      <c r="L43545" t="s">
        <v>37</v>
      </c>
    </row>
    <row r="43546" spans="1:12" x14ac:dyDescent="0.25">
      <c r="A43546">
        <v>47</v>
      </c>
      <c r="B43546" t="s">
        <v>25</v>
      </c>
      <c r="C43546">
        <v>0</v>
      </c>
      <c r="D43546">
        <v>0</v>
      </c>
      <c r="E43546">
        <v>0</v>
      </c>
      <c r="F43546">
        <v>9</v>
      </c>
      <c r="G43546">
        <v>12.95</v>
      </c>
      <c r="H43546">
        <v>0</v>
      </c>
      <c r="I43546" t="s">
        <v>29</v>
      </c>
      <c r="J43546" t="s">
        <v>24</v>
      </c>
      <c r="K43546" t="s">
        <v>31</v>
      </c>
      <c r="L43546" t="s">
        <v>37</v>
      </c>
    </row>
    <row r="43547" spans="1:12" x14ac:dyDescent="0.25">
      <c r="A43547">
        <v>100</v>
      </c>
      <c r="B43547" t="s">
        <v>25</v>
      </c>
      <c r="C43547">
        <v>0</v>
      </c>
      <c r="D43547">
        <v>0</v>
      </c>
      <c r="E43547">
        <v>1</v>
      </c>
      <c r="F43547">
        <v>22</v>
      </c>
      <c r="G43547">
        <v>25.74</v>
      </c>
      <c r="H43547">
        <v>0</v>
      </c>
      <c r="I43547" t="s">
        <v>26</v>
      </c>
      <c r="J43547" t="s">
        <v>24</v>
      </c>
      <c r="K43547" t="s">
        <v>23</v>
      </c>
      <c r="L43547" t="s">
        <v>37</v>
      </c>
    </row>
    <row r="43548" spans="1:12" x14ac:dyDescent="0.25">
      <c r="A43548">
        <v>132.30000000000001</v>
      </c>
      <c r="B43548" t="s">
        <v>25</v>
      </c>
      <c r="C43548">
        <v>0</v>
      </c>
      <c r="D43548">
        <v>0</v>
      </c>
      <c r="E43548">
        <v>2</v>
      </c>
      <c r="F43548">
        <v>19</v>
      </c>
      <c r="G43548">
        <v>4.21</v>
      </c>
      <c r="H43548">
        <v>0</v>
      </c>
      <c r="I43548" t="s">
        <v>29</v>
      </c>
      <c r="J43548" t="s">
        <v>28</v>
      </c>
      <c r="K43548" t="s">
        <v>23</v>
      </c>
      <c r="L43548" t="s">
        <v>37</v>
      </c>
    </row>
    <row r="43549" spans="1:12" x14ac:dyDescent="0.25">
      <c r="A43549">
        <v>108</v>
      </c>
      <c r="B43549" t="s">
        <v>25</v>
      </c>
      <c r="C43549">
        <v>0</v>
      </c>
      <c r="D43549">
        <v>0</v>
      </c>
      <c r="E43549">
        <v>2</v>
      </c>
      <c r="F43549">
        <v>4</v>
      </c>
      <c r="G43549">
        <v>1.44</v>
      </c>
      <c r="H43549">
        <v>0</v>
      </c>
      <c r="I43549" t="s">
        <v>26</v>
      </c>
      <c r="J43549" t="s">
        <v>24</v>
      </c>
      <c r="K43549" t="s">
        <v>31</v>
      </c>
      <c r="L43549" t="s">
        <v>37</v>
      </c>
    </row>
    <row r="43550" spans="1:12" x14ac:dyDescent="0.25">
      <c r="A43550">
        <v>47.497999999999998</v>
      </c>
      <c r="B43550" t="s">
        <v>25</v>
      </c>
      <c r="C43550">
        <v>0</v>
      </c>
      <c r="D43550">
        <v>1</v>
      </c>
      <c r="E43550">
        <v>0</v>
      </c>
      <c r="F43550">
        <v>12</v>
      </c>
      <c r="G43550">
        <v>32.64</v>
      </c>
      <c r="H43550">
        <v>0</v>
      </c>
      <c r="I43550" t="s">
        <v>29</v>
      </c>
      <c r="J43550" t="s">
        <v>24</v>
      </c>
      <c r="K43550" t="s">
        <v>23</v>
      </c>
      <c r="L43550" t="s">
        <v>37</v>
      </c>
    </row>
    <row r="43551" spans="1:12" x14ac:dyDescent="0.25">
      <c r="A43551">
        <v>45</v>
      </c>
      <c r="B43551" t="s">
        <v>25</v>
      </c>
      <c r="C43551">
        <v>0</v>
      </c>
      <c r="D43551">
        <v>0</v>
      </c>
      <c r="E43551">
        <v>1</v>
      </c>
      <c r="F43551">
        <v>9</v>
      </c>
      <c r="G43551">
        <v>35.89</v>
      </c>
      <c r="H43551">
        <v>0</v>
      </c>
      <c r="I43551" t="s">
        <v>29</v>
      </c>
      <c r="J43551" t="s">
        <v>24</v>
      </c>
      <c r="K43551" t="s">
        <v>31</v>
      </c>
      <c r="L43551" t="s">
        <v>37</v>
      </c>
    </row>
    <row r="43552" spans="1:12" x14ac:dyDescent="0.25">
      <c r="A43552">
        <v>192</v>
      </c>
      <c r="B43552" t="s">
        <v>25</v>
      </c>
      <c r="C43552">
        <v>0</v>
      </c>
      <c r="D43552">
        <v>0</v>
      </c>
      <c r="E43552">
        <v>1</v>
      </c>
      <c r="F43552">
        <v>6</v>
      </c>
      <c r="G43552">
        <v>9.91</v>
      </c>
      <c r="H43552">
        <v>0</v>
      </c>
      <c r="I43552" t="s">
        <v>29</v>
      </c>
      <c r="J43552" t="s">
        <v>24</v>
      </c>
      <c r="K43552" t="s">
        <v>31</v>
      </c>
      <c r="L43552" t="s">
        <v>37</v>
      </c>
    </row>
    <row r="43553" spans="1:12" x14ac:dyDescent="0.25">
      <c r="A43553">
        <v>40</v>
      </c>
      <c r="B43553" t="s">
        <v>25</v>
      </c>
      <c r="C43553">
        <v>0</v>
      </c>
      <c r="D43553">
        <v>0</v>
      </c>
      <c r="E43553">
        <v>0</v>
      </c>
      <c r="F43553">
        <v>14</v>
      </c>
      <c r="G43553">
        <v>20.46</v>
      </c>
      <c r="H43553">
        <v>0</v>
      </c>
      <c r="I43553" t="s">
        <v>30</v>
      </c>
      <c r="J43553" t="s">
        <v>24</v>
      </c>
      <c r="K43553" t="s">
        <v>31</v>
      </c>
      <c r="L43553" t="s">
        <v>37</v>
      </c>
    </row>
    <row r="43554" spans="1:12" x14ac:dyDescent="0.25">
      <c r="A43554">
        <v>75</v>
      </c>
      <c r="B43554" t="s">
        <v>25</v>
      </c>
      <c r="C43554">
        <v>0</v>
      </c>
      <c r="D43554">
        <v>0</v>
      </c>
      <c r="E43554">
        <v>1</v>
      </c>
      <c r="F43554">
        <v>11</v>
      </c>
      <c r="G43554">
        <v>9.7899999999999991</v>
      </c>
      <c r="H43554">
        <v>0</v>
      </c>
      <c r="I43554" t="s">
        <v>29</v>
      </c>
      <c r="J43554" t="s">
        <v>24</v>
      </c>
      <c r="K43554" t="s">
        <v>31</v>
      </c>
      <c r="L43554" t="s">
        <v>37</v>
      </c>
    </row>
    <row r="43555" spans="1:12" x14ac:dyDescent="0.25">
      <c r="A43555">
        <v>30</v>
      </c>
      <c r="B43555" t="s">
        <v>25</v>
      </c>
      <c r="C43555">
        <v>0</v>
      </c>
      <c r="D43555">
        <v>0</v>
      </c>
      <c r="E43555">
        <v>0</v>
      </c>
      <c r="F43555">
        <v>2</v>
      </c>
      <c r="G43555">
        <v>8.24</v>
      </c>
      <c r="H43555">
        <v>0</v>
      </c>
      <c r="I43555" t="s">
        <v>26</v>
      </c>
      <c r="J43555" t="s">
        <v>24</v>
      </c>
      <c r="K43555" t="s">
        <v>27</v>
      </c>
      <c r="L43555" t="s">
        <v>37</v>
      </c>
    </row>
    <row r="43556" spans="1:12" x14ac:dyDescent="0.25">
      <c r="A43556">
        <v>110</v>
      </c>
      <c r="B43556" t="s">
        <v>25</v>
      </c>
      <c r="C43556">
        <v>0</v>
      </c>
      <c r="D43556">
        <v>0</v>
      </c>
      <c r="E43556">
        <v>3</v>
      </c>
      <c r="F43556">
        <v>42</v>
      </c>
      <c r="G43556">
        <v>33.21</v>
      </c>
      <c r="H43556">
        <v>0</v>
      </c>
      <c r="I43556" t="s">
        <v>30</v>
      </c>
      <c r="J43556" t="s">
        <v>24</v>
      </c>
      <c r="K43556" t="s">
        <v>23</v>
      </c>
      <c r="L43556" t="s">
        <v>37</v>
      </c>
    </row>
    <row r="43557" spans="1:12" x14ac:dyDescent="0.25">
      <c r="A43557">
        <v>334</v>
      </c>
      <c r="B43557" t="s">
        <v>25</v>
      </c>
      <c r="C43557">
        <v>0</v>
      </c>
      <c r="D43557">
        <v>1</v>
      </c>
      <c r="E43557">
        <v>3</v>
      </c>
      <c r="F43557">
        <v>20</v>
      </c>
      <c r="G43557">
        <v>8.76</v>
      </c>
      <c r="H43557">
        <v>0</v>
      </c>
      <c r="I43557" t="s">
        <v>29</v>
      </c>
      <c r="J43557" t="s">
        <v>24</v>
      </c>
      <c r="K43557" t="s">
        <v>27</v>
      </c>
      <c r="L43557" t="s">
        <v>37</v>
      </c>
    </row>
    <row r="43558" spans="1:12" x14ac:dyDescent="0.25">
      <c r="A43558">
        <v>113.4</v>
      </c>
      <c r="B43558" t="s">
        <v>25</v>
      </c>
      <c r="C43558">
        <v>0</v>
      </c>
      <c r="D43558">
        <v>0</v>
      </c>
      <c r="E43558">
        <v>0</v>
      </c>
      <c r="F43558">
        <v>14</v>
      </c>
      <c r="G43558">
        <v>23.54</v>
      </c>
      <c r="H43558">
        <v>1</v>
      </c>
      <c r="I43558" t="s">
        <v>29</v>
      </c>
      <c r="J43558" t="s">
        <v>28</v>
      </c>
      <c r="K43558" t="s">
        <v>27</v>
      </c>
      <c r="L43558" t="s">
        <v>37</v>
      </c>
    </row>
    <row r="43559" spans="1:12" x14ac:dyDescent="0.25">
      <c r="A43559">
        <v>54</v>
      </c>
      <c r="B43559" t="s">
        <v>25</v>
      </c>
      <c r="C43559">
        <v>0</v>
      </c>
      <c r="D43559">
        <v>0</v>
      </c>
      <c r="E43559">
        <v>1</v>
      </c>
      <c r="F43559">
        <v>11</v>
      </c>
      <c r="G43559">
        <v>19</v>
      </c>
      <c r="H43559">
        <v>0</v>
      </c>
      <c r="I43559" t="s">
        <v>26</v>
      </c>
      <c r="J43559" t="s">
        <v>28</v>
      </c>
      <c r="K43559" t="s">
        <v>27</v>
      </c>
      <c r="L43559" t="s">
        <v>37</v>
      </c>
    </row>
    <row r="43560" spans="1:12" x14ac:dyDescent="0.25">
      <c r="A43560">
        <v>121</v>
      </c>
      <c r="B43560" t="s">
        <v>25</v>
      </c>
      <c r="C43560">
        <v>0</v>
      </c>
      <c r="D43560">
        <v>0</v>
      </c>
      <c r="E43560">
        <v>0</v>
      </c>
      <c r="F43560">
        <v>13</v>
      </c>
      <c r="G43560">
        <v>12.93</v>
      </c>
      <c r="H43560">
        <v>0</v>
      </c>
      <c r="I43560" t="s">
        <v>29</v>
      </c>
      <c r="J43560" t="s">
        <v>24</v>
      </c>
      <c r="K43560" t="s">
        <v>23</v>
      </c>
      <c r="L43560" t="s">
        <v>37</v>
      </c>
    </row>
    <row r="43561" spans="1:12" x14ac:dyDescent="0.25">
      <c r="A43561">
        <v>49</v>
      </c>
      <c r="B43561" t="s">
        <v>25</v>
      </c>
      <c r="C43561">
        <v>0</v>
      </c>
      <c r="D43561">
        <v>0</v>
      </c>
      <c r="E43561">
        <v>0</v>
      </c>
      <c r="F43561">
        <v>11</v>
      </c>
      <c r="G43561">
        <v>5.98</v>
      </c>
      <c r="H43561">
        <v>0</v>
      </c>
      <c r="I43561" t="s">
        <v>29</v>
      </c>
      <c r="J43561" t="s">
        <v>24</v>
      </c>
      <c r="K43561" t="s">
        <v>31</v>
      </c>
      <c r="L43561" t="s">
        <v>37</v>
      </c>
    </row>
    <row r="43562" spans="1:12" x14ac:dyDescent="0.25">
      <c r="A43562">
        <v>61</v>
      </c>
      <c r="B43562" t="s">
        <v>25</v>
      </c>
      <c r="C43562">
        <v>0</v>
      </c>
      <c r="D43562">
        <v>0</v>
      </c>
      <c r="E43562">
        <v>1</v>
      </c>
      <c r="F43562">
        <v>8</v>
      </c>
      <c r="G43562">
        <v>29.2</v>
      </c>
      <c r="H43562">
        <v>0</v>
      </c>
      <c r="I43562" t="s">
        <v>29</v>
      </c>
      <c r="J43562" t="s">
        <v>28</v>
      </c>
      <c r="K43562" t="s">
        <v>31</v>
      </c>
      <c r="L43562" t="s">
        <v>37</v>
      </c>
    </row>
    <row r="43563" spans="1:12" x14ac:dyDescent="0.25">
      <c r="A43563">
        <v>30</v>
      </c>
      <c r="B43563" t="s">
        <v>25</v>
      </c>
      <c r="C43563">
        <v>0</v>
      </c>
      <c r="D43563">
        <v>0</v>
      </c>
      <c r="E43563">
        <v>0</v>
      </c>
      <c r="F43563">
        <v>28</v>
      </c>
      <c r="G43563">
        <v>27.56</v>
      </c>
      <c r="H43563">
        <v>0</v>
      </c>
      <c r="I43563" t="s">
        <v>26</v>
      </c>
      <c r="J43563" t="s">
        <v>28</v>
      </c>
      <c r="K43563" t="s">
        <v>31</v>
      </c>
      <c r="L43563" t="s">
        <v>37</v>
      </c>
    </row>
    <row r="43564" spans="1:12" x14ac:dyDescent="0.25">
      <c r="A43564">
        <v>72</v>
      </c>
      <c r="B43564" t="s">
        <v>25</v>
      </c>
      <c r="C43564">
        <v>0</v>
      </c>
      <c r="D43564">
        <v>0</v>
      </c>
      <c r="E43564">
        <v>0</v>
      </c>
      <c r="F43564">
        <v>15</v>
      </c>
      <c r="G43564">
        <v>24.22</v>
      </c>
      <c r="H43564">
        <v>2</v>
      </c>
      <c r="I43564" t="s">
        <v>29</v>
      </c>
      <c r="J43564" t="s">
        <v>24</v>
      </c>
      <c r="K43564" t="s">
        <v>27</v>
      </c>
      <c r="L43564" t="s">
        <v>37</v>
      </c>
    </row>
    <row r="43565" spans="1:12" x14ac:dyDescent="0.25">
      <c r="A43565">
        <v>125</v>
      </c>
      <c r="B43565" t="s">
        <v>25</v>
      </c>
      <c r="C43565">
        <v>0</v>
      </c>
      <c r="D43565">
        <v>0</v>
      </c>
      <c r="E43565">
        <v>0</v>
      </c>
      <c r="F43565">
        <v>12</v>
      </c>
      <c r="G43565">
        <v>16.12</v>
      </c>
      <c r="H43565">
        <v>0</v>
      </c>
      <c r="I43565" t="s">
        <v>26</v>
      </c>
      <c r="J43565" t="s">
        <v>24</v>
      </c>
      <c r="K43565" t="s">
        <v>27</v>
      </c>
      <c r="L43565" t="s">
        <v>37</v>
      </c>
    </row>
    <row r="43566" spans="1:12" x14ac:dyDescent="0.25">
      <c r="A43566">
        <v>57.575000000000003</v>
      </c>
      <c r="B43566" t="s">
        <v>25</v>
      </c>
      <c r="C43566">
        <v>0</v>
      </c>
      <c r="D43566">
        <v>1</v>
      </c>
      <c r="E43566">
        <v>0</v>
      </c>
      <c r="F43566">
        <v>11</v>
      </c>
      <c r="G43566">
        <v>13.34</v>
      </c>
      <c r="H43566">
        <v>0</v>
      </c>
      <c r="I43566" t="s">
        <v>26</v>
      </c>
      <c r="J43566" t="s">
        <v>24</v>
      </c>
      <c r="K43566" t="s">
        <v>31</v>
      </c>
      <c r="L43566" t="s">
        <v>37</v>
      </c>
    </row>
    <row r="43567" spans="1:12" x14ac:dyDescent="0.25">
      <c r="A43567">
        <v>60</v>
      </c>
      <c r="B43567" t="s">
        <v>25</v>
      </c>
      <c r="C43567">
        <v>0</v>
      </c>
      <c r="D43567">
        <v>0</v>
      </c>
      <c r="E43567">
        <v>0</v>
      </c>
      <c r="F43567">
        <v>8</v>
      </c>
      <c r="G43567">
        <v>24.22</v>
      </c>
      <c r="H43567">
        <v>0</v>
      </c>
      <c r="I43567" t="s">
        <v>26</v>
      </c>
      <c r="J43567" t="s">
        <v>28</v>
      </c>
      <c r="K43567" t="s">
        <v>27</v>
      </c>
      <c r="L43567" t="s">
        <v>37</v>
      </c>
    </row>
    <row r="43568" spans="1:12" x14ac:dyDescent="0.25">
      <c r="A43568">
        <v>36</v>
      </c>
      <c r="B43568" t="s">
        <v>25</v>
      </c>
      <c r="C43568">
        <v>0</v>
      </c>
      <c r="D43568">
        <v>0</v>
      </c>
      <c r="E43568">
        <v>2</v>
      </c>
      <c r="F43568">
        <v>9</v>
      </c>
      <c r="G43568">
        <v>16.63</v>
      </c>
      <c r="H43568">
        <v>0</v>
      </c>
      <c r="I43568" t="s">
        <v>26</v>
      </c>
      <c r="J43568" t="s">
        <v>24</v>
      </c>
      <c r="K43568" t="s">
        <v>31</v>
      </c>
      <c r="L43568" t="s">
        <v>37</v>
      </c>
    </row>
    <row r="43569" spans="1:12" x14ac:dyDescent="0.25">
      <c r="A43569">
        <v>40</v>
      </c>
      <c r="B43569" t="s">
        <v>25</v>
      </c>
      <c r="C43569">
        <v>0</v>
      </c>
      <c r="D43569">
        <v>0</v>
      </c>
      <c r="E43569">
        <v>0</v>
      </c>
      <c r="F43569">
        <v>9</v>
      </c>
      <c r="G43569">
        <v>10.23</v>
      </c>
      <c r="H43569">
        <v>1</v>
      </c>
      <c r="I43569" t="s">
        <v>26</v>
      </c>
      <c r="J43569" t="s">
        <v>24</v>
      </c>
      <c r="K43569" t="s">
        <v>31</v>
      </c>
      <c r="L43569" t="s">
        <v>37</v>
      </c>
    </row>
    <row r="43570" spans="1:12" x14ac:dyDescent="0.25">
      <c r="A43570">
        <v>42</v>
      </c>
      <c r="B43570" t="s">
        <v>25</v>
      </c>
      <c r="C43570">
        <v>0</v>
      </c>
      <c r="D43570">
        <v>0</v>
      </c>
      <c r="E43570">
        <v>0</v>
      </c>
      <c r="F43570">
        <v>17</v>
      </c>
      <c r="G43570">
        <v>28.2</v>
      </c>
      <c r="H43570">
        <v>0</v>
      </c>
      <c r="I43570" t="s">
        <v>26</v>
      </c>
      <c r="J43570" t="s">
        <v>24</v>
      </c>
      <c r="K43570" t="s">
        <v>31</v>
      </c>
      <c r="L43570" t="s">
        <v>37</v>
      </c>
    </row>
    <row r="43571" spans="1:12" x14ac:dyDescent="0.25">
      <c r="A43571">
        <v>80</v>
      </c>
      <c r="B43571" t="s">
        <v>25</v>
      </c>
      <c r="C43571">
        <v>0</v>
      </c>
      <c r="D43571">
        <v>0</v>
      </c>
      <c r="E43571">
        <v>1</v>
      </c>
      <c r="F43571">
        <v>12</v>
      </c>
      <c r="G43571">
        <v>29.47</v>
      </c>
      <c r="H43571">
        <v>1</v>
      </c>
      <c r="I43571" t="s">
        <v>29</v>
      </c>
      <c r="J43571" t="s">
        <v>24</v>
      </c>
      <c r="K43571" t="s">
        <v>31</v>
      </c>
      <c r="L43571" t="s">
        <v>37</v>
      </c>
    </row>
    <row r="43572" spans="1:12" x14ac:dyDescent="0.25">
      <c r="A43572">
        <v>81.332999999999998</v>
      </c>
      <c r="B43572" t="s">
        <v>25</v>
      </c>
      <c r="C43572">
        <v>0</v>
      </c>
      <c r="D43572">
        <v>0</v>
      </c>
      <c r="E43572">
        <v>0</v>
      </c>
      <c r="F43572">
        <v>17</v>
      </c>
      <c r="G43572">
        <v>27.33</v>
      </c>
      <c r="H43572">
        <v>0</v>
      </c>
      <c r="I43572" t="s">
        <v>29</v>
      </c>
      <c r="J43572" t="s">
        <v>24</v>
      </c>
      <c r="K43572" t="s">
        <v>31</v>
      </c>
      <c r="L43572" t="s">
        <v>37</v>
      </c>
    </row>
    <row r="43573" spans="1:12" x14ac:dyDescent="0.25">
      <c r="A43573">
        <v>60</v>
      </c>
      <c r="B43573" t="s">
        <v>25</v>
      </c>
      <c r="C43573">
        <v>0</v>
      </c>
      <c r="D43573">
        <v>0</v>
      </c>
      <c r="E43573">
        <v>3</v>
      </c>
      <c r="F43573">
        <v>14</v>
      </c>
      <c r="G43573">
        <v>16.920000000000002</v>
      </c>
      <c r="H43573">
        <v>0</v>
      </c>
      <c r="I43573" t="s">
        <v>26</v>
      </c>
      <c r="J43573" t="s">
        <v>24</v>
      </c>
      <c r="K43573" t="s">
        <v>27</v>
      </c>
      <c r="L43573" t="s">
        <v>37</v>
      </c>
    </row>
    <row r="43574" spans="1:12" x14ac:dyDescent="0.25">
      <c r="A43574">
        <v>60</v>
      </c>
      <c r="B43574" t="s">
        <v>25</v>
      </c>
      <c r="C43574">
        <v>0</v>
      </c>
      <c r="D43574">
        <v>1</v>
      </c>
      <c r="E43574">
        <v>0</v>
      </c>
      <c r="F43574">
        <v>10</v>
      </c>
      <c r="G43574">
        <v>11.3</v>
      </c>
      <c r="H43574">
        <v>0</v>
      </c>
      <c r="I43574" t="s">
        <v>26</v>
      </c>
      <c r="J43574" t="s">
        <v>24</v>
      </c>
      <c r="K43574" t="s">
        <v>23</v>
      </c>
      <c r="L43574" t="s">
        <v>37</v>
      </c>
    </row>
    <row r="43575" spans="1:12" x14ac:dyDescent="0.25">
      <c r="A43575">
        <v>120</v>
      </c>
      <c r="B43575" t="s">
        <v>25</v>
      </c>
      <c r="C43575">
        <v>0</v>
      </c>
      <c r="D43575">
        <v>0</v>
      </c>
      <c r="E43575">
        <v>1</v>
      </c>
      <c r="F43575">
        <v>16</v>
      </c>
      <c r="G43575">
        <v>18.11</v>
      </c>
      <c r="H43575">
        <v>0</v>
      </c>
      <c r="I43575" t="s">
        <v>29</v>
      </c>
      <c r="J43575" t="s">
        <v>24</v>
      </c>
      <c r="K43575" t="s">
        <v>23</v>
      </c>
      <c r="L43575" t="s">
        <v>37</v>
      </c>
    </row>
    <row r="43576" spans="1:12" x14ac:dyDescent="0.25">
      <c r="A43576">
        <v>66</v>
      </c>
      <c r="B43576" t="s">
        <v>25</v>
      </c>
      <c r="C43576">
        <v>0</v>
      </c>
      <c r="D43576">
        <v>1</v>
      </c>
      <c r="E43576">
        <v>2</v>
      </c>
      <c r="F43576">
        <v>13</v>
      </c>
      <c r="G43576">
        <v>28.49</v>
      </c>
      <c r="H43576">
        <v>0</v>
      </c>
      <c r="I43576" t="s">
        <v>29</v>
      </c>
      <c r="J43576" t="s">
        <v>24</v>
      </c>
      <c r="K43576" t="s">
        <v>23</v>
      </c>
      <c r="L43576" t="s">
        <v>37</v>
      </c>
    </row>
    <row r="43577" spans="1:12" x14ac:dyDescent="0.25">
      <c r="A43577">
        <v>112</v>
      </c>
      <c r="B43577" t="s">
        <v>25</v>
      </c>
      <c r="C43577">
        <v>0</v>
      </c>
      <c r="D43577">
        <v>0</v>
      </c>
      <c r="E43577">
        <v>3</v>
      </c>
      <c r="F43577">
        <v>16</v>
      </c>
      <c r="G43577">
        <v>19.54</v>
      </c>
      <c r="H43577">
        <v>0</v>
      </c>
      <c r="I43577" t="s">
        <v>29</v>
      </c>
      <c r="J43577" t="s">
        <v>24</v>
      </c>
      <c r="K43577" t="s">
        <v>27</v>
      </c>
      <c r="L43577" t="s">
        <v>37</v>
      </c>
    </row>
    <row r="43578" spans="1:12" x14ac:dyDescent="0.25">
      <c r="A43578">
        <v>140</v>
      </c>
      <c r="B43578" t="s">
        <v>25</v>
      </c>
      <c r="C43578">
        <v>0</v>
      </c>
      <c r="D43578">
        <v>0</v>
      </c>
      <c r="E43578">
        <v>0</v>
      </c>
      <c r="F43578">
        <v>13</v>
      </c>
      <c r="G43578">
        <v>20.53</v>
      </c>
      <c r="H43578">
        <v>0</v>
      </c>
      <c r="I43578" t="s">
        <v>29</v>
      </c>
      <c r="J43578" t="s">
        <v>24</v>
      </c>
      <c r="K43578" t="s">
        <v>31</v>
      </c>
      <c r="L43578" t="s">
        <v>37</v>
      </c>
    </row>
    <row r="43579" spans="1:12" x14ac:dyDescent="0.25">
      <c r="A43579">
        <v>90</v>
      </c>
      <c r="B43579" t="s">
        <v>25</v>
      </c>
      <c r="C43579">
        <v>0</v>
      </c>
      <c r="D43579">
        <v>0</v>
      </c>
      <c r="E43579">
        <v>3</v>
      </c>
      <c r="F43579">
        <v>14</v>
      </c>
      <c r="G43579">
        <v>30.63</v>
      </c>
      <c r="H43579">
        <v>0</v>
      </c>
      <c r="I43579" t="s">
        <v>29</v>
      </c>
      <c r="J43579" t="s">
        <v>28</v>
      </c>
      <c r="K43579" t="s">
        <v>27</v>
      </c>
      <c r="L43579" t="s">
        <v>37</v>
      </c>
    </row>
    <row r="43580" spans="1:12" x14ac:dyDescent="0.25">
      <c r="A43580">
        <v>120</v>
      </c>
      <c r="B43580" t="s">
        <v>25</v>
      </c>
      <c r="C43580">
        <v>0</v>
      </c>
      <c r="D43580">
        <v>0</v>
      </c>
      <c r="E43580">
        <v>2</v>
      </c>
      <c r="F43580">
        <v>10</v>
      </c>
      <c r="G43580">
        <v>3</v>
      </c>
      <c r="H43580">
        <v>0</v>
      </c>
      <c r="I43580" t="s">
        <v>29</v>
      </c>
      <c r="J43580" t="s">
        <v>24</v>
      </c>
      <c r="K43580" t="s">
        <v>27</v>
      </c>
      <c r="L43580" t="s">
        <v>37</v>
      </c>
    </row>
    <row r="43581" spans="1:12" x14ac:dyDescent="0.25">
      <c r="A43581">
        <v>92</v>
      </c>
      <c r="B43581" t="s">
        <v>25</v>
      </c>
      <c r="C43581">
        <v>0</v>
      </c>
      <c r="D43581">
        <v>1</v>
      </c>
      <c r="E43581">
        <v>1</v>
      </c>
      <c r="F43581">
        <v>12</v>
      </c>
      <c r="G43581">
        <v>15.18</v>
      </c>
      <c r="H43581">
        <v>0</v>
      </c>
      <c r="I43581" t="s">
        <v>29</v>
      </c>
      <c r="J43581" t="s">
        <v>24</v>
      </c>
      <c r="K43581" t="s">
        <v>31</v>
      </c>
      <c r="L43581" t="s">
        <v>37</v>
      </c>
    </row>
    <row r="43582" spans="1:12" x14ac:dyDescent="0.25">
      <c r="A43582">
        <v>49</v>
      </c>
      <c r="B43582" t="s">
        <v>25</v>
      </c>
      <c r="C43582">
        <v>0</v>
      </c>
      <c r="D43582">
        <v>0</v>
      </c>
      <c r="E43582">
        <v>1</v>
      </c>
      <c r="F43582">
        <v>11</v>
      </c>
      <c r="G43582">
        <v>25.74</v>
      </c>
      <c r="H43582">
        <v>2</v>
      </c>
      <c r="I43582" t="s">
        <v>26</v>
      </c>
      <c r="J43582" t="s">
        <v>24</v>
      </c>
      <c r="K43582" t="s">
        <v>27</v>
      </c>
      <c r="L43582" t="s">
        <v>37</v>
      </c>
    </row>
    <row r="43583" spans="1:12" x14ac:dyDescent="0.25">
      <c r="A43583">
        <v>57</v>
      </c>
      <c r="B43583" t="s">
        <v>25</v>
      </c>
      <c r="C43583">
        <v>0</v>
      </c>
      <c r="D43583">
        <v>1</v>
      </c>
      <c r="E43583">
        <v>1</v>
      </c>
      <c r="F43583">
        <v>16</v>
      </c>
      <c r="G43583">
        <v>9.56</v>
      </c>
      <c r="H43583">
        <v>0</v>
      </c>
      <c r="I43583" t="s">
        <v>26</v>
      </c>
      <c r="J43583" t="s">
        <v>24</v>
      </c>
      <c r="K43583" t="s">
        <v>23</v>
      </c>
      <c r="L43583" t="s">
        <v>38</v>
      </c>
    </row>
    <row r="43584" spans="1:12" x14ac:dyDescent="0.25">
      <c r="A43584">
        <v>46</v>
      </c>
      <c r="B43584" t="s">
        <v>25</v>
      </c>
      <c r="C43584">
        <v>0</v>
      </c>
      <c r="D43584">
        <v>0</v>
      </c>
      <c r="E43584">
        <v>1</v>
      </c>
      <c r="F43584">
        <v>22</v>
      </c>
      <c r="G43584">
        <v>32.130000000000003</v>
      </c>
      <c r="H43584">
        <v>0</v>
      </c>
      <c r="I43584" t="s">
        <v>29</v>
      </c>
      <c r="J43584" t="s">
        <v>28</v>
      </c>
      <c r="K43584" t="s">
        <v>31</v>
      </c>
      <c r="L43584" t="s">
        <v>38</v>
      </c>
    </row>
    <row r="43585" spans="1:12" x14ac:dyDescent="0.25">
      <c r="A43585">
        <v>85</v>
      </c>
      <c r="B43585" t="s">
        <v>25</v>
      </c>
      <c r="C43585">
        <v>0</v>
      </c>
      <c r="D43585">
        <v>0</v>
      </c>
      <c r="E43585">
        <v>0</v>
      </c>
      <c r="F43585">
        <v>27</v>
      </c>
      <c r="G43585">
        <v>34.270000000000003</v>
      </c>
      <c r="H43585">
        <v>0</v>
      </c>
      <c r="I43585" t="s">
        <v>26</v>
      </c>
      <c r="J43585" t="s">
        <v>24</v>
      </c>
      <c r="K43585" t="s">
        <v>23</v>
      </c>
      <c r="L43585" t="s">
        <v>37</v>
      </c>
    </row>
    <row r="43586" spans="1:12" x14ac:dyDescent="0.25">
      <c r="A43586">
        <v>85</v>
      </c>
      <c r="B43586" t="s">
        <v>25</v>
      </c>
      <c r="C43586">
        <v>0</v>
      </c>
      <c r="D43586">
        <v>0</v>
      </c>
      <c r="E43586">
        <v>1</v>
      </c>
      <c r="F43586">
        <v>11</v>
      </c>
      <c r="G43586">
        <v>20.87</v>
      </c>
      <c r="H43586">
        <v>0</v>
      </c>
      <c r="I43586" t="s">
        <v>29</v>
      </c>
      <c r="J43586" t="s">
        <v>28</v>
      </c>
      <c r="K43586" t="s">
        <v>27</v>
      </c>
      <c r="L43586" t="s">
        <v>37</v>
      </c>
    </row>
    <row r="43587" spans="1:12" x14ac:dyDescent="0.25">
      <c r="A43587">
        <v>43.52</v>
      </c>
      <c r="B43587" t="s">
        <v>25</v>
      </c>
      <c r="C43587">
        <v>0</v>
      </c>
      <c r="D43587">
        <v>2</v>
      </c>
      <c r="E43587">
        <v>0</v>
      </c>
      <c r="F43587">
        <v>9</v>
      </c>
      <c r="G43587">
        <v>13.62</v>
      </c>
      <c r="H43587">
        <v>0</v>
      </c>
      <c r="I43587" t="s">
        <v>29</v>
      </c>
      <c r="J43587" t="s">
        <v>24</v>
      </c>
      <c r="K43587" t="s">
        <v>23</v>
      </c>
      <c r="L43587" t="s">
        <v>37</v>
      </c>
    </row>
    <row r="43588" spans="1:12" x14ac:dyDescent="0.25">
      <c r="A43588">
        <v>115</v>
      </c>
      <c r="B43588" t="s">
        <v>25</v>
      </c>
      <c r="C43588">
        <v>0</v>
      </c>
      <c r="D43588">
        <v>0</v>
      </c>
      <c r="E43588">
        <v>0</v>
      </c>
      <c r="F43588">
        <v>6</v>
      </c>
      <c r="G43588">
        <v>5.9</v>
      </c>
      <c r="H43588">
        <v>0</v>
      </c>
      <c r="I43588" t="s">
        <v>26</v>
      </c>
      <c r="J43588" t="s">
        <v>24</v>
      </c>
      <c r="K43588" t="s">
        <v>31</v>
      </c>
      <c r="L43588" t="s">
        <v>37</v>
      </c>
    </row>
    <row r="43589" spans="1:12" x14ac:dyDescent="0.25">
      <c r="A43589">
        <v>55</v>
      </c>
      <c r="B43589" t="s">
        <v>25</v>
      </c>
      <c r="C43589">
        <v>0</v>
      </c>
      <c r="D43589">
        <v>0</v>
      </c>
      <c r="E43589">
        <v>0</v>
      </c>
      <c r="F43589">
        <v>8</v>
      </c>
      <c r="G43589">
        <v>33.229999999999997</v>
      </c>
      <c r="H43589">
        <v>0</v>
      </c>
      <c r="I43589" t="s">
        <v>29</v>
      </c>
      <c r="J43589" t="s">
        <v>24</v>
      </c>
      <c r="K43589" t="s">
        <v>27</v>
      </c>
      <c r="L43589" t="s">
        <v>37</v>
      </c>
    </row>
    <row r="43590" spans="1:12" x14ac:dyDescent="0.25">
      <c r="A43590">
        <v>105</v>
      </c>
      <c r="B43590" t="s">
        <v>25</v>
      </c>
      <c r="C43590">
        <v>0</v>
      </c>
      <c r="D43590">
        <v>0</v>
      </c>
      <c r="E43590">
        <v>3</v>
      </c>
      <c r="F43590">
        <v>15</v>
      </c>
      <c r="G43590">
        <v>27.49</v>
      </c>
      <c r="H43590">
        <v>0</v>
      </c>
      <c r="I43590" t="s">
        <v>29</v>
      </c>
      <c r="J43590" t="s">
        <v>28</v>
      </c>
      <c r="K43590" t="s">
        <v>23</v>
      </c>
      <c r="L43590" t="s">
        <v>37</v>
      </c>
    </row>
    <row r="43591" spans="1:12" x14ac:dyDescent="0.25">
      <c r="A43591">
        <v>52</v>
      </c>
      <c r="B43591" t="s">
        <v>25</v>
      </c>
      <c r="C43591">
        <v>0</v>
      </c>
      <c r="D43591">
        <v>0</v>
      </c>
      <c r="E43591">
        <v>1</v>
      </c>
      <c r="F43591">
        <v>10</v>
      </c>
      <c r="G43591">
        <v>31.29</v>
      </c>
      <c r="H43591">
        <v>0</v>
      </c>
      <c r="I43591" t="s">
        <v>30</v>
      </c>
      <c r="J43591" t="s">
        <v>24</v>
      </c>
      <c r="K43591" t="s">
        <v>27</v>
      </c>
      <c r="L43591" t="s">
        <v>37</v>
      </c>
    </row>
    <row r="43592" spans="1:12" x14ac:dyDescent="0.25">
      <c r="A43592">
        <v>82</v>
      </c>
      <c r="B43592" t="s">
        <v>25</v>
      </c>
      <c r="C43592">
        <v>0</v>
      </c>
      <c r="D43592">
        <v>0</v>
      </c>
      <c r="E43592">
        <v>0</v>
      </c>
      <c r="F43592">
        <v>12</v>
      </c>
      <c r="G43592">
        <v>14.09</v>
      </c>
      <c r="H43592">
        <v>0</v>
      </c>
      <c r="I43592" t="s">
        <v>26</v>
      </c>
      <c r="J43592" t="s">
        <v>24</v>
      </c>
      <c r="K43592" t="s">
        <v>27</v>
      </c>
      <c r="L43592" t="s">
        <v>37</v>
      </c>
    </row>
    <row r="43593" spans="1:12" x14ac:dyDescent="0.25">
      <c r="A43593">
        <v>87</v>
      </c>
      <c r="B43593" t="s">
        <v>25</v>
      </c>
      <c r="C43593">
        <v>0</v>
      </c>
      <c r="D43593">
        <v>1</v>
      </c>
      <c r="E43593">
        <v>0</v>
      </c>
      <c r="F43593">
        <v>7</v>
      </c>
      <c r="G43593">
        <v>21.74</v>
      </c>
      <c r="H43593">
        <v>0</v>
      </c>
      <c r="I43593" t="s">
        <v>26</v>
      </c>
      <c r="J43593" t="s">
        <v>24</v>
      </c>
      <c r="K43593" t="s">
        <v>27</v>
      </c>
      <c r="L43593" t="s">
        <v>37</v>
      </c>
    </row>
    <row r="43594" spans="1:12" x14ac:dyDescent="0.25">
      <c r="A43594">
        <v>270</v>
      </c>
      <c r="B43594" t="s">
        <v>25</v>
      </c>
      <c r="C43594">
        <v>0</v>
      </c>
      <c r="D43594">
        <v>0</v>
      </c>
      <c r="E43594">
        <v>0</v>
      </c>
      <c r="F43594">
        <v>22</v>
      </c>
      <c r="G43594">
        <v>21.45</v>
      </c>
      <c r="H43594">
        <v>0</v>
      </c>
      <c r="I43594" t="s">
        <v>29</v>
      </c>
      <c r="J43594" t="s">
        <v>24</v>
      </c>
      <c r="K43594" t="s">
        <v>27</v>
      </c>
      <c r="L43594" t="s">
        <v>37</v>
      </c>
    </row>
    <row r="43595" spans="1:12" x14ac:dyDescent="0.25">
      <c r="A43595">
        <v>68.466999999999999</v>
      </c>
      <c r="B43595" t="s">
        <v>25</v>
      </c>
      <c r="C43595">
        <v>0</v>
      </c>
      <c r="D43595">
        <v>0</v>
      </c>
      <c r="E43595">
        <v>0</v>
      </c>
      <c r="F43595">
        <v>6</v>
      </c>
      <c r="G43595">
        <v>14.58</v>
      </c>
      <c r="H43595">
        <v>1</v>
      </c>
      <c r="I43595" t="s">
        <v>29</v>
      </c>
      <c r="J43595" t="s">
        <v>28</v>
      </c>
      <c r="K43595" t="s">
        <v>27</v>
      </c>
      <c r="L43595" t="s">
        <v>37</v>
      </c>
    </row>
    <row r="43596" spans="1:12" x14ac:dyDescent="0.25">
      <c r="A43596">
        <v>75</v>
      </c>
      <c r="B43596" t="s">
        <v>25</v>
      </c>
      <c r="C43596">
        <v>0</v>
      </c>
      <c r="D43596">
        <v>0</v>
      </c>
      <c r="E43596">
        <v>0</v>
      </c>
      <c r="F43596">
        <v>15</v>
      </c>
      <c r="G43596">
        <v>29.2</v>
      </c>
      <c r="H43596">
        <v>0</v>
      </c>
      <c r="I43596" t="s">
        <v>29</v>
      </c>
      <c r="J43596" t="s">
        <v>24</v>
      </c>
      <c r="K43596" t="s">
        <v>31</v>
      </c>
      <c r="L43596" t="s">
        <v>37</v>
      </c>
    </row>
    <row r="43597" spans="1:12" x14ac:dyDescent="0.25">
      <c r="A43597">
        <v>80</v>
      </c>
      <c r="B43597" t="s">
        <v>25</v>
      </c>
      <c r="C43597">
        <v>0</v>
      </c>
      <c r="D43597">
        <v>1</v>
      </c>
      <c r="E43597">
        <v>2</v>
      </c>
      <c r="F43597">
        <v>17</v>
      </c>
      <c r="G43597">
        <v>30.44</v>
      </c>
      <c r="H43597">
        <v>1</v>
      </c>
      <c r="I43597" t="s">
        <v>26</v>
      </c>
      <c r="J43597" t="s">
        <v>24</v>
      </c>
      <c r="K43597" t="s">
        <v>27</v>
      </c>
      <c r="L43597" t="s">
        <v>37</v>
      </c>
    </row>
    <row r="43598" spans="1:12" x14ac:dyDescent="0.25">
      <c r="A43598">
        <v>81</v>
      </c>
      <c r="B43598" t="s">
        <v>25</v>
      </c>
      <c r="C43598">
        <v>0</v>
      </c>
      <c r="D43598">
        <v>0</v>
      </c>
      <c r="E43598">
        <v>1</v>
      </c>
      <c r="F43598">
        <v>10</v>
      </c>
      <c r="G43598">
        <v>20.38</v>
      </c>
      <c r="H43598">
        <v>0</v>
      </c>
      <c r="I43598" t="s">
        <v>26</v>
      </c>
      <c r="J43598" t="s">
        <v>24</v>
      </c>
      <c r="K43598" t="s">
        <v>23</v>
      </c>
      <c r="L43598" t="s">
        <v>37</v>
      </c>
    </row>
    <row r="43599" spans="1:12" x14ac:dyDescent="0.25">
      <c r="A43599">
        <v>40</v>
      </c>
      <c r="B43599" t="s">
        <v>25</v>
      </c>
      <c r="C43599">
        <v>0</v>
      </c>
      <c r="D43599">
        <v>0</v>
      </c>
      <c r="E43599">
        <v>2</v>
      </c>
      <c r="F43599">
        <v>9</v>
      </c>
      <c r="G43599">
        <v>17.25</v>
      </c>
      <c r="H43599">
        <v>0</v>
      </c>
      <c r="I43599" t="s">
        <v>30</v>
      </c>
      <c r="J43599" t="s">
        <v>28</v>
      </c>
      <c r="K43599" t="s">
        <v>23</v>
      </c>
      <c r="L43599" t="s">
        <v>37</v>
      </c>
    </row>
    <row r="43600" spans="1:12" x14ac:dyDescent="0.25">
      <c r="A43600">
        <v>25</v>
      </c>
      <c r="B43600" t="s">
        <v>25</v>
      </c>
      <c r="C43600">
        <v>0</v>
      </c>
      <c r="D43600">
        <v>0</v>
      </c>
      <c r="E43600">
        <v>0</v>
      </c>
      <c r="F43600">
        <v>4</v>
      </c>
      <c r="G43600">
        <v>6.77</v>
      </c>
      <c r="H43600">
        <v>0</v>
      </c>
      <c r="I43600" t="s">
        <v>26</v>
      </c>
      <c r="J43600" t="s">
        <v>24</v>
      </c>
      <c r="K43600" t="s">
        <v>31</v>
      </c>
      <c r="L43600" t="s">
        <v>37</v>
      </c>
    </row>
    <row r="43601" spans="1:12" x14ac:dyDescent="0.25">
      <c r="A43601">
        <v>42</v>
      </c>
      <c r="B43601" t="s">
        <v>25</v>
      </c>
      <c r="C43601">
        <v>0</v>
      </c>
      <c r="D43601">
        <v>1</v>
      </c>
      <c r="E43601">
        <v>0</v>
      </c>
      <c r="F43601">
        <v>7</v>
      </c>
      <c r="G43601">
        <v>10.43</v>
      </c>
      <c r="H43601">
        <v>1</v>
      </c>
      <c r="I43601" t="s">
        <v>29</v>
      </c>
      <c r="J43601" t="s">
        <v>28</v>
      </c>
      <c r="K43601" t="s">
        <v>31</v>
      </c>
      <c r="L43601" t="s">
        <v>37</v>
      </c>
    </row>
    <row r="43602" spans="1:12" x14ac:dyDescent="0.25">
      <c r="A43602">
        <v>220</v>
      </c>
      <c r="B43602" t="s">
        <v>25</v>
      </c>
      <c r="C43602">
        <v>0</v>
      </c>
      <c r="D43602">
        <v>2</v>
      </c>
      <c r="E43602">
        <v>0</v>
      </c>
      <c r="F43602">
        <v>19</v>
      </c>
      <c r="G43602">
        <v>6.28</v>
      </c>
      <c r="H43602">
        <v>2</v>
      </c>
      <c r="I43602" t="s">
        <v>29</v>
      </c>
      <c r="J43602" t="s">
        <v>28</v>
      </c>
      <c r="K43602" t="s">
        <v>27</v>
      </c>
      <c r="L43602" t="s">
        <v>37</v>
      </c>
    </row>
    <row r="43603" spans="1:12" x14ac:dyDescent="0.25">
      <c r="A43603">
        <v>26.207999999999998</v>
      </c>
      <c r="B43603" t="s">
        <v>25</v>
      </c>
      <c r="C43603">
        <v>0</v>
      </c>
      <c r="D43603">
        <v>0</v>
      </c>
      <c r="E43603">
        <v>0</v>
      </c>
      <c r="F43603">
        <v>6</v>
      </c>
      <c r="G43603">
        <v>28.21</v>
      </c>
      <c r="H43603">
        <v>0</v>
      </c>
      <c r="I43603" t="s">
        <v>29</v>
      </c>
      <c r="J43603" t="s">
        <v>24</v>
      </c>
      <c r="K43603" t="s">
        <v>31</v>
      </c>
      <c r="L43603" t="s">
        <v>37</v>
      </c>
    </row>
    <row r="43604" spans="1:12" x14ac:dyDescent="0.25">
      <c r="A43604">
        <v>105</v>
      </c>
      <c r="B43604" t="s">
        <v>25</v>
      </c>
      <c r="C43604">
        <v>0</v>
      </c>
      <c r="D43604">
        <v>0</v>
      </c>
      <c r="E43604">
        <v>0</v>
      </c>
      <c r="F43604">
        <v>10</v>
      </c>
      <c r="G43604">
        <v>20.9</v>
      </c>
      <c r="H43604">
        <v>0</v>
      </c>
      <c r="I43604" t="s">
        <v>29</v>
      </c>
      <c r="J43604" t="s">
        <v>28</v>
      </c>
      <c r="K43604" t="s">
        <v>23</v>
      </c>
      <c r="L43604" t="s">
        <v>37</v>
      </c>
    </row>
    <row r="43605" spans="1:12" x14ac:dyDescent="0.25">
      <c r="A43605">
        <v>60</v>
      </c>
      <c r="B43605" t="s">
        <v>25</v>
      </c>
      <c r="C43605">
        <v>0</v>
      </c>
      <c r="D43605">
        <v>1</v>
      </c>
      <c r="E43605">
        <v>1</v>
      </c>
      <c r="F43605">
        <v>14</v>
      </c>
      <c r="G43605">
        <v>26.58</v>
      </c>
      <c r="H43605">
        <v>0</v>
      </c>
      <c r="I43605" t="s">
        <v>30</v>
      </c>
      <c r="J43605" t="s">
        <v>28</v>
      </c>
      <c r="K43605" t="s">
        <v>27</v>
      </c>
      <c r="L43605" t="s">
        <v>37</v>
      </c>
    </row>
    <row r="43606" spans="1:12" x14ac:dyDescent="0.25">
      <c r="A43606">
        <v>82</v>
      </c>
      <c r="B43606" t="s">
        <v>25</v>
      </c>
      <c r="C43606">
        <v>0</v>
      </c>
      <c r="D43606">
        <v>0</v>
      </c>
      <c r="E43606">
        <v>1</v>
      </c>
      <c r="F43606">
        <v>11</v>
      </c>
      <c r="G43606">
        <v>9.73</v>
      </c>
      <c r="H43606">
        <v>0</v>
      </c>
      <c r="I43606" t="s">
        <v>29</v>
      </c>
      <c r="J43606" t="s">
        <v>28</v>
      </c>
      <c r="K43606" t="s">
        <v>27</v>
      </c>
      <c r="L43606" t="s">
        <v>37</v>
      </c>
    </row>
    <row r="43607" spans="1:12" x14ac:dyDescent="0.25">
      <c r="A43607">
        <v>70</v>
      </c>
      <c r="B43607" t="s">
        <v>25</v>
      </c>
      <c r="C43607">
        <v>0</v>
      </c>
      <c r="D43607">
        <v>0</v>
      </c>
      <c r="E43607">
        <v>0</v>
      </c>
      <c r="F43607">
        <v>19</v>
      </c>
      <c r="G43607">
        <v>18.03</v>
      </c>
      <c r="H43607">
        <v>0</v>
      </c>
      <c r="I43607" t="s">
        <v>30</v>
      </c>
      <c r="J43607" t="s">
        <v>24</v>
      </c>
      <c r="K43607" t="s">
        <v>23</v>
      </c>
      <c r="L43607" t="s">
        <v>37</v>
      </c>
    </row>
    <row r="43608" spans="1:12" x14ac:dyDescent="0.25">
      <c r="A43608">
        <v>70</v>
      </c>
      <c r="B43608" t="s">
        <v>25</v>
      </c>
      <c r="C43608">
        <v>0</v>
      </c>
      <c r="D43608">
        <v>0</v>
      </c>
      <c r="E43608">
        <v>2</v>
      </c>
      <c r="F43608">
        <v>16</v>
      </c>
      <c r="G43608">
        <v>22.46</v>
      </c>
      <c r="H43608">
        <v>0</v>
      </c>
      <c r="I43608" t="s">
        <v>29</v>
      </c>
      <c r="J43608" t="s">
        <v>28</v>
      </c>
      <c r="K43608" t="s">
        <v>23</v>
      </c>
      <c r="L43608" t="s">
        <v>37</v>
      </c>
    </row>
    <row r="43609" spans="1:12" x14ac:dyDescent="0.25">
      <c r="A43609">
        <v>90</v>
      </c>
      <c r="B43609" t="s">
        <v>25</v>
      </c>
      <c r="C43609">
        <v>0</v>
      </c>
      <c r="D43609">
        <v>0</v>
      </c>
      <c r="E43609">
        <v>1</v>
      </c>
      <c r="F43609">
        <v>20</v>
      </c>
      <c r="G43609">
        <v>38.92</v>
      </c>
      <c r="H43609">
        <v>0</v>
      </c>
      <c r="I43609" t="s">
        <v>30</v>
      </c>
      <c r="J43609" t="s">
        <v>28</v>
      </c>
      <c r="K43609" t="s">
        <v>27</v>
      </c>
      <c r="L43609" t="s">
        <v>38</v>
      </c>
    </row>
    <row r="43610" spans="1:12" x14ac:dyDescent="0.25">
      <c r="A43610">
        <v>110</v>
      </c>
      <c r="B43610" t="s">
        <v>25</v>
      </c>
      <c r="C43610">
        <v>0</v>
      </c>
      <c r="D43610">
        <v>1</v>
      </c>
      <c r="E43610">
        <v>3</v>
      </c>
      <c r="F43610">
        <v>7</v>
      </c>
      <c r="G43610">
        <v>14.89</v>
      </c>
      <c r="H43610">
        <v>0</v>
      </c>
      <c r="I43610" t="s">
        <v>29</v>
      </c>
      <c r="J43610" t="s">
        <v>28</v>
      </c>
      <c r="K43610" t="s">
        <v>27</v>
      </c>
      <c r="L43610" t="s">
        <v>37</v>
      </c>
    </row>
    <row r="43611" spans="1:12" x14ac:dyDescent="0.25">
      <c r="A43611">
        <v>125</v>
      </c>
      <c r="B43611" t="s">
        <v>25</v>
      </c>
      <c r="C43611">
        <v>0</v>
      </c>
      <c r="D43611">
        <v>0</v>
      </c>
      <c r="E43611">
        <v>0</v>
      </c>
      <c r="F43611">
        <v>8</v>
      </c>
      <c r="G43611">
        <v>17.2</v>
      </c>
      <c r="H43611">
        <v>0</v>
      </c>
      <c r="I43611" t="s">
        <v>29</v>
      </c>
      <c r="J43611" t="s">
        <v>28</v>
      </c>
      <c r="K43611" t="s">
        <v>23</v>
      </c>
      <c r="L43611" t="s">
        <v>37</v>
      </c>
    </row>
    <row r="43612" spans="1:12" x14ac:dyDescent="0.25">
      <c r="A43612">
        <v>60</v>
      </c>
      <c r="B43612" t="s">
        <v>25</v>
      </c>
      <c r="C43612">
        <v>0</v>
      </c>
      <c r="D43612">
        <v>0</v>
      </c>
      <c r="E43612">
        <v>1</v>
      </c>
      <c r="F43612">
        <v>12</v>
      </c>
      <c r="G43612">
        <v>9.7799999999999994</v>
      </c>
      <c r="H43612">
        <v>1</v>
      </c>
      <c r="I43612" t="s">
        <v>26</v>
      </c>
      <c r="J43612" t="s">
        <v>24</v>
      </c>
      <c r="K43612" t="s">
        <v>23</v>
      </c>
      <c r="L43612" t="s">
        <v>37</v>
      </c>
    </row>
    <row r="43613" spans="1:12" x14ac:dyDescent="0.25">
      <c r="A43613">
        <v>141.6</v>
      </c>
      <c r="B43613" t="s">
        <v>25</v>
      </c>
      <c r="C43613">
        <v>0</v>
      </c>
      <c r="D43613">
        <v>0</v>
      </c>
      <c r="E43613">
        <v>0</v>
      </c>
      <c r="F43613">
        <v>14</v>
      </c>
      <c r="G43613">
        <v>11.41</v>
      </c>
      <c r="H43613">
        <v>0</v>
      </c>
      <c r="I43613" t="s">
        <v>30</v>
      </c>
      <c r="J43613" t="s">
        <v>24</v>
      </c>
      <c r="K43613" t="s">
        <v>27</v>
      </c>
      <c r="L43613" t="s">
        <v>37</v>
      </c>
    </row>
    <row r="43614" spans="1:12" x14ac:dyDescent="0.25">
      <c r="A43614">
        <v>140</v>
      </c>
      <c r="B43614" t="s">
        <v>25</v>
      </c>
      <c r="C43614">
        <v>0</v>
      </c>
      <c r="D43614">
        <v>1</v>
      </c>
      <c r="E43614">
        <v>1</v>
      </c>
      <c r="F43614">
        <v>13</v>
      </c>
      <c r="G43614">
        <v>13.71</v>
      </c>
      <c r="H43614">
        <v>0</v>
      </c>
      <c r="I43614" t="s">
        <v>29</v>
      </c>
      <c r="J43614" t="s">
        <v>28</v>
      </c>
      <c r="K43614" t="s">
        <v>31</v>
      </c>
      <c r="L43614" t="s">
        <v>37</v>
      </c>
    </row>
    <row r="43615" spans="1:12" x14ac:dyDescent="0.25">
      <c r="A43615">
        <v>175</v>
      </c>
      <c r="B43615" t="s">
        <v>25</v>
      </c>
      <c r="C43615">
        <v>0</v>
      </c>
      <c r="D43615">
        <v>1</v>
      </c>
      <c r="E43615">
        <v>1</v>
      </c>
      <c r="F43615">
        <v>7</v>
      </c>
      <c r="G43615">
        <v>14.27</v>
      </c>
      <c r="H43615">
        <v>0</v>
      </c>
      <c r="I43615" t="s">
        <v>29</v>
      </c>
      <c r="J43615" t="s">
        <v>24</v>
      </c>
      <c r="K43615" t="s">
        <v>31</v>
      </c>
      <c r="L43615" t="s">
        <v>37</v>
      </c>
    </row>
    <row r="43616" spans="1:12" x14ac:dyDescent="0.25">
      <c r="A43616">
        <v>108</v>
      </c>
      <c r="B43616" t="s">
        <v>25</v>
      </c>
      <c r="C43616">
        <v>0</v>
      </c>
      <c r="D43616">
        <v>0</v>
      </c>
      <c r="E43616">
        <v>0</v>
      </c>
      <c r="F43616">
        <v>15</v>
      </c>
      <c r="G43616">
        <v>26.54</v>
      </c>
      <c r="H43616">
        <v>1</v>
      </c>
      <c r="I43616" t="s">
        <v>29</v>
      </c>
      <c r="J43616" t="s">
        <v>28</v>
      </c>
      <c r="K43616" t="s">
        <v>23</v>
      </c>
      <c r="L43616" t="s">
        <v>37</v>
      </c>
    </row>
    <row r="43617" spans="1:12" x14ac:dyDescent="0.25">
      <c r="A43617">
        <v>56</v>
      </c>
      <c r="B43617" t="s">
        <v>25</v>
      </c>
      <c r="C43617">
        <v>0</v>
      </c>
      <c r="D43617">
        <v>0</v>
      </c>
      <c r="E43617">
        <v>0</v>
      </c>
      <c r="F43617">
        <v>6</v>
      </c>
      <c r="G43617">
        <v>16.100000000000001</v>
      </c>
      <c r="H43617">
        <v>0</v>
      </c>
      <c r="I43617" t="s">
        <v>26</v>
      </c>
      <c r="J43617" t="s">
        <v>24</v>
      </c>
      <c r="K43617" t="s">
        <v>31</v>
      </c>
      <c r="L43617" t="s">
        <v>37</v>
      </c>
    </row>
    <row r="43618" spans="1:12" x14ac:dyDescent="0.25">
      <c r="A43618">
        <v>85</v>
      </c>
      <c r="B43618" t="s">
        <v>25</v>
      </c>
      <c r="C43618">
        <v>0</v>
      </c>
      <c r="D43618">
        <v>2</v>
      </c>
      <c r="E43618">
        <v>2</v>
      </c>
      <c r="F43618">
        <v>10</v>
      </c>
      <c r="G43618">
        <v>24.27</v>
      </c>
      <c r="H43618">
        <v>0</v>
      </c>
      <c r="I43618" t="s">
        <v>26</v>
      </c>
      <c r="J43618" t="s">
        <v>24</v>
      </c>
      <c r="K43618" t="s">
        <v>31</v>
      </c>
      <c r="L43618" t="s">
        <v>37</v>
      </c>
    </row>
    <row r="43619" spans="1:12" x14ac:dyDescent="0.25">
      <c r="A43619">
        <v>70</v>
      </c>
      <c r="B43619" t="s">
        <v>25</v>
      </c>
      <c r="C43619">
        <v>0</v>
      </c>
      <c r="D43619">
        <v>0</v>
      </c>
      <c r="E43619">
        <v>0</v>
      </c>
      <c r="F43619">
        <v>13</v>
      </c>
      <c r="G43619">
        <v>19.36</v>
      </c>
      <c r="H43619">
        <v>1</v>
      </c>
      <c r="I43619" t="s">
        <v>26</v>
      </c>
      <c r="J43619" t="s">
        <v>28</v>
      </c>
      <c r="K43619" t="s">
        <v>23</v>
      </c>
      <c r="L43619" t="s">
        <v>37</v>
      </c>
    </row>
    <row r="43620" spans="1:12" x14ac:dyDescent="0.25">
      <c r="A43620">
        <v>47</v>
      </c>
      <c r="B43620" t="s">
        <v>25</v>
      </c>
      <c r="C43620">
        <v>0</v>
      </c>
      <c r="D43620">
        <v>0</v>
      </c>
      <c r="E43620">
        <v>1</v>
      </c>
      <c r="F43620">
        <v>23</v>
      </c>
      <c r="G43620">
        <v>26.89</v>
      </c>
      <c r="H43620">
        <v>0</v>
      </c>
      <c r="I43620" t="s">
        <v>29</v>
      </c>
      <c r="J43620" t="s">
        <v>24</v>
      </c>
      <c r="K43620" t="s">
        <v>23</v>
      </c>
      <c r="L43620" t="s">
        <v>37</v>
      </c>
    </row>
    <row r="43621" spans="1:12" x14ac:dyDescent="0.25">
      <c r="A43621">
        <v>155</v>
      </c>
      <c r="B43621" t="s">
        <v>25</v>
      </c>
      <c r="C43621">
        <v>0</v>
      </c>
      <c r="D43621">
        <v>0</v>
      </c>
      <c r="E43621">
        <v>1</v>
      </c>
      <c r="F43621">
        <v>14</v>
      </c>
      <c r="G43621">
        <v>14.97</v>
      </c>
      <c r="H43621">
        <v>0</v>
      </c>
      <c r="I43621" t="s">
        <v>29</v>
      </c>
      <c r="J43621" t="s">
        <v>24</v>
      </c>
      <c r="K43621" t="s">
        <v>23</v>
      </c>
      <c r="L43621" t="s">
        <v>37</v>
      </c>
    </row>
    <row r="43622" spans="1:12" x14ac:dyDescent="0.25">
      <c r="A43622">
        <v>94</v>
      </c>
      <c r="B43622" t="s">
        <v>25</v>
      </c>
      <c r="C43622">
        <v>0</v>
      </c>
      <c r="D43622">
        <v>0</v>
      </c>
      <c r="E43622">
        <v>1</v>
      </c>
      <c r="F43622">
        <v>13</v>
      </c>
      <c r="G43622">
        <v>27.7</v>
      </c>
      <c r="H43622">
        <v>0</v>
      </c>
      <c r="I43622" t="s">
        <v>29</v>
      </c>
      <c r="J43622" t="s">
        <v>24</v>
      </c>
      <c r="K43622" t="s">
        <v>27</v>
      </c>
      <c r="L43622" t="s">
        <v>37</v>
      </c>
    </row>
    <row r="43623" spans="1:12" x14ac:dyDescent="0.25">
      <c r="A43623">
        <v>96</v>
      </c>
      <c r="B43623" t="s">
        <v>25</v>
      </c>
      <c r="C43623">
        <v>0</v>
      </c>
      <c r="D43623">
        <v>0</v>
      </c>
      <c r="E43623">
        <v>2</v>
      </c>
      <c r="F43623">
        <v>14</v>
      </c>
      <c r="G43623">
        <v>8.4499999999999993</v>
      </c>
      <c r="H43623">
        <v>0</v>
      </c>
      <c r="I43623" t="s">
        <v>26</v>
      </c>
      <c r="J43623" t="s">
        <v>24</v>
      </c>
      <c r="K43623" t="s">
        <v>23</v>
      </c>
      <c r="L43623" t="s">
        <v>37</v>
      </c>
    </row>
    <row r="43624" spans="1:12" x14ac:dyDescent="0.25">
      <c r="A43624">
        <v>80</v>
      </c>
      <c r="B43624" t="s">
        <v>25</v>
      </c>
      <c r="C43624">
        <v>0</v>
      </c>
      <c r="D43624">
        <v>2</v>
      </c>
      <c r="E43624">
        <v>3</v>
      </c>
      <c r="F43624">
        <v>11</v>
      </c>
      <c r="G43624">
        <v>13.73</v>
      </c>
      <c r="H43624">
        <v>1</v>
      </c>
      <c r="I43624" t="s">
        <v>29</v>
      </c>
      <c r="J43624" t="s">
        <v>24</v>
      </c>
      <c r="K43624" t="s">
        <v>27</v>
      </c>
      <c r="L43624" t="s">
        <v>37</v>
      </c>
    </row>
    <row r="43625" spans="1:12" x14ac:dyDescent="0.25">
      <c r="A43625">
        <v>120</v>
      </c>
      <c r="B43625" t="s">
        <v>25</v>
      </c>
      <c r="C43625">
        <v>0</v>
      </c>
      <c r="D43625">
        <v>2</v>
      </c>
      <c r="E43625">
        <v>0</v>
      </c>
      <c r="F43625">
        <v>5</v>
      </c>
      <c r="G43625">
        <v>5.47</v>
      </c>
      <c r="H43625">
        <v>0</v>
      </c>
      <c r="I43625" t="s">
        <v>26</v>
      </c>
      <c r="J43625" t="s">
        <v>24</v>
      </c>
      <c r="K43625" t="s">
        <v>31</v>
      </c>
      <c r="L43625" t="s">
        <v>37</v>
      </c>
    </row>
    <row r="43626" spans="1:12" x14ac:dyDescent="0.25">
      <c r="A43626">
        <v>80</v>
      </c>
      <c r="B43626" t="s">
        <v>25</v>
      </c>
      <c r="C43626">
        <v>0</v>
      </c>
      <c r="D43626">
        <v>1</v>
      </c>
      <c r="E43626">
        <v>1</v>
      </c>
      <c r="F43626">
        <v>6</v>
      </c>
      <c r="G43626">
        <v>0.02</v>
      </c>
      <c r="H43626">
        <v>0</v>
      </c>
      <c r="I43626" t="s">
        <v>30</v>
      </c>
      <c r="J43626" t="s">
        <v>24</v>
      </c>
      <c r="K43626" t="s">
        <v>23</v>
      </c>
      <c r="L43626" t="s">
        <v>37</v>
      </c>
    </row>
    <row r="43627" spans="1:12" x14ac:dyDescent="0.25">
      <c r="A43627">
        <v>40</v>
      </c>
      <c r="B43627" t="s">
        <v>25</v>
      </c>
      <c r="C43627">
        <v>0</v>
      </c>
      <c r="D43627">
        <v>0</v>
      </c>
      <c r="E43627">
        <v>1</v>
      </c>
      <c r="F43627">
        <v>10</v>
      </c>
      <c r="G43627">
        <v>18.54</v>
      </c>
      <c r="H43627">
        <v>0</v>
      </c>
      <c r="I43627" t="s">
        <v>26</v>
      </c>
      <c r="J43627" t="s">
        <v>24</v>
      </c>
      <c r="K43627" t="s">
        <v>27</v>
      </c>
      <c r="L43627" t="s">
        <v>37</v>
      </c>
    </row>
    <row r="43628" spans="1:12" x14ac:dyDescent="0.25">
      <c r="A43628">
        <v>52</v>
      </c>
      <c r="B43628" t="s">
        <v>25</v>
      </c>
      <c r="C43628">
        <v>0</v>
      </c>
      <c r="D43628">
        <v>0</v>
      </c>
      <c r="E43628">
        <v>0</v>
      </c>
      <c r="F43628">
        <v>17</v>
      </c>
      <c r="G43628">
        <v>24.07</v>
      </c>
      <c r="H43628">
        <v>0</v>
      </c>
      <c r="I43628" t="s">
        <v>26</v>
      </c>
      <c r="J43628" t="s">
        <v>24</v>
      </c>
      <c r="K43628" t="s">
        <v>23</v>
      </c>
      <c r="L43628" t="s">
        <v>37</v>
      </c>
    </row>
    <row r="43629" spans="1:12" x14ac:dyDescent="0.25">
      <c r="A43629">
        <v>60</v>
      </c>
      <c r="B43629" t="s">
        <v>25</v>
      </c>
      <c r="C43629">
        <v>0</v>
      </c>
      <c r="D43629">
        <v>0</v>
      </c>
      <c r="E43629">
        <v>2</v>
      </c>
      <c r="F43629">
        <v>14</v>
      </c>
      <c r="G43629">
        <v>20.28</v>
      </c>
      <c r="H43629">
        <v>0</v>
      </c>
      <c r="I43629" t="s">
        <v>26</v>
      </c>
      <c r="J43629" t="s">
        <v>24</v>
      </c>
      <c r="K43629" t="s">
        <v>27</v>
      </c>
      <c r="L43629" t="s">
        <v>37</v>
      </c>
    </row>
    <row r="43630" spans="1:12" x14ac:dyDescent="0.25">
      <c r="A43630">
        <v>80</v>
      </c>
      <c r="B43630" t="s">
        <v>25</v>
      </c>
      <c r="C43630">
        <v>0</v>
      </c>
      <c r="D43630">
        <v>0</v>
      </c>
      <c r="E43630">
        <v>1</v>
      </c>
      <c r="F43630">
        <v>8</v>
      </c>
      <c r="G43630">
        <v>17.48</v>
      </c>
      <c r="H43630">
        <v>0</v>
      </c>
      <c r="I43630" t="s">
        <v>26</v>
      </c>
      <c r="J43630" t="s">
        <v>24</v>
      </c>
      <c r="K43630" t="s">
        <v>27</v>
      </c>
      <c r="L43630" t="s">
        <v>37</v>
      </c>
    </row>
    <row r="43631" spans="1:12" x14ac:dyDescent="0.25">
      <c r="A43631">
        <v>34</v>
      </c>
      <c r="B43631" t="s">
        <v>25</v>
      </c>
      <c r="C43631">
        <v>0</v>
      </c>
      <c r="D43631">
        <v>0</v>
      </c>
      <c r="E43631">
        <v>0</v>
      </c>
      <c r="F43631">
        <v>8</v>
      </c>
      <c r="G43631">
        <v>19.73</v>
      </c>
      <c r="H43631">
        <v>0</v>
      </c>
      <c r="I43631" t="s">
        <v>26</v>
      </c>
      <c r="J43631" t="s">
        <v>24</v>
      </c>
      <c r="K43631" t="s">
        <v>23</v>
      </c>
      <c r="L43631" t="s">
        <v>37</v>
      </c>
    </row>
    <row r="43632" spans="1:12" x14ac:dyDescent="0.25">
      <c r="A43632">
        <v>106</v>
      </c>
      <c r="B43632" t="s">
        <v>25</v>
      </c>
      <c r="C43632">
        <v>0</v>
      </c>
      <c r="D43632">
        <v>1</v>
      </c>
      <c r="E43632">
        <v>0</v>
      </c>
      <c r="F43632">
        <v>17</v>
      </c>
      <c r="G43632">
        <v>23.13</v>
      </c>
      <c r="H43632">
        <v>0</v>
      </c>
      <c r="I43632" t="s">
        <v>30</v>
      </c>
      <c r="J43632" t="s">
        <v>28</v>
      </c>
      <c r="K43632" t="s">
        <v>27</v>
      </c>
      <c r="L43632" t="s">
        <v>37</v>
      </c>
    </row>
    <row r="43633" spans="1:12" x14ac:dyDescent="0.25">
      <c r="A43633">
        <v>33</v>
      </c>
      <c r="B43633" t="s">
        <v>25</v>
      </c>
      <c r="C43633">
        <v>0</v>
      </c>
      <c r="D43633">
        <v>0</v>
      </c>
      <c r="E43633">
        <v>1</v>
      </c>
      <c r="F43633">
        <v>7</v>
      </c>
      <c r="G43633">
        <v>24.84</v>
      </c>
      <c r="H43633">
        <v>0</v>
      </c>
      <c r="I43633" t="s">
        <v>26</v>
      </c>
      <c r="J43633" t="s">
        <v>24</v>
      </c>
      <c r="K43633" t="s">
        <v>23</v>
      </c>
      <c r="L43633" t="s">
        <v>37</v>
      </c>
    </row>
    <row r="43634" spans="1:12" x14ac:dyDescent="0.25">
      <c r="A43634">
        <v>120</v>
      </c>
      <c r="B43634" t="s">
        <v>25</v>
      </c>
      <c r="C43634">
        <v>0</v>
      </c>
      <c r="D43634">
        <v>0</v>
      </c>
      <c r="E43634">
        <v>1</v>
      </c>
      <c r="F43634">
        <v>4</v>
      </c>
      <c r="G43634">
        <v>9.5299999999999994</v>
      </c>
      <c r="H43634">
        <v>0</v>
      </c>
      <c r="I43634" t="s">
        <v>30</v>
      </c>
      <c r="J43634" t="s">
        <v>28</v>
      </c>
      <c r="K43634" t="s">
        <v>23</v>
      </c>
      <c r="L43634" t="s">
        <v>38</v>
      </c>
    </row>
    <row r="43635" spans="1:12" x14ac:dyDescent="0.25">
      <c r="A43635">
        <v>60</v>
      </c>
      <c r="B43635" t="s">
        <v>25</v>
      </c>
      <c r="C43635">
        <v>0</v>
      </c>
      <c r="D43635">
        <v>0</v>
      </c>
      <c r="E43635">
        <v>0</v>
      </c>
      <c r="F43635">
        <v>17</v>
      </c>
      <c r="G43635">
        <v>8.1199999999999992</v>
      </c>
      <c r="H43635">
        <v>0</v>
      </c>
      <c r="I43635" t="s">
        <v>29</v>
      </c>
      <c r="J43635" t="s">
        <v>24</v>
      </c>
      <c r="K43635" t="s">
        <v>31</v>
      </c>
      <c r="L43635" t="s">
        <v>37</v>
      </c>
    </row>
    <row r="43636" spans="1:12" x14ac:dyDescent="0.25">
      <c r="A43636">
        <v>90</v>
      </c>
      <c r="B43636" t="s">
        <v>25</v>
      </c>
      <c r="C43636">
        <v>0</v>
      </c>
      <c r="D43636">
        <v>0</v>
      </c>
      <c r="E43636">
        <v>0</v>
      </c>
      <c r="F43636">
        <v>5</v>
      </c>
      <c r="G43636">
        <v>8.08</v>
      </c>
      <c r="H43636">
        <v>0</v>
      </c>
      <c r="I43636" t="s">
        <v>26</v>
      </c>
      <c r="J43636" t="s">
        <v>24</v>
      </c>
      <c r="K43636" t="s">
        <v>23</v>
      </c>
      <c r="L43636" t="s">
        <v>37</v>
      </c>
    </row>
    <row r="43637" spans="1:12" x14ac:dyDescent="0.25">
      <c r="A43637">
        <v>135</v>
      </c>
      <c r="B43637" t="s">
        <v>25</v>
      </c>
      <c r="C43637">
        <v>1</v>
      </c>
      <c r="D43637">
        <v>0</v>
      </c>
      <c r="E43637">
        <v>1</v>
      </c>
      <c r="F43637">
        <v>13</v>
      </c>
      <c r="G43637">
        <v>19.309999999999999</v>
      </c>
      <c r="H43637">
        <v>1</v>
      </c>
      <c r="I43637" t="s">
        <v>26</v>
      </c>
      <c r="J43637" t="s">
        <v>28</v>
      </c>
      <c r="K43637" t="s">
        <v>27</v>
      </c>
      <c r="L43637" t="s">
        <v>37</v>
      </c>
    </row>
    <row r="43638" spans="1:12" x14ac:dyDescent="0.25">
      <c r="A43638">
        <v>41</v>
      </c>
      <c r="B43638" t="s">
        <v>25</v>
      </c>
      <c r="C43638">
        <v>0</v>
      </c>
      <c r="D43638">
        <v>0</v>
      </c>
      <c r="E43638">
        <v>1</v>
      </c>
      <c r="F43638">
        <v>12</v>
      </c>
      <c r="G43638">
        <v>19.47</v>
      </c>
      <c r="H43638">
        <v>0</v>
      </c>
      <c r="I43638" t="s">
        <v>26</v>
      </c>
      <c r="J43638" t="s">
        <v>24</v>
      </c>
      <c r="K43638" t="s">
        <v>27</v>
      </c>
      <c r="L43638" t="s">
        <v>37</v>
      </c>
    </row>
    <row r="43639" spans="1:12" x14ac:dyDescent="0.25">
      <c r="A43639">
        <v>45</v>
      </c>
      <c r="B43639" t="s">
        <v>25</v>
      </c>
      <c r="C43639">
        <v>0</v>
      </c>
      <c r="D43639">
        <v>0</v>
      </c>
      <c r="E43639">
        <v>0</v>
      </c>
      <c r="F43639">
        <v>17</v>
      </c>
      <c r="G43639">
        <v>27.95</v>
      </c>
      <c r="H43639">
        <v>0</v>
      </c>
      <c r="I43639" t="s">
        <v>26</v>
      </c>
      <c r="J43639" t="s">
        <v>28</v>
      </c>
      <c r="K43639" t="s">
        <v>23</v>
      </c>
      <c r="L43639" t="s">
        <v>37</v>
      </c>
    </row>
    <row r="43640" spans="1:12" x14ac:dyDescent="0.25">
      <c r="A43640">
        <v>50</v>
      </c>
      <c r="B43640" t="s">
        <v>25</v>
      </c>
      <c r="C43640">
        <v>0</v>
      </c>
      <c r="D43640">
        <v>0</v>
      </c>
      <c r="E43640">
        <v>0</v>
      </c>
      <c r="F43640">
        <v>10</v>
      </c>
      <c r="G43640">
        <v>17.7</v>
      </c>
      <c r="H43640">
        <v>0</v>
      </c>
      <c r="I43640" t="s">
        <v>26</v>
      </c>
      <c r="J43640" t="s">
        <v>24</v>
      </c>
      <c r="K43640" t="s">
        <v>31</v>
      </c>
      <c r="L43640" t="s">
        <v>37</v>
      </c>
    </row>
    <row r="43641" spans="1:12" x14ac:dyDescent="0.25">
      <c r="A43641">
        <v>77.25</v>
      </c>
      <c r="B43641" t="s">
        <v>25</v>
      </c>
      <c r="C43641">
        <v>0</v>
      </c>
      <c r="D43641">
        <v>0</v>
      </c>
      <c r="E43641">
        <v>0</v>
      </c>
      <c r="F43641">
        <v>14</v>
      </c>
      <c r="G43641">
        <v>17.28</v>
      </c>
      <c r="H43641">
        <v>0</v>
      </c>
      <c r="I43641" t="s">
        <v>29</v>
      </c>
      <c r="J43641" t="s">
        <v>24</v>
      </c>
      <c r="K43641" t="s">
        <v>27</v>
      </c>
      <c r="L43641" t="s">
        <v>37</v>
      </c>
    </row>
    <row r="43642" spans="1:12" x14ac:dyDescent="0.25">
      <c r="A43642">
        <v>58</v>
      </c>
      <c r="B43642" t="s">
        <v>25</v>
      </c>
      <c r="C43642">
        <v>0</v>
      </c>
      <c r="D43642">
        <v>0</v>
      </c>
      <c r="E43642">
        <v>0</v>
      </c>
      <c r="F43642">
        <v>4</v>
      </c>
      <c r="G43642">
        <v>1.97</v>
      </c>
      <c r="H43642">
        <v>0</v>
      </c>
      <c r="I43642" t="s">
        <v>29</v>
      </c>
      <c r="J43642" t="s">
        <v>24</v>
      </c>
      <c r="K43642" t="s">
        <v>31</v>
      </c>
      <c r="L43642" t="s">
        <v>37</v>
      </c>
    </row>
    <row r="43643" spans="1:12" x14ac:dyDescent="0.25">
      <c r="A43643">
        <v>80</v>
      </c>
      <c r="B43643" t="s">
        <v>25</v>
      </c>
      <c r="C43643">
        <v>0</v>
      </c>
      <c r="D43643">
        <v>0</v>
      </c>
      <c r="E43643">
        <v>0</v>
      </c>
      <c r="F43643">
        <v>5</v>
      </c>
      <c r="G43643">
        <v>16.73</v>
      </c>
      <c r="H43643">
        <v>0</v>
      </c>
      <c r="I43643" t="s">
        <v>26</v>
      </c>
      <c r="J43643" t="s">
        <v>28</v>
      </c>
      <c r="K43643" t="s">
        <v>23</v>
      </c>
      <c r="L43643" t="s">
        <v>37</v>
      </c>
    </row>
    <row r="43644" spans="1:12" x14ac:dyDescent="0.25">
      <c r="A43644">
        <v>30</v>
      </c>
      <c r="B43644" t="s">
        <v>25</v>
      </c>
      <c r="C43644">
        <v>0</v>
      </c>
      <c r="D43644">
        <v>0</v>
      </c>
      <c r="E43644">
        <v>0</v>
      </c>
      <c r="F43644">
        <v>15</v>
      </c>
      <c r="G43644">
        <v>32.159999999999997</v>
      </c>
      <c r="H43644">
        <v>0</v>
      </c>
      <c r="I43644" t="s">
        <v>26</v>
      </c>
      <c r="J43644" t="s">
        <v>28</v>
      </c>
      <c r="K43644" t="s">
        <v>27</v>
      </c>
      <c r="L43644" t="s">
        <v>37</v>
      </c>
    </row>
    <row r="43645" spans="1:12" x14ac:dyDescent="0.25">
      <c r="A43645">
        <v>60</v>
      </c>
      <c r="B43645" t="s">
        <v>25</v>
      </c>
      <c r="C43645">
        <v>0</v>
      </c>
      <c r="D43645">
        <v>0</v>
      </c>
      <c r="E43645">
        <v>2</v>
      </c>
      <c r="F43645">
        <v>9</v>
      </c>
      <c r="G43645">
        <v>17.559999999999999</v>
      </c>
      <c r="H43645">
        <v>0</v>
      </c>
      <c r="I43645" t="s">
        <v>30</v>
      </c>
      <c r="J43645" t="s">
        <v>28</v>
      </c>
      <c r="K43645" t="s">
        <v>27</v>
      </c>
      <c r="L43645" t="s">
        <v>38</v>
      </c>
    </row>
    <row r="43646" spans="1:12" x14ac:dyDescent="0.25">
      <c r="A43646">
        <v>46</v>
      </c>
      <c r="B43646" t="s">
        <v>25</v>
      </c>
      <c r="C43646">
        <v>0</v>
      </c>
      <c r="D43646">
        <v>0</v>
      </c>
      <c r="E43646">
        <v>0</v>
      </c>
      <c r="F43646">
        <v>11</v>
      </c>
      <c r="G43646">
        <v>30.89</v>
      </c>
      <c r="H43646">
        <v>0</v>
      </c>
      <c r="I43646" t="s">
        <v>29</v>
      </c>
      <c r="J43646" t="s">
        <v>24</v>
      </c>
      <c r="K43646" t="s">
        <v>31</v>
      </c>
      <c r="L43646" t="s">
        <v>37</v>
      </c>
    </row>
    <row r="43647" spans="1:12" x14ac:dyDescent="0.25">
      <c r="A43647">
        <v>65</v>
      </c>
      <c r="B43647" t="s">
        <v>25</v>
      </c>
      <c r="C43647">
        <v>0</v>
      </c>
      <c r="D43647">
        <v>0</v>
      </c>
      <c r="E43647">
        <v>1</v>
      </c>
      <c r="F43647">
        <v>11</v>
      </c>
      <c r="G43647">
        <v>15.6</v>
      </c>
      <c r="H43647">
        <v>0</v>
      </c>
      <c r="I43647" t="s">
        <v>26</v>
      </c>
      <c r="J43647" t="s">
        <v>24</v>
      </c>
      <c r="K43647" t="s">
        <v>27</v>
      </c>
      <c r="L43647" t="s">
        <v>37</v>
      </c>
    </row>
    <row r="43648" spans="1:12" x14ac:dyDescent="0.25">
      <c r="A43648">
        <v>65</v>
      </c>
      <c r="B43648" t="s">
        <v>25</v>
      </c>
      <c r="C43648">
        <v>0</v>
      </c>
      <c r="D43648">
        <v>0</v>
      </c>
      <c r="E43648">
        <v>1</v>
      </c>
      <c r="F43648">
        <v>5</v>
      </c>
      <c r="G43648">
        <v>15.69</v>
      </c>
      <c r="H43648">
        <v>0</v>
      </c>
      <c r="I43648" t="s">
        <v>29</v>
      </c>
      <c r="J43648" t="s">
        <v>24</v>
      </c>
      <c r="K43648" t="s">
        <v>31</v>
      </c>
      <c r="L43648" t="s">
        <v>37</v>
      </c>
    </row>
    <row r="43649" spans="1:12" x14ac:dyDescent="0.25">
      <c r="A43649">
        <v>29</v>
      </c>
      <c r="B43649" t="s">
        <v>25</v>
      </c>
      <c r="C43649">
        <v>0</v>
      </c>
      <c r="D43649">
        <v>0</v>
      </c>
      <c r="E43649">
        <v>0</v>
      </c>
      <c r="F43649">
        <v>9</v>
      </c>
      <c r="G43649">
        <v>13.45</v>
      </c>
      <c r="H43649">
        <v>0</v>
      </c>
      <c r="I43649" t="s">
        <v>29</v>
      </c>
      <c r="J43649" t="s">
        <v>24</v>
      </c>
      <c r="K43649" t="s">
        <v>31</v>
      </c>
      <c r="L43649" t="s">
        <v>37</v>
      </c>
    </row>
    <row r="43650" spans="1:12" x14ac:dyDescent="0.25">
      <c r="A43650">
        <v>130</v>
      </c>
      <c r="B43650" t="s">
        <v>25</v>
      </c>
      <c r="C43650">
        <v>0</v>
      </c>
      <c r="D43650">
        <v>0</v>
      </c>
      <c r="E43650">
        <v>0</v>
      </c>
      <c r="F43650">
        <v>15</v>
      </c>
      <c r="G43650">
        <v>19.77</v>
      </c>
      <c r="H43650">
        <v>0</v>
      </c>
      <c r="I43650" t="s">
        <v>29</v>
      </c>
      <c r="J43650" t="s">
        <v>24</v>
      </c>
      <c r="K43650" t="s">
        <v>23</v>
      </c>
      <c r="L43650" t="s">
        <v>37</v>
      </c>
    </row>
    <row r="43651" spans="1:12" x14ac:dyDescent="0.25">
      <c r="A43651">
        <v>35</v>
      </c>
      <c r="B43651" t="s">
        <v>25</v>
      </c>
      <c r="C43651">
        <v>0</v>
      </c>
      <c r="D43651">
        <v>0</v>
      </c>
      <c r="E43651">
        <v>0</v>
      </c>
      <c r="F43651">
        <v>8</v>
      </c>
      <c r="G43651">
        <v>24.27</v>
      </c>
      <c r="H43651">
        <v>0</v>
      </c>
      <c r="I43651" t="s">
        <v>26</v>
      </c>
      <c r="J43651" t="s">
        <v>24</v>
      </c>
      <c r="K43651" t="s">
        <v>27</v>
      </c>
      <c r="L43651" t="s">
        <v>37</v>
      </c>
    </row>
    <row r="43652" spans="1:12" x14ac:dyDescent="0.25">
      <c r="A43652">
        <v>105.502</v>
      </c>
      <c r="B43652" t="s">
        <v>25</v>
      </c>
      <c r="C43652">
        <v>0</v>
      </c>
      <c r="D43652">
        <v>2</v>
      </c>
      <c r="E43652">
        <v>0</v>
      </c>
      <c r="F43652">
        <v>5</v>
      </c>
      <c r="G43652">
        <v>12.08</v>
      </c>
      <c r="H43652">
        <v>0</v>
      </c>
      <c r="I43652" t="s">
        <v>26</v>
      </c>
      <c r="J43652" t="s">
        <v>28</v>
      </c>
      <c r="K43652" t="s">
        <v>31</v>
      </c>
      <c r="L43652" t="s">
        <v>37</v>
      </c>
    </row>
    <row r="43653" spans="1:12" x14ac:dyDescent="0.25">
      <c r="A43653">
        <v>120</v>
      </c>
      <c r="B43653" t="s">
        <v>25</v>
      </c>
      <c r="C43653">
        <v>0</v>
      </c>
      <c r="D43653">
        <v>1</v>
      </c>
      <c r="E43653">
        <v>0</v>
      </c>
      <c r="F43653">
        <v>12</v>
      </c>
      <c r="G43653">
        <v>18.02</v>
      </c>
      <c r="H43653">
        <v>0</v>
      </c>
      <c r="I43653" t="s">
        <v>29</v>
      </c>
      <c r="J43653" t="s">
        <v>28</v>
      </c>
      <c r="K43653" t="s">
        <v>31</v>
      </c>
      <c r="L43653" t="s">
        <v>37</v>
      </c>
    </row>
    <row r="43654" spans="1:12" x14ac:dyDescent="0.25">
      <c r="A43654">
        <v>58</v>
      </c>
      <c r="B43654" t="s">
        <v>25</v>
      </c>
      <c r="C43654">
        <v>0</v>
      </c>
      <c r="D43654">
        <v>0</v>
      </c>
      <c r="E43654">
        <v>2</v>
      </c>
      <c r="F43654">
        <v>10</v>
      </c>
      <c r="G43654">
        <v>25.68</v>
      </c>
      <c r="H43654">
        <v>0</v>
      </c>
      <c r="I43654" t="s">
        <v>30</v>
      </c>
      <c r="J43654" t="s">
        <v>24</v>
      </c>
      <c r="K43654" t="s">
        <v>31</v>
      </c>
      <c r="L43654" t="s">
        <v>37</v>
      </c>
    </row>
    <row r="43655" spans="1:12" x14ac:dyDescent="0.25">
      <c r="A43655">
        <v>62</v>
      </c>
      <c r="B43655" t="s">
        <v>25</v>
      </c>
      <c r="C43655">
        <v>0</v>
      </c>
      <c r="D43655">
        <v>0</v>
      </c>
      <c r="E43655">
        <v>0</v>
      </c>
      <c r="F43655">
        <v>8</v>
      </c>
      <c r="G43655">
        <v>17.29</v>
      </c>
      <c r="H43655">
        <v>1</v>
      </c>
      <c r="I43655" t="s">
        <v>29</v>
      </c>
      <c r="J43655" t="s">
        <v>28</v>
      </c>
      <c r="K43655" t="s">
        <v>23</v>
      </c>
      <c r="L43655" t="s">
        <v>37</v>
      </c>
    </row>
    <row r="43656" spans="1:12" x14ac:dyDescent="0.25">
      <c r="A43656">
        <v>140</v>
      </c>
      <c r="B43656" t="s">
        <v>25</v>
      </c>
      <c r="C43656">
        <v>0</v>
      </c>
      <c r="D43656">
        <v>0</v>
      </c>
      <c r="E43656">
        <v>0</v>
      </c>
      <c r="F43656">
        <v>11</v>
      </c>
      <c r="G43656">
        <v>15.09</v>
      </c>
      <c r="H43656">
        <v>0</v>
      </c>
      <c r="I43656" t="s">
        <v>29</v>
      </c>
      <c r="J43656" t="s">
        <v>24</v>
      </c>
      <c r="K43656" t="s">
        <v>27</v>
      </c>
      <c r="L43656" t="s">
        <v>37</v>
      </c>
    </row>
    <row r="43657" spans="1:12" x14ac:dyDescent="0.25">
      <c r="A43657">
        <v>54</v>
      </c>
      <c r="B43657" t="s">
        <v>25</v>
      </c>
      <c r="C43657">
        <v>0</v>
      </c>
      <c r="D43657">
        <v>0</v>
      </c>
      <c r="E43657">
        <v>0</v>
      </c>
      <c r="F43657">
        <v>11</v>
      </c>
      <c r="G43657">
        <v>5.39</v>
      </c>
      <c r="H43657">
        <v>0</v>
      </c>
      <c r="I43657" t="s">
        <v>29</v>
      </c>
      <c r="J43657" t="s">
        <v>24</v>
      </c>
      <c r="K43657" t="s">
        <v>31</v>
      </c>
      <c r="L43657" t="s">
        <v>37</v>
      </c>
    </row>
    <row r="43658" spans="1:12" x14ac:dyDescent="0.25">
      <c r="A43658">
        <v>88</v>
      </c>
      <c r="B43658" t="s">
        <v>25</v>
      </c>
      <c r="C43658">
        <v>0</v>
      </c>
      <c r="D43658">
        <v>1</v>
      </c>
      <c r="E43658">
        <v>1</v>
      </c>
      <c r="F43658">
        <v>12</v>
      </c>
      <c r="G43658">
        <v>13.54</v>
      </c>
      <c r="H43658">
        <v>1</v>
      </c>
      <c r="I43658" t="s">
        <v>26</v>
      </c>
      <c r="J43658" t="s">
        <v>24</v>
      </c>
      <c r="K43658" t="s">
        <v>23</v>
      </c>
      <c r="L43658" t="s">
        <v>37</v>
      </c>
    </row>
    <row r="43659" spans="1:12" x14ac:dyDescent="0.25">
      <c r="A43659">
        <v>110</v>
      </c>
      <c r="B43659" t="s">
        <v>25</v>
      </c>
      <c r="C43659">
        <v>0</v>
      </c>
      <c r="D43659">
        <v>0</v>
      </c>
      <c r="E43659">
        <v>0</v>
      </c>
      <c r="F43659">
        <v>31</v>
      </c>
      <c r="G43659">
        <v>23.35</v>
      </c>
      <c r="H43659">
        <v>0</v>
      </c>
      <c r="I43659" t="s">
        <v>29</v>
      </c>
      <c r="J43659" t="s">
        <v>28</v>
      </c>
      <c r="K43659" t="s">
        <v>23</v>
      </c>
      <c r="L43659" t="s">
        <v>37</v>
      </c>
    </row>
    <row r="43660" spans="1:12" x14ac:dyDescent="0.25">
      <c r="A43660">
        <v>35</v>
      </c>
      <c r="B43660" t="s">
        <v>25</v>
      </c>
      <c r="C43660">
        <v>0</v>
      </c>
      <c r="D43660">
        <v>0</v>
      </c>
      <c r="E43660">
        <v>2</v>
      </c>
      <c r="F43660">
        <v>26</v>
      </c>
      <c r="G43660">
        <v>32.68</v>
      </c>
      <c r="H43660">
        <v>1</v>
      </c>
      <c r="I43660" t="s">
        <v>26</v>
      </c>
      <c r="J43660" t="s">
        <v>28</v>
      </c>
      <c r="K43660" t="s">
        <v>31</v>
      </c>
      <c r="L43660" t="s">
        <v>37</v>
      </c>
    </row>
    <row r="43661" spans="1:12" x14ac:dyDescent="0.25">
      <c r="A43661">
        <v>145</v>
      </c>
      <c r="B43661" t="s">
        <v>25</v>
      </c>
      <c r="C43661">
        <v>0</v>
      </c>
      <c r="D43661">
        <v>0</v>
      </c>
      <c r="E43661">
        <v>0</v>
      </c>
      <c r="F43661">
        <v>10</v>
      </c>
      <c r="G43661">
        <v>15.52</v>
      </c>
      <c r="H43661">
        <v>0</v>
      </c>
      <c r="I43661" t="s">
        <v>26</v>
      </c>
      <c r="J43661" t="s">
        <v>24</v>
      </c>
      <c r="K43661" t="s">
        <v>27</v>
      </c>
      <c r="L43661" t="s">
        <v>37</v>
      </c>
    </row>
    <row r="43662" spans="1:12" x14ac:dyDescent="0.25">
      <c r="A43662">
        <v>65</v>
      </c>
      <c r="B43662" t="s">
        <v>25</v>
      </c>
      <c r="C43662">
        <v>0</v>
      </c>
      <c r="D43662">
        <v>0</v>
      </c>
      <c r="E43662">
        <v>0</v>
      </c>
      <c r="F43662">
        <v>18</v>
      </c>
      <c r="G43662">
        <v>15.53</v>
      </c>
      <c r="H43662">
        <v>0</v>
      </c>
      <c r="I43662" t="s">
        <v>26</v>
      </c>
      <c r="J43662" t="s">
        <v>24</v>
      </c>
      <c r="K43662" t="s">
        <v>27</v>
      </c>
      <c r="L43662" t="s">
        <v>37</v>
      </c>
    </row>
    <row r="43663" spans="1:12" x14ac:dyDescent="0.25">
      <c r="A43663">
        <v>56.328000000000003</v>
      </c>
      <c r="B43663" t="s">
        <v>25</v>
      </c>
      <c r="C43663">
        <v>0</v>
      </c>
      <c r="D43663">
        <v>0</v>
      </c>
      <c r="E43663">
        <v>1</v>
      </c>
      <c r="F43663">
        <v>15</v>
      </c>
      <c r="G43663">
        <v>20.45</v>
      </c>
      <c r="H43663">
        <v>1</v>
      </c>
      <c r="I43663" t="s">
        <v>26</v>
      </c>
      <c r="J43663" t="s">
        <v>24</v>
      </c>
      <c r="K43663" t="s">
        <v>27</v>
      </c>
      <c r="L43663" t="s">
        <v>37</v>
      </c>
    </row>
    <row r="43664" spans="1:12" x14ac:dyDescent="0.25">
      <c r="A43664">
        <v>74</v>
      </c>
      <c r="B43664" t="s">
        <v>25</v>
      </c>
      <c r="C43664">
        <v>0</v>
      </c>
      <c r="D43664">
        <v>0</v>
      </c>
      <c r="E43664">
        <v>0</v>
      </c>
      <c r="F43664">
        <v>14</v>
      </c>
      <c r="G43664">
        <v>19.54</v>
      </c>
      <c r="H43664">
        <v>0</v>
      </c>
      <c r="I43664" t="s">
        <v>26</v>
      </c>
      <c r="J43664" t="s">
        <v>28</v>
      </c>
      <c r="K43664" t="s">
        <v>27</v>
      </c>
      <c r="L43664" t="s">
        <v>37</v>
      </c>
    </row>
    <row r="43665" spans="1:12" x14ac:dyDescent="0.25">
      <c r="A43665">
        <v>210</v>
      </c>
      <c r="B43665" t="s">
        <v>25</v>
      </c>
      <c r="C43665">
        <v>0</v>
      </c>
      <c r="D43665">
        <v>1</v>
      </c>
      <c r="E43665">
        <v>1</v>
      </c>
      <c r="F43665">
        <v>6</v>
      </c>
      <c r="G43665">
        <v>13.13</v>
      </c>
      <c r="H43665">
        <v>0</v>
      </c>
      <c r="I43665" t="s">
        <v>29</v>
      </c>
      <c r="J43665" t="s">
        <v>24</v>
      </c>
      <c r="K43665" t="s">
        <v>23</v>
      </c>
      <c r="L43665" t="s">
        <v>37</v>
      </c>
    </row>
    <row r="43666" spans="1:12" x14ac:dyDescent="0.25">
      <c r="A43666">
        <v>45</v>
      </c>
      <c r="B43666" t="s">
        <v>25</v>
      </c>
      <c r="C43666">
        <v>0</v>
      </c>
      <c r="D43666">
        <v>0</v>
      </c>
      <c r="E43666">
        <v>1</v>
      </c>
      <c r="F43666">
        <v>8</v>
      </c>
      <c r="G43666">
        <v>16.59</v>
      </c>
      <c r="H43666">
        <v>0</v>
      </c>
      <c r="I43666" t="s">
        <v>29</v>
      </c>
      <c r="J43666" t="s">
        <v>24</v>
      </c>
      <c r="K43666" t="s">
        <v>31</v>
      </c>
      <c r="L43666" t="s">
        <v>37</v>
      </c>
    </row>
    <row r="43667" spans="1:12" x14ac:dyDescent="0.25">
      <c r="A43667">
        <v>96</v>
      </c>
      <c r="B43667" t="s">
        <v>25</v>
      </c>
      <c r="C43667">
        <v>0</v>
      </c>
      <c r="D43667">
        <v>1</v>
      </c>
      <c r="E43667">
        <v>3</v>
      </c>
      <c r="F43667">
        <v>13</v>
      </c>
      <c r="G43667">
        <v>2.73</v>
      </c>
      <c r="H43667">
        <v>0</v>
      </c>
      <c r="I43667" t="s">
        <v>29</v>
      </c>
      <c r="J43667" t="s">
        <v>24</v>
      </c>
      <c r="K43667" t="s">
        <v>31</v>
      </c>
      <c r="L43667" t="s">
        <v>37</v>
      </c>
    </row>
    <row r="43668" spans="1:12" x14ac:dyDescent="0.25">
      <c r="A43668">
        <v>60</v>
      </c>
      <c r="B43668" t="s">
        <v>25</v>
      </c>
      <c r="C43668">
        <v>0</v>
      </c>
      <c r="D43668">
        <v>0</v>
      </c>
      <c r="E43668">
        <v>0</v>
      </c>
      <c r="F43668">
        <v>18</v>
      </c>
      <c r="G43668">
        <v>27.52</v>
      </c>
      <c r="H43668">
        <v>0</v>
      </c>
      <c r="I43668" t="s">
        <v>26</v>
      </c>
      <c r="J43668" t="s">
        <v>24</v>
      </c>
      <c r="K43668" t="s">
        <v>27</v>
      </c>
      <c r="L43668" t="s">
        <v>37</v>
      </c>
    </row>
    <row r="43669" spans="1:12" x14ac:dyDescent="0.25">
      <c r="A43669">
        <v>200</v>
      </c>
      <c r="B43669" t="s">
        <v>25</v>
      </c>
      <c r="C43669">
        <v>0</v>
      </c>
      <c r="D43669">
        <v>0</v>
      </c>
      <c r="E43669">
        <v>0</v>
      </c>
      <c r="F43669">
        <v>8</v>
      </c>
      <c r="G43669">
        <v>5.55</v>
      </c>
      <c r="H43669">
        <v>0</v>
      </c>
      <c r="I43669" t="s">
        <v>29</v>
      </c>
      <c r="J43669" t="s">
        <v>28</v>
      </c>
      <c r="K43669" t="s">
        <v>27</v>
      </c>
      <c r="L43669" t="s">
        <v>37</v>
      </c>
    </row>
    <row r="43670" spans="1:12" x14ac:dyDescent="0.25">
      <c r="A43670">
        <v>115</v>
      </c>
      <c r="B43670" t="s">
        <v>25</v>
      </c>
      <c r="C43670">
        <v>0</v>
      </c>
      <c r="D43670">
        <v>0</v>
      </c>
      <c r="E43670">
        <v>0</v>
      </c>
      <c r="F43670">
        <v>12</v>
      </c>
      <c r="G43670">
        <v>22.24</v>
      </c>
      <c r="H43670">
        <v>0</v>
      </c>
      <c r="I43670" t="s">
        <v>30</v>
      </c>
      <c r="J43670" t="s">
        <v>28</v>
      </c>
      <c r="K43670" t="s">
        <v>23</v>
      </c>
      <c r="L43670" t="s">
        <v>37</v>
      </c>
    </row>
    <row r="43671" spans="1:12" x14ac:dyDescent="0.25">
      <c r="A43671">
        <v>15</v>
      </c>
      <c r="B43671" t="s">
        <v>25</v>
      </c>
      <c r="C43671">
        <v>0</v>
      </c>
      <c r="D43671">
        <v>0</v>
      </c>
      <c r="E43671">
        <v>0</v>
      </c>
      <c r="F43671">
        <v>7</v>
      </c>
      <c r="G43671">
        <v>7.6</v>
      </c>
      <c r="H43671">
        <v>0</v>
      </c>
      <c r="I43671" t="s">
        <v>30</v>
      </c>
      <c r="J43671" t="s">
        <v>24</v>
      </c>
      <c r="K43671" t="s">
        <v>27</v>
      </c>
      <c r="L43671" t="s">
        <v>37</v>
      </c>
    </row>
    <row r="43672" spans="1:12" x14ac:dyDescent="0.25">
      <c r="A43672">
        <v>31</v>
      </c>
      <c r="B43672" t="s">
        <v>25</v>
      </c>
      <c r="C43672">
        <v>0</v>
      </c>
      <c r="D43672">
        <v>0</v>
      </c>
      <c r="E43672">
        <v>2</v>
      </c>
      <c r="F43672">
        <v>11</v>
      </c>
      <c r="G43672">
        <v>28.06</v>
      </c>
      <c r="H43672">
        <v>0</v>
      </c>
      <c r="I43672" t="s">
        <v>26</v>
      </c>
      <c r="J43672" t="s">
        <v>24</v>
      </c>
      <c r="K43672" t="s">
        <v>31</v>
      </c>
      <c r="L43672" t="s">
        <v>37</v>
      </c>
    </row>
    <row r="43673" spans="1:12" x14ac:dyDescent="0.25">
      <c r="A43673">
        <v>50</v>
      </c>
      <c r="B43673" t="s">
        <v>25</v>
      </c>
      <c r="C43673">
        <v>0</v>
      </c>
      <c r="D43673">
        <v>0</v>
      </c>
      <c r="E43673">
        <v>1</v>
      </c>
      <c r="F43673">
        <v>11</v>
      </c>
      <c r="G43673">
        <v>33.53</v>
      </c>
      <c r="H43673">
        <v>0</v>
      </c>
      <c r="I43673" t="s">
        <v>29</v>
      </c>
      <c r="J43673" t="s">
        <v>24</v>
      </c>
      <c r="K43673" t="s">
        <v>31</v>
      </c>
      <c r="L43673" t="s">
        <v>37</v>
      </c>
    </row>
    <row r="43674" spans="1:12" x14ac:dyDescent="0.25">
      <c r="A43674">
        <v>53.5</v>
      </c>
      <c r="B43674" t="s">
        <v>25</v>
      </c>
      <c r="C43674">
        <v>0</v>
      </c>
      <c r="D43674">
        <v>0</v>
      </c>
      <c r="E43674">
        <v>2</v>
      </c>
      <c r="F43674">
        <v>7</v>
      </c>
      <c r="G43674">
        <v>19.13</v>
      </c>
      <c r="H43674">
        <v>0</v>
      </c>
      <c r="I43674" t="s">
        <v>29</v>
      </c>
      <c r="J43674" t="s">
        <v>24</v>
      </c>
      <c r="K43674" t="s">
        <v>27</v>
      </c>
      <c r="L43674" t="s">
        <v>37</v>
      </c>
    </row>
    <row r="43675" spans="1:12" x14ac:dyDescent="0.25">
      <c r="A43675">
        <v>50</v>
      </c>
      <c r="B43675" t="s">
        <v>25</v>
      </c>
      <c r="C43675">
        <v>0</v>
      </c>
      <c r="D43675">
        <v>0</v>
      </c>
      <c r="E43675">
        <v>3</v>
      </c>
      <c r="F43675">
        <v>11</v>
      </c>
      <c r="G43675">
        <v>9.1199999999999992</v>
      </c>
      <c r="H43675">
        <v>0</v>
      </c>
      <c r="I43675" t="s">
        <v>29</v>
      </c>
      <c r="J43675" t="s">
        <v>28</v>
      </c>
      <c r="K43675" t="s">
        <v>31</v>
      </c>
      <c r="L43675" t="s">
        <v>37</v>
      </c>
    </row>
    <row r="43676" spans="1:12" x14ac:dyDescent="0.25">
      <c r="A43676">
        <v>122</v>
      </c>
      <c r="B43676" t="s">
        <v>25</v>
      </c>
      <c r="C43676">
        <v>0</v>
      </c>
      <c r="D43676">
        <v>0</v>
      </c>
      <c r="E43676">
        <v>0</v>
      </c>
      <c r="F43676">
        <v>15</v>
      </c>
      <c r="G43676">
        <v>8.4499999999999993</v>
      </c>
      <c r="H43676">
        <v>0</v>
      </c>
      <c r="I43676" t="s">
        <v>29</v>
      </c>
      <c r="J43676" t="s">
        <v>24</v>
      </c>
      <c r="K43676" t="s">
        <v>27</v>
      </c>
      <c r="L43676" t="s">
        <v>37</v>
      </c>
    </row>
    <row r="43677" spans="1:12" x14ac:dyDescent="0.25">
      <c r="A43677">
        <v>41</v>
      </c>
      <c r="B43677" t="s">
        <v>25</v>
      </c>
      <c r="C43677">
        <v>0</v>
      </c>
      <c r="D43677">
        <v>0</v>
      </c>
      <c r="E43677">
        <v>1</v>
      </c>
      <c r="F43677">
        <v>11</v>
      </c>
      <c r="G43677">
        <v>19.46</v>
      </c>
      <c r="H43677">
        <v>0</v>
      </c>
      <c r="I43677" t="s">
        <v>26</v>
      </c>
      <c r="J43677" t="s">
        <v>28</v>
      </c>
      <c r="K43677" t="s">
        <v>23</v>
      </c>
      <c r="L43677" t="s">
        <v>37</v>
      </c>
    </row>
    <row r="43678" spans="1:12" x14ac:dyDescent="0.25">
      <c r="A43678">
        <v>65</v>
      </c>
      <c r="B43678" t="s">
        <v>25</v>
      </c>
      <c r="C43678">
        <v>0</v>
      </c>
      <c r="D43678">
        <v>0</v>
      </c>
      <c r="E43678">
        <v>0</v>
      </c>
      <c r="F43678">
        <v>16</v>
      </c>
      <c r="G43678">
        <v>24.56</v>
      </c>
      <c r="H43678">
        <v>0</v>
      </c>
      <c r="I43678" t="s">
        <v>26</v>
      </c>
      <c r="J43678" t="s">
        <v>24</v>
      </c>
      <c r="K43678" t="s">
        <v>31</v>
      </c>
      <c r="L43678" t="s">
        <v>37</v>
      </c>
    </row>
    <row r="43679" spans="1:12" x14ac:dyDescent="0.25">
      <c r="A43679">
        <v>50</v>
      </c>
      <c r="B43679" t="s">
        <v>25</v>
      </c>
      <c r="C43679">
        <v>0</v>
      </c>
      <c r="D43679">
        <v>0</v>
      </c>
      <c r="E43679">
        <v>0</v>
      </c>
      <c r="F43679">
        <v>12</v>
      </c>
      <c r="G43679">
        <v>18.96</v>
      </c>
      <c r="H43679">
        <v>2</v>
      </c>
      <c r="I43679" t="s">
        <v>26</v>
      </c>
      <c r="J43679" t="s">
        <v>24</v>
      </c>
      <c r="K43679" t="s">
        <v>27</v>
      </c>
      <c r="L43679" t="s">
        <v>37</v>
      </c>
    </row>
    <row r="43680" spans="1:12" x14ac:dyDescent="0.25">
      <c r="A43680">
        <v>42</v>
      </c>
      <c r="B43680" t="s">
        <v>25</v>
      </c>
      <c r="C43680">
        <v>0</v>
      </c>
      <c r="D43680">
        <v>0</v>
      </c>
      <c r="E43680">
        <v>0</v>
      </c>
      <c r="F43680">
        <v>13</v>
      </c>
      <c r="G43680">
        <v>21.86</v>
      </c>
      <c r="H43680">
        <v>0</v>
      </c>
      <c r="I43680" t="s">
        <v>26</v>
      </c>
      <c r="J43680" t="s">
        <v>24</v>
      </c>
      <c r="K43680" t="s">
        <v>23</v>
      </c>
      <c r="L43680" t="s">
        <v>37</v>
      </c>
    </row>
    <row r="43681" spans="1:12" x14ac:dyDescent="0.25">
      <c r="A43681">
        <v>50</v>
      </c>
      <c r="B43681" t="s">
        <v>25</v>
      </c>
      <c r="C43681">
        <v>0</v>
      </c>
      <c r="D43681">
        <v>0</v>
      </c>
      <c r="E43681">
        <v>0</v>
      </c>
      <c r="F43681">
        <v>8</v>
      </c>
      <c r="G43681">
        <v>37.31</v>
      </c>
      <c r="H43681">
        <v>0</v>
      </c>
      <c r="I43681" t="s">
        <v>29</v>
      </c>
      <c r="J43681" t="s">
        <v>24</v>
      </c>
      <c r="K43681" t="s">
        <v>31</v>
      </c>
      <c r="L43681" t="s">
        <v>37</v>
      </c>
    </row>
    <row r="43682" spans="1:12" x14ac:dyDescent="0.25">
      <c r="A43682">
        <v>125</v>
      </c>
      <c r="B43682" t="s">
        <v>25</v>
      </c>
      <c r="C43682">
        <v>0</v>
      </c>
      <c r="D43682">
        <v>0</v>
      </c>
      <c r="E43682">
        <v>1</v>
      </c>
      <c r="F43682">
        <v>15</v>
      </c>
      <c r="G43682">
        <v>12.48</v>
      </c>
      <c r="H43682">
        <v>0</v>
      </c>
      <c r="I43682" t="s">
        <v>29</v>
      </c>
      <c r="J43682" t="s">
        <v>24</v>
      </c>
      <c r="K43682" t="s">
        <v>31</v>
      </c>
      <c r="L43682" t="s">
        <v>37</v>
      </c>
    </row>
    <row r="43683" spans="1:12" x14ac:dyDescent="0.25">
      <c r="A43683">
        <v>40</v>
      </c>
      <c r="B43683" t="s">
        <v>25</v>
      </c>
      <c r="C43683">
        <v>0</v>
      </c>
      <c r="D43683">
        <v>0</v>
      </c>
      <c r="E43683">
        <v>1</v>
      </c>
      <c r="F43683">
        <v>31</v>
      </c>
      <c r="G43683">
        <v>28.77</v>
      </c>
      <c r="H43683">
        <v>0</v>
      </c>
      <c r="I43683" t="s">
        <v>26</v>
      </c>
      <c r="J43683" t="s">
        <v>24</v>
      </c>
      <c r="K43683" t="s">
        <v>31</v>
      </c>
      <c r="L43683" t="s">
        <v>37</v>
      </c>
    </row>
    <row r="43684" spans="1:12" x14ac:dyDescent="0.25">
      <c r="A43684">
        <v>103</v>
      </c>
      <c r="B43684" t="s">
        <v>25</v>
      </c>
      <c r="C43684">
        <v>0</v>
      </c>
      <c r="D43684">
        <v>2</v>
      </c>
      <c r="E43684">
        <v>0</v>
      </c>
      <c r="F43684">
        <v>9</v>
      </c>
      <c r="G43684">
        <v>8</v>
      </c>
      <c r="H43684">
        <v>0</v>
      </c>
      <c r="I43684" t="s">
        <v>29</v>
      </c>
      <c r="J43684" t="s">
        <v>28</v>
      </c>
      <c r="K43684" t="s">
        <v>23</v>
      </c>
      <c r="L43684" t="s">
        <v>37</v>
      </c>
    </row>
    <row r="43685" spans="1:12" x14ac:dyDescent="0.25">
      <c r="A43685">
        <v>77</v>
      </c>
      <c r="B43685" t="s">
        <v>25</v>
      </c>
      <c r="C43685">
        <v>0</v>
      </c>
      <c r="D43685">
        <v>0</v>
      </c>
      <c r="E43685">
        <v>0</v>
      </c>
      <c r="F43685">
        <v>11</v>
      </c>
      <c r="G43685">
        <v>6.55</v>
      </c>
      <c r="H43685">
        <v>0</v>
      </c>
      <c r="I43685" t="s">
        <v>29</v>
      </c>
      <c r="J43685" t="s">
        <v>28</v>
      </c>
      <c r="K43685" t="s">
        <v>23</v>
      </c>
      <c r="L43685" t="s">
        <v>37</v>
      </c>
    </row>
    <row r="43686" spans="1:12" x14ac:dyDescent="0.25">
      <c r="A43686">
        <v>39</v>
      </c>
      <c r="B43686" t="s">
        <v>25</v>
      </c>
      <c r="C43686">
        <v>0</v>
      </c>
      <c r="D43686">
        <v>0</v>
      </c>
      <c r="E43686">
        <v>0</v>
      </c>
      <c r="F43686">
        <v>9</v>
      </c>
      <c r="G43686">
        <v>21.42</v>
      </c>
      <c r="H43686">
        <v>0</v>
      </c>
      <c r="I43686" t="s">
        <v>29</v>
      </c>
      <c r="J43686" t="s">
        <v>24</v>
      </c>
      <c r="K43686" t="s">
        <v>31</v>
      </c>
      <c r="L43686" t="s">
        <v>37</v>
      </c>
    </row>
    <row r="43687" spans="1:12" x14ac:dyDescent="0.25">
      <c r="A43687">
        <v>93.643000000000001</v>
      </c>
      <c r="B43687" t="s">
        <v>25</v>
      </c>
      <c r="C43687">
        <v>0</v>
      </c>
      <c r="D43687">
        <v>0</v>
      </c>
      <c r="E43687">
        <v>1</v>
      </c>
      <c r="F43687">
        <v>17</v>
      </c>
      <c r="G43687">
        <v>20.43</v>
      </c>
      <c r="H43687">
        <v>0</v>
      </c>
      <c r="I43687" t="s">
        <v>29</v>
      </c>
      <c r="J43687" t="s">
        <v>28</v>
      </c>
      <c r="K43687" t="s">
        <v>23</v>
      </c>
      <c r="L43687" t="s">
        <v>37</v>
      </c>
    </row>
    <row r="43688" spans="1:12" x14ac:dyDescent="0.25">
      <c r="A43688">
        <v>35</v>
      </c>
      <c r="B43688" t="s">
        <v>25</v>
      </c>
      <c r="C43688">
        <v>0</v>
      </c>
      <c r="D43688">
        <v>2</v>
      </c>
      <c r="E43688">
        <v>1</v>
      </c>
      <c r="F43688">
        <v>8</v>
      </c>
      <c r="G43688">
        <v>7.92</v>
      </c>
      <c r="H43688">
        <v>0</v>
      </c>
      <c r="I43688" t="s">
        <v>29</v>
      </c>
      <c r="J43688" t="s">
        <v>24</v>
      </c>
      <c r="K43688" t="s">
        <v>27</v>
      </c>
      <c r="L43688" t="s">
        <v>38</v>
      </c>
    </row>
    <row r="43689" spans="1:12" x14ac:dyDescent="0.25">
      <c r="A43689">
        <v>65</v>
      </c>
      <c r="B43689" t="s">
        <v>25</v>
      </c>
      <c r="C43689">
        <v>0</v>
      </c>
      <c r="D43689">
        <v>0</v>
      </c>
      <c r="E43689">
        <v>0</v>
      </c>
      <c r="F43689">
        <v>23</v>
      </c>
      <c r="G43689">
        <v>15.4</v>
      </c>
      <c r="H43689">
        <v>0</v>
      </c>
      <c r="I43689" t="s">
        <v>29</v>
      </c>
      <c r="J43689" t="s">
        <v>28</v>
      </c>
      <c r="K43689" t="s">
        <v>31</v>
      </c>
      <c r="L43689" t="s">
        <v>37</v>
      </c>
    </row>
    <row r="43690" spans="1:12" x14ac:dyDescent="0.25">
      <c r="A43690">
        <v>38.75</v>
      </c>
      <c r="B43690" t="s">
        <v>25</v>
      </c>
      <c r="C43690">
        <v>0</v>
      </c>
      <c r="D43690">
        <v>0</v>
      </c>
      <c r="E43690">
        <v>0</v>
      </c>
      <c r="F43690">
        <v>7</v>
      </c>
      <c r="G43690">
        <v>12.57</v>
      </c>
      <c r="H43690">
        <v>0</v>
      </c>
      <c r="I43690" t="s">
        <v>26</v>
      </c>
      <c r="J43690" t="s">
        <v>24</v>
      </c>
      <c r="K43690" t="s">
        <v>27</v>
      </c>
      <c r="L43690" t="s">
        <v>37</v>
      </c>
    </row>
    <row r="43691" spans="1:12" x14ac:dyDescent="0.25">
      <c r="A43691">
        <v>40</v>
      </c>
      <c r="B43691" t="s">
        <v>25</v>
      </c>
      <c r="C43691">
        <v>0</v>
      </c>
      <c r="D43691">
        <v>1</v>
      </c>
      <c r="E43691">
        <v>0</v>
      </c>
      <c r="F43691">
        <v>7</v>
      </c>
      <c r="G43691">
        <v>30.36</v>
      </c>
      <c r="H43691">
        <v>0</v>
      </c>
      <c r="I43691" t="s">
        <v>29</v>
      </c>
      <c r="J43691" t="s">
        <v>24</v>
      </c>
      <c r="K43691" t="s">
        <v>27</v>
      </c>
      <c r="L43691" t="s">
        <v>37</v>
      </c>
    </row>
    <row r="43692" spans="1:12" x14ac:dyDescent="0.25">
      <c r="A43692">
        <v>30</v>
      </c>
      <c r="B43692" t="s">
        <v>25</v>
      </c>
      <c r="C43692">
        <v>0</v>
      </c>
      <c r="D43692">
        <v>0</v>
      </c>
      <c r="E43692">
        <v>1</v>
      </c>
      <c r="F43692">
        <v>6</v>
      </c>
      <c r="G43692">
        <v>12.64</v>
      </c>
      <c r="H43692">
        <v>0</v>
      </c>
      <c r="I43692" t="s">
        <v>29</v>
      </c>
      <c r="J43692" t="s">
        <v>24</v>
      </c>
      <c r="K43692" t="s">
        <v>23</v>
      </c>
      <c r="L43692" t="s">
        <v>38</v>
      </c>
    </row>
    <row r="43693" spans="1:12" x14ac:dyDescent="0.25">
      <c r="A43693">
        <v>900</v>
      </c>
      <c r="B43693" t="s">
        <v>25</v>
      </c>
      <c r="C43693">
        <v>0</v>
      </c>
      <c r="D43693">
        <v>1</v>
      </c>
      <c r="E43693">
        <v>1</v>
      </c>
      <c r="F43693">
        <v>18</v>
      </c>
      <c r="G43693">
        <v>4.54</v>
      </c>
      <c r="H43693">
        <v>0</v>
      </c>
      <c r="I43693" t="s">
        <v>29</v>
      </c>
      <c r="J43693" t="s">
        <v>24</v>
      </c>
      <c r="K43693" t="s">
        <v>23</v>
      </c>
      <c r="L43693" t="s">
        <v>37</v>
      </c>
    </row>
    <row r="43694" spans="1:12" x14ac:dyDescent="0.25">
      <c r="A43694">
        <v>50</v>
      </c>
      <c r="B43694" t="s">
        <v>25</v>
      </c>
      <c r="C43694">
        <v>0</v>
      </c>
      <c r="D43694">
        <v>0</v>
      </c>
      <c r="E43694">
        <v>0</v>
      </c>
      <c r="F43694">
        <v>12</v>
      </c>
      <c r="G43694">
        <v>26.02</v>
      </c>
      <c r="H43694">
        <v>0</v>
      </c>
      <c r="I43694" t="s">
        <v>29</v>
      </c>
      <c r="J43694" t="s">
        <v>28</v>
      </c>
      <c r="K43694" t="s">
        <v>27</v>
      </c>
      <c r="L43694" t="s">
        <v>37</v>
      </c>
    </row>
    <row r="43695" spans="1:12" x14ac:dyDescent="0.25">
      <c r="A43695">
        <v>54.383420000000001</v>
      </c>
      <c r="B43695" t="s">
        <v>25</v>
      </c>
      <c r="C43695">
        <v>0</v>
      </c>
      <c r="D43695">
        <v>0</v>
      </c>
      <c r="E43695">
        <v>0</v>
      </c>
      <c r="F43695">
        <v>7</v>
      </c>
      <c r="G43695">
        <v>9.84</v>
      </c>
      <c r="H43695">
        <v>0</v>
      </c>
      <c r="I43695" t="s">
        <v>26</v>
      </c>
      <c r="J43695" t="s">
        <v>24</v>
      </c>
      <c r="K43695" t="s">
        <v>31</v>
      </c>
      <c r="L43695" t="s">
        <v>37</v>
      </c>
    </row>
    <row r="43696" spans="1:12" x14ac:dyDescent="0.25">
      <c r="A43696">
        <v>57</v>
      </c>
      <c r="B43696" t="s">
        <v>25</v>
      </c>
      <c r="C43696">
        <v>0</v>
      </c>
      <c r="D43696">
        <v>0</v>
      </c>
      <c r="E43696">
        <v>1</v>
      </c>
      <c r="F43696">
        <v>4</v>
      </c>
      <c r="G43696">
        <v>4.6500000000000004</v>
      </c>
      <c r="H43696">
        <v>0</v>
      </c>
      <c r="I43696" t="s">
        <v>29</v>
      </c>
      <c r="J43696" t="s">
        <v>28</v>
      </c>
      <c r="K43696" t="s">
        <v>31</v>
      </c>
      <c r="L43696" t="s">
        <v>38</v>
      </c>
    </row>
    <row r="43697" spans="1:12" x14ac:dyDescent="0.25">
      <c r="A43697">
        <v>85</v>
      </c>
      <c r="B43697" t="s">
        <v>25</v>
      </c>
      <c r="C43697">
        <v>0</v>
      </c>
      <c r="D43697">
        <v>0</v>
      </c>
      <c r="E43697">
        <v>2</v>
      </c>
      <c r="F43697">
        <v>16</v>
      </c>
      <c r="G43697">
        <v>28.11</v>
      </c>
      <c r="H43697">
        <v>0</v>
      </c>
      <c r="I43697" t="s">
        <v>29</v>
      </c>
      <c r="J43697" t="s">
        <v>24</v>
      </c>
      <c r="K43697" t="s">
        <v>23</v>
      </c>
      <c r="L43697" t="s">
        <v>37</v>
      </c>
    </row>
    <row r="43698" spans="1:12" x14ac:dyDescent="0.25">
      <c r="A43698">
        <v>60</v>
      </c>
      <c r="B43698" t="s">
        <v>25</v>
      </c>
      <c r="C43698">
        <v>0</v>
      </c>
      <c r="D43698">
        <v>0</v>
      </c>
      <c r="E43698">
        <v>1</v>
      </c>
      <c r="F43698">
        <v>8</v>
      </c>
      <c r="G43698">
        <v>10.8</v>
      </c>
      <c r="H43698">
        <v>0</v>
      </c>
      <c r="I43698" t="s">
        <v>26</v>
      </c>
      <c r="J43698" t="s">
        <v>28</v>
      </c>
      <c r="K43698" t="s">
        <v>27</v>
      </c>
      <c r="L43698" t="s">
        <v>37</v>
      </c>
    </row>
    <row r="43699" spans="1:12" x14ac:dyDescent="0.25">
      <c r="A43699">
        <v>60</v>
      </c>
      <c r="B43699" t="s">
        <v>25</v>
      </c>
      <c r="C43699">
        <v>0</v>
      </c>
      <c r="D43699">
        <v>2</v>
      </c>
      <c r="E43699">
        <v>3</v>
      </c>
      <c r="F43699">
        <v>9</v>
      </c>
      <c r="G43699">
        <v>18.12</v>
      </c>
      <c r="H43699">
        <v>0</v>
      </c>
      <c r="I43699" t="s">
        <v>29</v>
      </c>
      <c r="J43699" t="s">
        <v>24</v>
      </c>
      <c r="K43699" t="s">
        <v>27</v>
      </c>
      <c r="L43699" t="s">
        <v>37</v>
      </c>
    </row>
    <row r="43700" spans="1:12" x14ac:dyDescent="0.25">
      <c r="A43700">
        <v>35</v>
      </c>
      <c r="B43700" t="s">
        <v>25</v>
      </c>
      <c r="C43700">
        <v>0</v>
      </c>
      <c r="D43700">
        <v>1</v>
      </c>
      <c r="E43700">
        <v>2</v>
      </c>
      <c r="F43700">
        <v>13</v>
      </c>
      <c r="G43700">
        <v>33.200000000000003</v>
      </c>
      <c r="H43700">
        <v>0</v>
      </c>
      <c r="I43700" t="s">
        <v>26</v>
      </c>
      <c r="J43700" t="s">
        <v>28</v>
      </c>
      <c r="K43700" t="s">
        <v>27</v>
      </c>
      <c r="L43700" t="s">
        <v>37</v>
      </c>
    </row>
    <row r="43701" spans="1:12" x14ac:dyDescent="0.25">
      <c r="A43701">
        <v>53.52</v>
      </c>
      <c r="B43701" t="s">
        <v>25</v>
      </c>
      <c r="C43701">
        <v>0</v>
      </c>
      <c r="D43701">
        <v>0</v>
      </c>
      <c r="E43701">
        <v>2</v>
      </c>
      <c r="F43701">
        <v>14</v>
      </c>
      <c r="G43701">
        <v>28.79</v>
      </c>
      <c r="H43701">
        <v>0</v>
      </c>
      <c r="I43701" t="s">
        <v>29</v>
      </c>
      <c r="J43701" t="s">
        <v>28</v>
      </c>
      <c r="K43701" t="s">
        <v>23</v>
      </c>
      <c r="L43701" t="s">
        <v>37</v>
      </c>
    </row>
    <row r="43702" spans="1:12" x14ac:dyDescent="0.25">
      <c r="A43702">
        <v>86</v>
      </c>
      <c r="B43702" t="s">
        <v>25</v>
      </c>
      <c r="C43702">
        <v>0</v>
      </c>
      <c r="D43702">
        <v>0</v>
      </c>
      <c r="E43702">
        <v>0</v>
      </c>
      <c r="F43702">
        <v>7</v>
      </c>
      <c r="G43702">
        <v>14.95</v>
      </c>
      <c r="H43702">
        <v>0</v>
      </c>
      <c r="I43702" t="s">
        <v>26</v>
      </c>
      <c r="J43702" t="s">
        <v>24</v>
      </c>
      <c r="K43702" t="s">
        <v>23</v>
      </c>
      <c r="L43702" t="s">
        <v>37</v>
      </c>
    </row>
    <row r="43703" spans="1:12" x14ac:dyDescent="0.25">
      <c r="A43703">
        <v>150</v>
      </c>
      <c r="B43703" t="s">
        <v>25</v>
      </c>
      <c r="C43703">
        <v>0</v>
      </c>
      <c r="D43703">
        <v>0</v>
      </c>
      <c r="E43703">
        <v>4</v>
      </c>
      <c r="F43703">
        <v>15</v>
      </c>
      <c r="G43703">
        <v>13.21</v>
      </c>
      <c r="H43703">
        <v>1</v>
      </c>
      <c r="I43703" t="s">
        <v>29</v>
      </c>
      <c r="J43703" t="s">
        <v>24</v>
      </c>
      <c r="K43703" t="s">
        <v>27</v>
      </c>
      <c r="L43703" t="s">
        <v>37</v>
      </c>
    </row>
    <row r="43704" spans="1:12" x14ac:dyDescent="0.25">
      <c r="A43704">
        <v>48</v>
      </c>
      <c r="B43704" t="s">
        <v>25</v>
      </c>
      <c r="C43704">
        <v>0</v>
      </c>
      <c r="D43704">
        <v>0</v>
      </c>
      <c r="E43704">
        <v>1</v>
      </c>
      <c r="F43704">
        <v>14</v>
      </c>
      <c r="G43704">
        <v>24.03</v>
      </c>
      <c r="H43704">
        <v>1</v>
      </c>
      <c r="I43704" t="s">
        <v>30</v>
      </c>
      <c r="J43704" t="s">
        <v>24</v>
      </c>
      <c r="K43704" t="s">
        <v>27</v>
      </c>
      <c r="L43704" t="s">
        <v>37</v>
      </c>
    </row>
    <row r="43705" spans="1:12" x14ac:dyDescent="0.25">
      <c r="A43705">
        <v>47</v>
      </c>
      <c r="B43705" t="s">
        <v>25</v>
      </c>
      <c r="C43705">
        <v>1</v>
      </c>
      <c r="D43705">
        <v>1</v>
      </c>
      <c r="E43705">
        <v>0</v>
      </c>
      <c r="F43705">
        <v>25</v>
      </c>
      <c r="G43705">
        <v>24.46</v>
      </c>
      <c r="H43705">
        <v>0</v>
      </c>
      <c r="I43705" t="s">
        <v>29</v>
      </c>
      <c r="J43705" t="s">
        <v>24</v>
      </c>
      <c r="K43705" t="s">
        <v>27</v>
      </c>
      <c r="L43705" t="s">
        <v>37</v>
      </c>
    </row>
    <row r="43706" spans="1:12" x14ac:dyDescent="0.25">
      <c r="A43706">
        <v>44.366</v>
      </c>
      <c r="B43706" t="s">
        <v>25</v>
      </c>
      <c r="C43706">
        <v>0</v>
      </c>
      <c r="D43706">
        <v>0</v>
      </c>
      <c r="E43706">
        <v>0</v>
      </c>
      <c r="F43706">
        <v>12</v>
      </c>
      <c r="G43706">
        <v>18.690000000000001</v>
      </c>
      <c r="H43706">
        <v>0</v>
      </c>
      <c r="I43706" t="s">
        <v>29</v>
      </c>
      <c r="J43706" t="s">
        <v>28</v>
      </c>
      <c r="K43706" t="s">
        <v>23</v>
      </c>
      <c r="L43706" t="s">
        <v>37</v>
      </c>
    </row>
    <row r="43707" spans="1:12" x14ac:dyDescent="0.25">
      <c r="A43707">
        <v>70</v>
      </c>
      <c r="B43707" t="s">
        <v>25</v>
      </c>
      <c r="C43707">
        <v>0</v>
      </c>
      <c r="D43707">
        <v>0</v>
      </c>
      <c r="E43707">
        <v>2</v>
      </c>
      <c r="F43707">
        <v>8</v>
      </c>
      <c r="G43707">
        <v>23.77</v>
      </c>
      <c r="H43707">
        <v>0</v>
      </c>
      <c r="I43707" t="s">
        <v>29</v>
      </c>
      <c r="J43707" t="s">
        <v>28</v>
      </c>
      <c r="K43707" t="s">
        <v>23</v>
      </c>
      <c r="L43707" t="s">
        <v>37</v>
      </c>
    </row>
    <row r="43708" spans="1:12" x14ac:dyDescent="0.25">
      <c r="A43708">
        <v>38</v>
      </c>
      <c r="B43708" t="s">
        <v>25</v>
      </c>
      <c r="C43708">
        <v>0</v>
      </c>
      <c r="D43708">
        <v>0</v>
      </c>
      <c r="E43708">
        <v>0</v>
      </c>
      <c r="F43708">
        <v>15</v>
      </c>
      <c r="G43708">
        <v>31.9</v>
      </c>
      <c r="H43708">
        <v>0</v>
      </c>
      <c r="I43708" t="s">
        <v>26</v>
      </c>
      <c r="J43708" t="s">
        <v>24</v>
      </c>
      <c r="K43708" t="s">
        <v>31</v>
      </c>
      <c r="L43708" t="s">
        <v>37</v>
      </c>
    </row>
    <row r="43709" spans="1:12" x14ac:dyDescent="0.25">
      <c r="A43709">
        <v>40.081600000000002</v>
      </c>
      <c r="B43709" t="s">
        <v>25</v>
      </c>
      <c r="C43709">
        <v>0</v>
      </c>
      <c r="D43709">
        <v>0</v>
      </c>
      <c r="E43709">
        <v>0</v>
      </c>
      <c r="F43709">
        <v>9</v>
      </c>
      <c r="G43709">
        <v>22.16</v>
      </c>
      <c r="H43709">
        <v>0</v>
      </c>
      <c r="I43709" t="s">
        <v>29</v>
      </c>
      <c r="J43709" t="s">
        <v>24</v>
      </c>
      <c r="K43709" t="s">
        <v>23</v>
      </c>
      <c r="L43709" t="s">
        <v>37</v>
      </c>
    </row>
    <row r="43710" spans="1:12" x14ac:dyDescent="0.25">
      <c r="A43710">
        <v>44.2</v>
      </c>
      <c r="B43710" t="s">
        <v>25</v>
      </c>
      <c r="C43710">
        <v>0</v>
      </c>
      <c r="D43710">
        <v>1</v>
      </c>
      <c r="E43710">
        <v>1</v>
      </c>
      <c r="F43710">
        <v>10</v>
      </c>
      <c r="G43710">
        <v>14.63</v>
      </c>
      <c r="H43710">
        <v>0</v>
      </c>
      <c r="I43710" t="s">
        <v>29</v>
      </c>
      <c r="J43710" t="s">
        <v>24</v>
      </c>
      <c r="K43710" t="s">
        <v>31</v>
      </c>
      <c r="L43710" t="s">
        <v>37</v>
      </c>
    </row>
    <row r="43711" spans="1:12" x14ac:dyDescent="0.25">
      <c r="A43711">
        <v>60</v>
      </c>
      <c r="B43711" t="s">
        <v>25</v>
      </c>
      <c r="C43711">
        <v>0</v>
      </c>
      <c r="D43711">
        <v>1</v>
      </c>
      <c r="E43711">
        <v>1</v>
      </c>
      <c r="F43711">
        <v>7</v>
      </c>
      <c r="G43711">
        <v>14.08</v>
      </c>
      <c r="H43711">
        <v>0</v>
      </c>
      <c r="I43711" t="s">
        <v>29</v>
      </c>
      <c r="J43711" t="s">
        <v>24</v>
      </c>
      <c r="K43711" t="s">
        <v>23</v>
      </c>
      <c r="L43711" t="s">
        <v>37</v>
      </c>
    </row>
    <row r="43712" spans="1:12" x14ac:dyDescent="0.25">
      <c r="A43712">
        <v>90</v>
      </c>
      <c r="B43712" t="s">
        <v>25</v>
      </c>
      <c r="C43712">
        <v>0</v>
      </c>
      <c r="D43712">
        <v>0</v>
      </c>
      <c r="E43712">
        <v>0</v>
      </c>
      <c r="F43712">
        <v>6</v>
      </c>
      <c r="G43712">
        <v>8.3800000000000008</v>
      </c>
      <c r="H43712">
        <v>0</v>
      </c>
      <c r="I43712" t="s">
        <v>26</v>
      </c>
      <c r="J43712" t="s">
        <v>24</v>
      </c>
      <c r="K43712" t="s">
        <v>23</v>
      </c>
      <c r="L43712" t="s">
        <v>37</v>
      </c>
    </row>
    <row r="43713" spans="1:12" x14ac:dyDescent="0.25">
      <c r="A43713">
        <v>120.117</v>
      </c>
      <c r="B43713" t="s">
        <v>25</v>
      </c>
      <c r="C43713">
        <v>0</v>
      </c>
      <c r="D43713">
        <v>1</v>
      </c>
      <c r="E43713">
        <v>0</v>
      </c>
      <c r="F43713">
        <v>16</v>
      </c>
      <c r="G43713">
        <v>15.9</v>
      </c>
      <c r="H43713">
        <v>5</v>
      </c>
      <c r="I43713" t="s">
        <v>29</v>
      </c>
      <c r="J43713" t="s">
        <v>28</v>
      </c>
      <c r="K43713" t="s">
        <v>23</v>
      </c>
      <c r="L43713" t="s">
        <v>37</v>
      </c>
    </row>
    <row r="43714" spans="1:12" x14ac:dyDescent="0.25">
      <c r="A43714">
        <v>97</v>
      </c>
      <c r="B43714" t="s">
        <v>25</v>
      </c>
      <c r="C43714">
        <v>0</v>
      </c>
      <c r="D43714">
        <v>0</v>
      </c>
      <c r="E43714">
        <v>1</v>
      </c>
      <c r="F43714">
        <v>17</v>
      </c>
      <c r="G43714">
        <v>29.4</v>
      </c>
      <c r="H43714">
        <v>0</v>
      </c>
      <c r="I43714" t="s">
        <v>29</v>
      </c>
      <c r="J43714" t="s">
        <v>28</v>
      </c>
      <c r="K43714" t="s">
        <v>27</v>
      </c>
      <c r="L43714" t="s">
        <v>37</v>
      </c>
    </row>
    <row r="43715" spans="1:12" x14ac:dyDescent="0.25">
      <c r="A43715">
        <v>90</v>
      </c>
      <c r="B43715" t="s">
        <v>25</v>
      </c>
      <c r="C43715">
        <v>0</v>
      </c>
      <c r="D43715">
        <v>0</v>
      </c>
      <c r="E43715">
        <v>1</v>
      </c>
      <c r="F43715">
        <v>13</v>
      </c>
      <c r="G43715">
        <v>20.64</v>
      </c>
      <c r="H43715">
        <v>0</v>
      </c>
      <c r="I43715" t="s">
        <v>29</v>
      </c>
      <c r="J43715" t="s">
        <v>24</v>
      </c>
      <c r="K43715" t="s">
        <v>23</v>
      </c>
      <c r="L43715" t="s">
        <v>37</v>
      </c>
    </row>
    <row r="43716" spans="1:12" x14ac:dyDescent="0.25">
      <c r="A43716">
        <v>40</v>
      </c>
      <c r="B43716" t="s">
        <v>25</v>
      </c>
      <c r="C43716">
        <v>0</v>
      </c>
      <c r="D43716">
        <v>0</v>
      </c>
      <c r="E43716">
        <v>0</v>
      </c>
      <c r="F43716">
        <v>10</v>
      </c>
      <c r="G43716">
        <v>25.14</v>
      </c>
      <c r="H43716">
        <v>0</v>
      </c>
      <c r="I43716" t="s">
        <v>29</v>
      </c>
      <c r="J43716" t="s">
        <v>24</v>
      </c>
      <c r="K43716" t="s">
        <v>23</v>
      </c>
      <c r="L43716" t="s">
        <v>38</v>
      </c>
    </row>
    <row r="43717" spans="1:12" x14ac:dyDescent="0.25">
      <c r="A43717">
        <v>39</v>
      </c>
      <c r="B43717" t="s">
        <v>25</v>
      </c>
      <c r="C43717">
        <v>0</v>
      </c>
      <c r="D43717">
        <v>1</v>
      </c>
      <c r="E43717">
        <v>2</v>
      </c>
      <c r="F43717">
        <v>6</v>
      </c>
      <c r="G43717">
        <v>11.23</v>
      </c>
      <c r="H43717">
        <v>0</v>
      </c>
      <c r="I43717" t="s">
        <v>26</v>
      </c>
      <c r="J43717" t="s">
        <v>24</v>
      </c>
      <c r="K43717" t="s">
        <v>31</v>
      </c>
      <c r="L43717" t="s">
        <v>37</v>
      </c>
    </row>
    <row r="43718" spans="1:12" x14ac:dyDescent="0.25">
      <c r="A43718">
        <v>46.6</v>
      </c>
      <c r="B43718" t="s">
        <v>25</v>
      </c>
      <c r="C43718">
        <v>0</v>
      </c>
      <c r="D43718">
        <v>0</v>
      </c>
      <c r="E43718">
        <v>2</v>
      </c>
      <c r="F43718">
        <v>8</v>
      </c>
      <c r="G43718">
        <v>20.22</v>
      </c>
      <c r="H43718">
        <v>1</v>
      </c>
      <c r="I43718" t="s">
        <v>26</v>
      </c>
      <c r="J43718" t="s">
        <v>28</v>
      </c>
      <c r="K43718" t="s">
        <v>27</v>
      </c>
      <c r="L43718" t="s">
        <v>38</v>
      </c>
    </row>
    <row r="43719" spans="1:12" x14ac:dyDescent="0.25">
      <c r="A43719">
        <v>200</v>
      </c>
      <c r="B43719" t="s">
        <v>25</v>
      </c>
      <c r="C43719">
        <v>0</v>
      </c>
      <c r="D43719">
        <v>0</v>
      </c>
      <c r="E43719">
        <v>1</v>
      </c>
      <c r="F43719">
        <v>13</v>
      </c>
      <c r="G43719">
        <v>27.07</v>
      </c>
      <c r="H43719">
        <v>0</v>
      </c>
      <c r="I43719" t="s">
        <v>29</v>
      </c>
      <c r="J43719" t="s">
        <v>24</v>
      </c>
      <c r="K43719" t="s">
        <v>27</v>
      </c>
      <c r="L43719" t="s">
        <v>37</v>
      </c>
    </row>
    <row r="43720" spans="1:12" x14ac:dyDescent="0.25">
      <c r="A43720">
        <v>35</v>
      </c>
      <c r="B43720" t="s">
        <v>25</v>
      </c>
      <c r="C43720">
        <v>0</v>
      </c>
      <c r="D43720">
        <v>0</v>
      </c>
      <c r="E43720">
        <v>2</v>
      </c>
      <c r="F43720">
        <v>12</v>
      </c>
      <c r="G43720">
        <v>13.96</v>
      </c>
      <c r="H43720">
        <v>0</v>
      </c>
      <c r="I43720" t="s">
        <v>29</v>
      </c>
      <c r="J43720" t="s">
        <v>24</v>
      </c>
      <c r="K43720" t="s">
        <v>31</v>
      </c>
      <c r="L43720" t="s">
        <v>38</v>
      </c>
    </row>
    <row r="43721" spans="1:12" x14ac:dyDescent="0.25">
      <c r="A43721">
        <v>156</v>
      </c>
      <c r="B43721" t="s">
        <v>25</v>
      </c>
      <c r="C43721">
        <v>0</v>
      </c>
      <c r="D43721">
        <v>0</v>
      </c>
      <c r="E43721">
        <v>0</v>
      </c>
      <c r="F43721">
        <v>9</v>
      </c>
      <c r="G43721">
        <v>36.270000000000003</v>
      </c>
      <c r="H43721">
        <v>0</v>
      </c>
      <c r="I43721" t="s">
        <v>26</v>
      </c>
      <c r="J43721" t="s">
        <v>24</v>
      </c>
      <c r="K43721" t="s">
        <v>27</v>
      </c>
      <c r="L43721" t="s">
        <v>37</v>
      </c>
    </row>
    <row r="43722" spans="1:12" x14ac:dyDescent="0.25">
      <c r="A43722">
        <v>50.795999999999999</v>
      </c>
      <c r="B43722" t="s">
        <v>25</v>
      </c>
      <c r="C43722">
        <v>0</v>
      </c>
      <c r="D43722">
        <v>0</v>
      </c>
      <c r="E43722">
        <v>0</v>
      </c>
      <c r="F43722">
        <v>11</v>
      </c>
      <c r="G43722">
        <v>21.76</v>
      </c>
      <c r="H43722">
        <v>0</v>
      </c>
      <c r="I43722" t="s">
        <v>30</v>
      </c>
      <c r="J43722" t="s">
        <v>28</v>
      </c>
      <c r="K43722" t="s">
        <v>27</v>
      </c>
      <c r="L43722" t="s">
        <v>37</v>
      </c>
    </row>
    <row r="43723" spans="1:12" x14ac:dyDescent="0.25">
      <c r="A43723">
        <v>110</v>
      </c>
      <c r="B43723" t="s">
        <v>25</v>
      </c>
      <c r="C43723">
        <v>0</v>
      </c>
      <c r="D43723">
        <v>2</v>
      </c>
      <c r="E43723">
        <v>1</v>
      </c>
      <c r="F43723">
        <v>9</v>
      </c>
      <c r="G43723">
        <v>12.68</v>
      </c>
      <c r="H43723">
        <v>0</v>
      </c>
      <c r="I43723" t="s">
        <v>29</v>
      </c>
      <c r="J43723" t="s">
        <v>24</v>
      </c>
      <c r="K43723" t="s">
        <v>27</v>
      </c>
      <c r="L43723" t="s">
        <v>37</v>
      </c>
    </row>
    <row r="43724" spans="1:12" x14ac:dyDescent="0.25">
      <c r="A43724">
        <v>54</v>
      </c>
      <c r="B43724" t="s">
        <v>25</v>
      </c>
      <c r="C43724">
        <v>0</v>
      </c>
      <c r="D43724">
        <v>0</v>
      </c>
      <c r="E43724">
        <v>2</v>
      </c>
      <c r="F43724">
        <v>15</v>
      </c>
      <c r="G43724">
        <v>14.13</v>
      </c>
      <c r="H43724">
        <v>0</v>
      </c>
      <c r="I43724" t="s">
        <v>29</v>
      </c>
      <c r="J43724" t="s">
        <v>24</v>
      </c>
      <c r="K43724" t="s">
        <v>27</v>
      </c>
      <c r="L43724" t="s">
        <v>37</v>
      </c>
    </row>
    <row r="43725" spans="1:12" x14ac:dyDescent="0.25">
      <c r="A43725">
        <v>80</v>
      </c>
      <c r="B43725" t="s">
        <v>25</v>
      </c>
      <c r="C43725">
        <v>0</v>
      </c>
      <c r="D43725">
        <v>0</v>
      </c>
      <c r="E43725">
        <v>2</v>
      </c>
      <c r="F43725">
        <v>8</v>
      </c>
      <c r="G43725">
        <v>17.78</v>
      </c>
      <c r="H43725">
        <v>0</v>
      </c>
      <c r="I43725" t="s">
        <v>26</v>
      </c>
      <c r="J43725" t="s">
        <v>24</v>
      </c>
      <c r="K43725" t="s">
        <v>27</v>
      </c>
      <c r="L43725" t="s">
        <v>37</v>
      </c>
    </row>
    <row r="43726" spans="1:12" x14ac:dyDescent="0.25">
      <c r="A43726">
        <v>43.7</v>
      </c>
      <c r="B43726" t="s">
        <v>25</v>
      </c>
      <c r="C43726">
        <v>0</v>
      </c>
      <c r="D43726">
        <v>0</v>
      </c>
      <c r="E43726">
        <v>1</v>
      </c>
      <c r="F43726">
        <v>7</v>
      </c>
      <c r="G43726">
        <v>19.66</v>
      </c>
      <c r="H43726">
        <v>0</v>
      </c>
      <c r="I43726" t="s">
        <v>26</v>
      </c>
      <c r="J43726" t="s">
        <v>24</v>
      </c>
      <c r="K43726" t="s">
        <v>31</v>
      </c>
      <c r="L43726" t="s">
        <v>37</v>
      </c>
    </row>
    <row r="43727" spans="1:12" x14ac:dyDescent="0.25">
      <c r="A43727">
        <v>75</v>
      </c>
      <c r="B43727" t="s">
        <v>25</v>
      </c>
      <c r="C43727">
        <v>0</v>
      </c>
      <c r="D43727">
        <v>0</v>
      </c>
      <c r="E43727">
        <v>1</v>
      </c>
      <c r="F43727">
        <v>6</v>
      </c>
      <c r="G43727">
        <v>19.07</v>
      </c>
      <c r="H43727">
        <v>0</v>
      </c>
      <c r="I43727" t="s">
        <v>29</v>
      </c>
      <c r="J43727" t="s">
        <v>24</v>
      </c>
      <c r="K43727" t="s">
        <v>27</v>
      </c>
      <c r="L43727" t="s">
        <v>37</v>
      </c>
    </row>
    <row r="43728" spans="1:12" x14ac:dyDescent="0.25">
      <c r="A43728">
        <v>52</v>
      </c>
      <c r="B43728" t="s">
        <v>25</v>
      </c>
      <c r="C43728">
        <v>0</v>
      </c>
      <c r="D43728">
        <v>0</v>
      </c>
      <c r="E43728">
        <v>2</v>
      </c>
      <c r="F43728">
        <v>6</v>
      </c>
      <c r="G43728">
        <v>6.09</v>
      </c>
      <c r="H43728">
        <v>0</v>
      </c>
      <c r="I43728" t="s">
        <v>29</v>
      </c>
      <c r="J43728" t="s">
        <v>24</v>
      </c>
      <c r="K43728" t="s">
        <v>27</v>
      </c>
      <c r="L43728" t="s">
        <v>37</v>
      </c>
    </row>
    <row r="43729" spans="1:12" x14ac:dyDescent="0.25">
      <c r="A43729">
        <v>91</v>
      </c>
      <c r="B43729" t="s">
        <v>25</v>
      </c>
      <c r="C43729">
        <v>0</v>
      </c>
      <c r="D43729">
        <v>0</v>
      </c>
      <c r="E43729">
        <v>0</v>
      </c>
      <c r="F43729">
        <v>6</v>
      </c>
      <c r="G43729">
        <v>5.82</v>
      </c>
      <c r="H43729">
        <v>0</v>
      </c>
      <c r="I43729" t="s">
        <v>26</v>
      </c>
      <c r="J43729" t="s">
        <v>24</v>
      </c>
      <c r="K43729" t="s">
        <v>31</v>
      </c>
      <c r="L43729" t="s">
        <v>37</v>
      </c>
    </row>
    <row r="43730" spans="1:12" x14ac:dyDescent="0.25">
      <c r="A43730">
        <v>62</v>
      </c>
      <c r="B43730" t="s">
        <v>25</v>
      </c>
      <c r="C43730">
        <v>0</v>
      </c>
      <c r="D43730">
        <v>0</v>
      </c>
      <c r="E43730">
        <v>3</v>
      </c>
      <c r="F43730">
        <v>9</v>
      </c>
      <c r="G43730">
        <v>8.58</v>
      </c>
      <c r="H43730">
        <v>3</v>
      </c>
      <c r="I43730" t="s">
        <v>29</v>
      </c>
      <c r="J43730" t="s">
        <v>24</v>
      </c>
      <c r="K43730" t="s">
        <v>23</v>
      </c>
      <c r="L43730" t="s">
        <v>37</v>
      </c>
    </row>
    <row r="43731" spans="1:12" x14ac:dyDescent="0.25">
      <c r="A43731">
        <v>120</v>
      </c>
      <c r="B43731" t="s">
        <v>25</v>
      </c>
      <c r="C43731">
        <v>0</v>
      </c>
      <c r="D43731">
        <v>0</v>
      </c>
      <c r="E43731">
        <v>0</v>
      </c>
      <c r="F43731">
        <v>9</v>
      </c>
      <c r="G43731">
        <v>10.28</v>
      </c>
      <c r="H43731">
        <v>1</v>
      </c>
      <c r="I43731" t="s">
        <v>29</v>
      </c>
      <c r="J43731" t="s">
        <v>24</v>
      </c>
      <c r="K43731" t="s">
        <v>27</v>
      </c>
      <c r="L43731" t="s">
        <v>37</v>
      </c>
    </row>
    <row r="43732" spans="1:12" x14ac:dyDescent="0.25">
      <c r="A43732">
        <v>153</v>
      </c>
      <c r="B43732" t="s">
        <v>25</v>
      </c>
      <c r="C43732">
        <v>0</v>
      </c>
      <c r="D43732">
        <v>0</v>
      </c>
      <c r="E43732">
        <v>0</v>
      </c>
      <c r="F43732">
        <v>20</v>
      </c>
      <c r="G43732">
        <v>24.28</v>
      </c>
      <c r="H43732">
        <v>0</v>
      </c>
      <c r="I43732" t="s">
        <v>29</v>
      </c>
      <c r="J43732" t="s">
        <v>24</v>
      </c>
      <c r="K43732" t="s">
        <v>27</v>
      </c>
      <c r="L43732" t="s">
        <v>37</v>
      </c>
    </row>
    <row r="43733" spans="1:12" x14ac:dyDescent="0.25">
      <c r="A43733">
        <v>43</v>
      </c>
      <c r="B43733" t="s">
        <v>25</v>
      </c>
      <c r="C43733">
        <v>0</v>
      </c>
      <c r="D43733">
        <v>1</v>
      </c>
      <c r="E43733">
        <v>0</v>
      </c>
      <c r="F43733">
        <v>10</v>
      </c>
      <c r="G43733">
        <v>24.3</v>
      </c>
      <c r="H43733">
        <v>0</v>
      </c>
      <c r="I43733" t="s">
        <v>26</v>
      </c>
      <c r="J43733" t="s">
        <v>24</v>
      </c>
      <c r="K43733" t="s">
        <v>31</v>
      </c>
      <c r="L43733" t="s">
        <v>37</v>
      </c>
    </row>
    <row r="43734" spans="1:12" x14ac:dyDescent="0.25">
      <c r="A43734">
        <v>60</v>
      </c>
      <c r="B43734" t="s">
        <v>25</v>
      </c>
      <c r="C43734">
        <v>0</v>
      </c>
      <c r="D43734">
        <v>0</v>
      </c>
      <c r="E43734">
        <v>1</v>
      </c>
      <c r="F43734">
        <v>13</v>
      </c>
      <c r="G43734">
        <v>26.87</v>
      </c>
      <c r="H43734">
        <v>0</v>
      </c>
      <c r="I43734" t="s">
        <v>29</v>
      </c>
      <c r="J43734" t="s">
        <v>24</v>
      </c>
      <c r="K43734" t="s">
        <v>27</v>
      </c>
      <c r="L43734" t="s">
        <v>37</v>
      </c>
    </row>
    <row r="43735" spans="1:12" x14ac:dyDescent="0.25">
      <c r="A43735">
        <v>50</v>
      </c>
      <c r="B43735" t="s">
        <v>25</v>
      </c>
      <c r="C43735">
        <v>0</v>
      </c>
      <c r="D43735">
        <v>0</v>
      </c>
      <c r="E43735">
        <v>0</v>
      </c>
      <c r="F43735">
        <v>9</v>
      </c>
      <c r="G43735">
        <v>9.69</v>
      </c>
      <c r="H43735">
        <v>0</v>
      </c>
      <c r="I43735" t="s">
        <v>29</v>
      </c>
      <c r="J43735" t="s">
        <v>24</v>
      </c>
      <c r="K43735" t="s">
        <v>23</v>
      </c>
      <c r="L43735" t="s">
        <v>37</v>
      </c>
    </row>
    <row r="43736" spans="1:12" x14ac:dyDescent="0.25">
      <c r="A43736">
        <v>103</v>
      </c>
      <c r="B43736" t="s">
        <v>25</v>
      </c>
      <c r="C43736">
        <v>0</v>
      </c>
      <c r="D43736">
        <v>0</v>
      </c>
      <c r="E43736">
        <v>1</v>
      </c>
      <c r="F43736">
        <v>7</v>
      </c>
      <c r="G43736">
        <v>7.96</v>
      </c>
      <c r="H43736">
        <v>1</v>
      </c>
      <c r="I43736" t="s">
        <v>26</v>
      </c>
      <c r="J43736" t="s">
        <v>28</v>
      </c>
      <c r="K43736" t="s">
        <v>27</v>
      </c>
      <c r="L43736" t="s">
        <v>37</v>
      </c>
    </row>
    <row r="43737" spans="1:12" x14ac:dyDescent="0.25">
      <c r="A43737">
        <v>41.915999999999997</v>
      </c>
      <c r="B43737" t="s">
        <v>25</v>
      </c>
      <c r="C43737">
        <v>0</v>
      </c>
      <c r="D43737">
        <v>0</v>
      </c>
      <c r="E43737">
        <v>0</v>
      </c>
      <c r="F43737">
        <v>15</v>
      </c>
      <c r="G43737">
        <v>36.22</v>
      </c>
      <c r="H43737">
        <v>0</v>
      </c>
      <c r="I43737" t="s">
        <v>29</v>
      </c>
      <c r="J43737" t="s">
        <v>28</v>
      </c>
      <c r="K43737" t="s">
        <v>27</v>
      </c>
      <c r="L43737" t="s">
        <v>37</v>
      </c>
    </row>
    <row r="43738" spans="1:12" x14ac:dyDescent="0.25">
      <c r="A43738">
        <v>60</v>
      </c>
      <c r="B43738" t="s">
        <v>25</v>
      </c>
      <c r="C43738">
        <v>0</v>
      </c>
      <c r="D43738">
        <v>0</v>
      </c>
      <c r="E43738">
        <v>0</v>
      </c>
      <c r="F43738">
        <v>6</v>
      </c>
      <c r="G43738">
        <v>27.94</v>
      </c>
      <c r="H43738">
        <v>0</v>
      </c>
      <c r="I43738" t="s">
        <v>26</v>
      </c>
      <c r="J43738" t="s">
        <v>28</v>
      </c>
      <c r="K43738" t="s">
        <v>27</v>
      </c>
      <c r="L43738" t="s">
        <v>37</v>
      </c>
    </row>
    <row r="43739" spans="1:12" x14ac:dyDescent="0.25">
      <c r="A43739">
        <v>43</v>
      </c>
      <c r="B43739" t="s">
        <v>25</v>
      </c>
      <c r="C43739">
        <v>0</v>
      </c>
      <c r="D43739">
        <v>0</v>
      </c>
      <c r="E43739">
        <v>0</v>
      </c>
      <c r="F43739">
        <v>12</v>
      </c>
      <c r="G43739">
        <v>18.649999999999999</v>
      </c>
      <c r="H43739">
        <v>0</v>
      </c>
      <c r="I43739" t="s">
        <v>30</v>
      </c>
      <c r="J43739" t="s">
        <v>24</v>
      </c>
      <c r="K43739" t="s">
        <v>31</v>
      </c>
      <c r="L43739" t="s">
        <v>38</v>
      </c>
    </row>
    <row r="43740" spans="1:12" x14ac:dyDescent="0.25">
      <c r="A43740">
        <v>60</v>
      </c>
      <c r="B43740" t="s">
        <v>25</v>
      </c>
      <c r="C43740">
        <v>0</v>
      </c>
      <c r="D43740">
        <v>0</v>
      </c>
      <c r="E43740">
        <v>3</v>
      </c>
      <c r="F43740">
        <v>21</v>
      </c>
      <c r="G43740">
        <v>25.02</v>
      </c>
      <c r="H43740">
        <v>1</v>
      </c>
      <c r="I43740" t="s">
        <v>26</v>
      </c>
      <c r="J43740" t="s">
        <v>28</v>
      </c>
      <c r="K43740" t="s">
        <v>23</v>
      </c>
      <c r="L43740" t="s">
        <v>38</v>
      </c>
    </row>
    <row r="43741" spans="1:12" x14ac:dyDescent="0.25">
      <c r="A43741">
        <v>40</v>
      </c>
      <c r="B43741" t="s">
        <v>25</v>
      </c>
      <c r="C43741">
        <v>0</v>
      </c>
      <c r="D43741">
        <v>0</v>
      </c>
      <c r="E43741">
        <v>0</v>
      </c>
      <c r="F43741">
        <v>13</v>
      </c>
      <c r="G43741">
        <v>6.51</v>
      </c>
      <c r="H43741">
        <v>0</v>
      </c>
      <c r="I43741" t="s">
        <v>26</v>
      </c>
      <c r="J43741" t="s">
        <v>28</v>
      </c>
      <c r="K43741" t="s">
        <v>27</v>
      </c>
      <c r="L43741" t="s">
        <v>37</v>
      </c>
    </row>
    <row r="43742" spans="1:12" x14ac:dyDescent="0.25">
      <c r="A43742">
        <v>75</v>
      </c>
      <c r="B43742" t="s">
        <v>25</v>
      </c>
      <c r="C43742">
        <v>0</v>
      </c>
      <c r="D43742">
        <v>0</v>
      </c>
      <c r="E43742">
        <v>0</v>
      </c>
      <c r="F43742">
        <v>13</v>
      </c>
      <c r="G43742">
        <v>8.3000000000000007</v>
      </c>
      <c r="H43742">
        <v>0</v>
      </c>
      <c r="I43742" t="s">
        <v>30</v>
      </c>
      <c r="J43742" t="s">
        <v>24</v>
      </c>
      <c r="K43742" t="s">
        <v>23</v>
      </c>
      <c r="L43742" t="s">
        <v>37</v>
      </c>
    </row>
    <row r="43743" spans="1:12" x14ac:dyDescent="0.25">
      <c r="A43743">
        <v>26</v>
      </c>
      <c r="B43743" t="s">
        <v>25</v>
      </c>
      <c r="C43743">
        <v>0</v>
      </c>
      <c r="D43743">
        <v>0</v>
      </c>
      <c r="E43743">
        <v>1</v>
      </c>
      <c r="F43743">
        <v>8</v>
      </c>
      <c r="G43743">
        <v>22.62</v>
      </c>
      <c r="H43743">
        <v>0</v>
      </c>
      <c r="I43743" t="s">
        <v>26</v>
      </c>
      <c r="J43743" t="s">
        <v>24</v>
      </c>
      <c r="K43743" t="s">
        <v>27</v>
      </c>
      <c r="L43743" t="s">
        <v>37</v>
      </c>
    </row>
    <row r="43744" spans="1:12" x14ac:dyDescent="0.25">
      <c r="A43744">
        <v>72</v>
      </c>
      <c r="B43744" t="s">
        <v>25</v>
      </c>
      <c r="C43744">
        <v>0</v>
      </c>
      <c r="D43744">
        <v>0</v>
      </c>
      <c r="E43744">
        <v>0</v>
      </c>
      <c r="F43744">
        <v>9</v>
      </c>
      <c r="G43744">
        <v>30.5</v>
      </c>
      <c r="H43744">
        <v>0</v>
      </c>
      <c r="I43744" t="s">
        <v>29</v>
      </c>
      <c r="J43744" t="s">
        <v>28</v>
      </c>
      <c r="K43744" t="s">
        <v>23</v>
      </c>
      <c r="L43744" t="s">
        <v>37</v>
      </c>
    </row>
    <row r="43745" spans="1:12" x14ac:dyDescent="0.25">
      <c r="A43745">
        <v>41</v>
      </c>
      <c r="B43745" t="s">
        <v>25</v>
      </c>
      <c r="C43745">
        <v>0</v>
      </c>
      <c r="D43745">
        <v>1</v>
      </c>
      <c r="E43745">
        <v>1</v>
      </c>
      <c r="F43745">
        <v>12</v>
      </c>
      <c r="G43745">
        <v>7.46</v>
      </c>
      <c r="H43745">
        <v>0</v>
      </c>
      <c r="I43745" t="s">
        <v>26</v>
      </c>
      <c r="J43745" t="s">
        <v>24</v>
      </c>
      <c r="K43745" t="s">
        <v>27</v>
      </c>
      <c r="L43745" t="s">
        <v>37</v>
      </c>
    </row>
    <row r="43746" spans="1:12" x14ac:dyDescent="0.25">
      <c r="A43746">
        <v>115</v>
      </c>
      <c r="B43746" t="s">
        <v>25</v>
      </c>
      <c r="C43746">
        <v>0</v>
      </c>
      <c r="D43746">
        <v>1</v>
      </c>
      <c r="E43746">
        <v>1</v>
      </c>
      <c r="F43746">
        <v>7</v>
      </c>
      <c r="G43746">
        <v>13.62</v>
      </c>
      <c r="H43746">
        <v>0</v>
      </c>
      <c r="I43746" t="s">
        <v>30</v>
      </c>
      <c r="J43746" t="s">
        <v>28</v>
      </c>
      <c r="K43746" t="s">
        <v>27</v>
      </c>
      <c r="L43746" t="s">
        <v>37</v>
      </c>
    </row>
    <row r="43747" spans="1:12" x14ac:dyDescent="0.25">
      <c r="A43747">
        <v>55</v>
      </c>
      <c r="B43747" t="s">
        <v>25</v>
      </c>
      <c r="C43747">
        <v>0</v>
      </c>
      <c r="D43747">
        <v>0</v>
      </c>
      <c r="E43747">
        <v>0</v>
      </c>
      <c r="F43747">
        <v>7</v>
      </c>
      <c r="G43747">
        <v>31.46</v>
      </c>
      <c r="H43747">
        <v>0</v>
      </c>
      <c r="I43747" t="s">
        <v>30</v>
      </c>
      <c r="J43747" t="s">
        <v>28</v>
      </c>
      <c r="K43747" t="s">
        <v>31</v>
      </c>
      <c r="L43747" t="s">
        <v>37</v>
      </c>
    </row>
    <row r="43748" spans="1:12" x14ac:dyDescent="0.25">
      <c r="A43748">
        <v>32</v>
      </c>
      <c r="B43748" t="s">
        <v>25</v>
      </c>
      <c r="C43748">
        <v>0</v>
      </c>
      <c r="D43748">
        <v>0</v>
      </c>
      <c r="E43748">
        <v>1</v>
      </c>
      <c r="F43748">
        <v>7</v>
      </c>
      <c r="G43748">
        <v>16.170000000000002</v>
      </c>
      <c r="H43748">
        <v>0</v>
      </c>
      <c r="I43748" t="s">
        <v>29</v>
      </c>
      <c r="J43748" t="s">
        <v>24</v>
      </c>
      <c r="K43748" t="s">
        <v>31</v>
      </c>
      <c r="L43748" t="s">
        <v>37</v>
      </c>
    </row>
    <row r="43749" spans="1:12" x14ac:dyDescent="0.25">
      <c r="A43749">
        <v>58.5</v>
      </c>
      <c r="B43749" t="s">
        <v>25</v>
      </c>
      <c r="C43749">
        <v>0</v>
      </c>
      <c r="D43749">
        <v>0</v>
      </c>
      <c r="E43749">
        <v>1</v>
      </c>
      <c r="F43749">
        <v>7</v>
      </c>
      <c r="G43749">
        <v>17.190000000000001</v>
      </c>
      <c r="H43749">
        <v>1</v>
      </c>
      <c r="I43749" t="s">
        <v>29</v>
      </c>
      <c r="J43749" t="s">
        <v>28</v>
      </c>
      <c r="K43749" t="s">
        <v>23</v>
      </c>
      <c r="L43749" t="s">
        <v>37</v>
      </c>
    </row>
    <row r="43750" spans="1:12" x14ac:dyDescent="0.25">
      <c r="A43750">
        <v>97</v>
      </c>
      <c r="B43750" t="s">
        <v>25</v>
      </c>
      <c r="C43750">
        <v>0</v>
      </c>
      <c r="D43750">
        <v>0</v>
      </c>
      <c r="E43750">
        <v>1</v>
      </c>
      <c r="F43750">
        <v>7</v>
      </c>
      <c r="G43750">
        <v>3.9</v>
      </c>
      <c r="H43750">
        <v>0</v>
      </c>
      <c r="I43750" t="s">
        <v>30</v>
      </c>
      <c r="J43750" t="s">
        <v>28</v>
      </c>
      <c r="K43750" t="s">
        <v>23</v>
      </c>
      <c r="L43750" t="s">
        <v>37</v>
      </c>
    </row>
    <row r="43751" spans="1:12" x14ac:dyDescent="0.25">
      <c r="A43751">
        <v>100</v>
      </c>
      <c r="B43751" t="s">
        <v>25</v>
      </c>
      <c r="C43751">
        <v>0</v>
      </c>
      <c r="D43751">
        <v>0</v>
      </c>
      <c r="E43751">
        <v>0</v>
      </c>
      <c r="F43751">
        <v>9</v>
      </c>
      <c r="G43751">
        <v>12.89</v>
      </c>
      <c r="H43751">
        <v>0</v>
      </c>
      <c r="I43751" t="s">
        <v>26</v>
      </c>
      <c r="J43751" t="s">
        <v>24</v>
      </c>
      <c r="K43751" t="s">
        <v>27</v>
      </c>
      <c r="L43751" t="s">
        <v>37</v>
      </c>
    </row>
    <row r="43752" spans="1:12" x14ac:dyDescent="0.25">
      <c r="A43752">
        <v>72</v>
      </c>
      <c r="B43752" t="s">
        <v>25</v>
      </c>
      <c r="C43752">
        <v>0</v>
      </c>
      <c r="D43752">
        <v>0</v>
      </c>
      <c r="E43752">
        <v>0</v>
      </c>
      <c r="F43752">
        <v>13</v>
      </c>
      <c r="G43752">
        <v>34.049999999999997</v>
      </c>
      <c r="H43752">
        <v>0</v>
      </c>
      <c r="I43752" t="s">
        <v>29</v>
      </c>
      <c r="J43752" t="s">
        <v>28</v>
      </c>
      <c r="K43752" t="s">
        <v>31</v>
      </c>
      <c r="L43752" t="s">
        <v>37</v>
      </c>
    </row>
    <row r="43753" spans="1:12" x14ac:dyDescent="0.25">
      <c r="A43753">
        <v>98</v>
      </c>
      <c r="B43753" t="s">
        <v>25</v>
      </c>
      <c r="C43753">
        <v>0</v>
      </c>
      <c r="D43753">
        <v>0</v>
      </c>
      <c r="E43753">
        <v>2</v>
      </c>
      <c r="F43753">
        <v>16</v>
      </c>
      <c r="G43753">
        <v>24.77</v>
      </c>
      <c r="H43753">
        <v>1</v>
      </c>
      <c r="I43753" t="s">
        <v>30</v>
      </c>
      <c r="J43753" t="s">
        <v>28</v>
      </c>
      <c r="K43753" t="s">
        <v>23</v>
      </c>
      <c r="L43753" t="s">
        <v>37</v>
      </c>
    </row>
    <row r="43754" spans="1:12" x14ac:dyDescent="0.25">
      <c r="A43754">
        <v>35</v>
      </c>
      <c r="B43754" t="s">
        <v>25</v>
      </c>
      <c r="C43754">
        <v>0</v>
      </c>
      <c r="D43754">
        <v>0</v>
      </c>
      <c r="E43754">
        <v>0</v>
      </c>
      <c r="F43754">
        <v>8</v>
      </c>
      <c r="G43754">
        <v>15.12</v>
      </c>
      <c r="H43754">
        <v>0</v>
      </c>
      <c r="I43754" t="s">
        <v>26</v>
      </c>
      <c r="J43754" t="s">
        <v>24</v>
      </c>
      <c r="K43754" t="s">
        <v>31</v>
      </c>
      <c r="L43754" t="s">
        <v>37</v>
      </c>
    </row>
    <row r="43755" spans="1:12" x14ac:dyDescent="0.25">
      <c r="A43755">
        <v>40</v>
      </c>
      <c r="B43755" t="s">
        <v>25</v>
      </c>
      <c r="C43755">
        <v>0</v>
      </c>
      <c r="D43755">
        <v>0</v>
      </c>
      <c r="E43755">
        <v>0</v>
      </c>
      <c r="F43755">
        <v>10</v>
      </c>
      <c r="G43755">
        <v>21.06</v>
      </c>
      <c r="H43755">
        <v>0</v>
      </c>
      <c r="I43755" t="s">
        <v>29</v>
      </c>
      <c r="J43755" t="s">
        <v>28</v>
      </c>
      <c r="K43755" t="s">
        <v>23</v>
      </c>
      <c r="L43755" t="s">
        <v>37</v>
      </c>
    </row>
    <row r="43756" spans="1:12" x14ac:dyDescent="0.25">
      <c r="A43756">
        <v>61.143000000000001</v>
      </c>
      <c r="B43756" t="s">
        <v>25</v>
      </c>
      <c r="C43756">
        <v>0</v>
      </c>
      <c r="D43756">
        <v>1</v>
      </c>
      <c r="E43756">
        <v>0</v>
      </c>
      <c r="F43756">
        <v>10</v>
      </c>
      <c r="G43756">
        <v>29.26</v>
      </c>
      <c r="H43756">
        <v>1</v>
      </c>
      <c r="I43756" t="s">
        <v>26</v>
      </c>
      <c r="J43756" t="s">
        <v>24</v>
      </c>
      <c r="K43756" t="s">
        <v>27</v>
      </c>
      <c r="L43756" t="s">
        <v>37</v>
      </c>
    </row>
    <row r="43757" spans="1:12" x14ac:dyDescent="0.25">
      <c r="A43757">
        <v>65</v>
      </c>
      <c r="B43757" t="s">
        <v>25</v>
      </c>
      <c r="C43757">
        <v>0</v>
      </c>
      <c r="D43757">
        <v>0</v>
      </c>
      <c r="E43757">
        <v>2</v>
      </c>
      <c r="F43757">
        <v>9</v>
      </c>
      <c r="G43757">
        <v>15.95</v>
      </c>
      <c r="H43757">
        <v>0</v>
      </c>
      <c r="I43757" t="s">
        <v>29</v>
      </c>
      <c r="J43757" t="s">
        <v>24</v>
      </c>
      <c r="K43757" t="s">
        <v>23</v>
      </c>
      <c r="L43757" t="s">
        <v>37</v>
      </c>
    </row>
    <row r="43758" spans="1:12" x14ac:dyDescent="0.25">
      <c r="A43758">
        <v>60</v>
      </c>
      <c r="B43758" t="s">
        <v>25</v>
      </c>
      <c r="C43758">
        <v>0</v>
      </c>
      <c r="D43758">
        <v>0</v>
      </c>
      <c r="E43758">
        <v>1</v>
      </c>
      <c r="F43758">
        <v>8</v>
      </c>
      <c r="G43758">
        <v>19.420000000000002</v>
      </c>
      <c r="H43758">
        <v>1</v>
      </c>
      <c r="I43758" t="s">
        <v>29</v>
      </c>
      <c r="J43758" t="s">
        <v>24</v>
      </c>
      <c r="K43758" t="s">
        <v>31</v>
      </c>
      <c r="L43758" t="s">
        <v>37</v>
      </c>
    </row>
    <row r="43759" spans="1:12" x14ac:dyDescent="0.25">
      <c r="A43759">
        <v>55</v>
      </c>
      <c r="B43759" t="s">
        <v>25</v>
      </c>
      <c r="C43759">
        <v>0</v>
      </c>
      <c r="D43759">
        <v>0</v>
      </c>
      <c r="E43759">
        <v>0</v>
      </c>
      <c r="F43759">
        <v>4</v>
      </c>
      <c r="G43759">
        <v>2.14</v>
      </c>
      <c r="H43759">
        <v>1</v>
      </c>
      <c r="I43759" t="s">
        <v>29</v>
      </c>
      <c r="J43759" t="s">
        <v>24</v>
      </c>
      <c r="K43759" t="s">
        <v>27</v>
      </c>
      <c r="L43759" t="s">
        <v>37</v>
      </c>
    </row>
    <row r="43760" spans="1:12" x14ac:dyDescent="0.25">
      <c r="A43760">
        <v>20</v>
      </c>
      <c r="B43760" t="s">
        <v>25</v>
      </c>
      <c r="C43760">
        <v>0</v>
      </c>
      <c r="D43760">
        <v>0</v>
      </c>
      <c r="E43760">
        <v>0</v>
      </c>
      <c r="F43760">
        <v>5</v>
      </c>
      <c r="G43760">
        <v>17.41</v>
      </c>
      <c r="H43760">
        <v>2</v>
      </c>
      <c r="I43760" t="s">
        <v>29</v>
      </c>
      <c r="J43760" t="s">
        <v>24</v>
      </c>
      <c r="K43760" t="s">
        <v>27</v>
      </c>
      <c r="L43760" t="s">
        <v>37</v>
      </c>
    </row>
    <row r="43761" spans="1:12" x14ac:dyDescent="0.25">
      <c r="A43761">
        <v>182</v>
      </c>
      <c r="B43761" t="s">
        <v>25</v>
      </c>
      <c r="C43761">
        <v>0</v>
      </c>
      <c r="D43761">
        <v>0</v>
      </c>
      <c r="E43761">
        <v>2</v>
      </c>
      <c r="F43761">
        <v>13</v>
      </c>
      <c r="G43761">
        <v>28.57</v>
      </c>
      <c r="H43761">
        <v>0</v>
      </c>
      <c r="I43761" t="s">
        <v>29</v>
      </c>
      <c r="J43761" t="s">
        <v>28</v>
      </c>
      <c r="K43761" t="s">
        <v>23</v>
      </c>
      <c r="L43761" t="s">
        <v>37</v>
      </c>
    </row>
    <row r="43762" spans="1:12" x14ac:dyDescent="0.25">
      <c r="A43762">
        <v>120</v>
      </c>
      <c r="B43762" t="s">
        <v>25</v>
      </c>
      <c r="C43762">
        <v>0</v>
      </c>
      <c r="D43762">
        <v>2</v>
      </c>
      <c r="E43762">
        <v>0</v>
      </c>
      <c r="F43762">
        <v>11</v>
      </c>
      <c r="G43762">
        <v>7.16</v>
      </c>
      <c r="H43762">
        <v>0</v>
      </c>
      <c r="I43762" t="s">
        <v>29</v>
      </c>
      <c r="J43762" t="s">
        <v>24</v>
      </c>
      <c r="K43762" t="s">
        <v>27</v>
      </c>
      <c r="L43762" t="s">
        <v>37</v>
      </c>
    </row>
    <row r="43763" spans="1:12" x14ac:dyDescent="0.25">
      <c r="A43763">
        <v>90</v>
      </c>
      <c r="B43763" t="s">
        <v>25</v>
      </c>
      <c r="C43763">
        <v>0</v>
      </c>
      <c r="D43763">
        <v>0</v>
      </c>
      <c r="E43763">
        <v>1</v>
      </c>
      <c r="F43763">
        <v>16</v>
      </c>
      <c r="G43763">
        <v>13.57</v>
      </c>
      <c r="H43763">
        <v>0</v>
      </c>
      <c r="I43763" t="s">
        <v>29</v>
      </c>
      <c r="J43763" t="s">
        <v>24</v>
      </c>
      <c r="K43763" t="s">
        <v>31</v>
      </c>
      <c r="L43763" t="s">
        <v>37</v>
      </c>
    </row>
    <row r="43764" spans="1:12" x14ac:dyDescent="0.25">
      <c r="A43764">
        <v>53.64</v>
      </c>
      <c r="B43764" t="s">
        <v>25</v>
      </c>
      <c r="C43764">
        <v>0</v>
      </c>
      <c r="D43764">
        <v>0</v>
      </c>
      <c r="E43764">
        <v>0</v>
      </c>
      <c r="F43764">
        <v>6</v>
      </c>
      <c r="G43764">
        <v>7.94</v>
      </c>
      <c r="H43764">
        <v>0</v>
      </c>
      <c r="I43764" t="s">
        <v>29</v>
      </c>
      <c r="J43764" t="s">
        <v>24</v>
      </c>
      <c r="K43764" t="s">
        <v>23</v>
      </c>
      <c r="L43764" t="s">
        <v>37</v>
      </c>
    </row>
    <row r="43765" spans="1:12" x14ac:dyDescent="0.25">
      <c r="A43765">
        <v>77</v>
      </c>
      <c r="B43765" t="s">
        <v>25</v>
      </c>
      <c r="C43765">
        <v>0</v>
      </c>
      <c r="D43765">
        <v>0</v>
      </c>
      <c r="E43765">
        <v>0</v>
      </c>
      <c r="F43765">
        <v>4</v>
      </c>
      <c r="G43765">
        <v>8.57</v>
      </c>
      <c r="H43765">
        <v>0</v>
      </c>
      <c r="I43765" t="s">
        <v>26</v>
      </c>
      <c r="J43765" t="s">
        <v>28</v>
      </c>
      <c r="K43765" t="s">
        <v>27</v>
      </c>
      <c r="L43765" t="s">
        <v>37</v>
      </c>
    </row>
    <row r="43766" spans="1:12" x14ac:dyDescent="0.25">
      <c r="A43766">
        <v>36</v>
      </c>
      <c r="B43766" t="s">
        <v>25</v>
      </c>
      <c r="C43766">
        <v>0</v>
      </c>
      <c r="D43766">
        <v>0</v>
      </c>
      <c r="E43766">
        <v>0</v>
      </c>
      <c r="F43766">
        <v>18</v>
      </c>
      <c r="G43766">
        <v>26.58</v>
      </c>
      <c r="H43766">
        <v>0</v>
      </c>
      <c r="I43766" t="s">
        <v>26</v>
      </c>
      <c r="J43766" t="s">
        <v>24</v>
      </c>
      <c r="K43766" t="s">
        <v>31</v>
      </c>
      <c r="L43766" t="s">
        <v>38</v>
      </c>
    </row>
    <row r="43767" spans="1:12" x14ac:dyDescent="0.25">
      <c r="A43767">
        <v>61</v>
      </c>
      <c r="B43767" t="s">
        <v>25</v>
      </c>
      <c r="C43767">
        <v>0</v>
      </c>
      <c r="D43767">
        <v>0</v>
      </c>
      <c r="E43767">
        <v>1</v>
      </c>
      <c r="F43767">
        <v>10</v>
      </c>
      <c r="G43767">
        <v>18.53</v>
      </c>
      <c r="H43767">
        <v>0</v>
      </c>
      <c r="I43767" t="s">
        <v>29</v>
      </c>
      <c r="J43767" t="s">
        <v>28</v>
      </c>
      <c r="K43767" t="s">
        <v>23</v>
      </c>
      <c r="L43767" t="s">
        <v>37</v>
      </c>
    </row>
    <row r="43768" spans="1:12" x14ac:dyDescent="0.25">
      <c r="A43768">
        <v>101</v>
      </c>
      <c r="B43768" t="s">
        <v>25</v>
      </c>
      <c r="C43768">
        <v>0</v>
      </c>
      <c r="D43768">
        <v>0</v>
      </c>
      <c r="E43768">
        <v>0</v>
      </c>
      <c r="F43768">
        <v>14</v>
      </c>
      <c r="G43768">
        <v>9.94</v>
      </c>
      <c r="H43768">
        <v>0</v>
      </c>
      <c r="I43768" t="s">
        <v>29</v>
      </c>
      <c r="J43768" t="s">
        <v>24</v>
      </c>
      <c r="K43768" t="s">
        <v>23</v>
      </c>
      <c r="L43768" t="s">
        <v>37</v>
      </c>
    </row>
    <row r="43769" spans="1:12" x14ac:dyDescent="0.25">
      <c r="A43769">
        <v>60</v>
      </c>
      <c r="B43769" t="s">
        <v>25</v>
      </c>
      <c r="C43769">
        <v>0</v>
      </c>
      <c r="D43769">
        <v>0</v>
      </c>
      <c r="E43769">
        <v>2</v>
      </c>
      <c r="F43769">
        <v>5</v>
      </c>
      <c r="G43769">
        <v>23.38</v>
      </c>
      <c r="H43769">
        <v>1</v>
      </c>
      <c r="I43769" t="s">
        <v>26</v>
      </c>
      <c r="J43769" t="s">
        <v>24</v>
      </c>
      <c r="K43769" t="s">
        <v>31</v>
      </c>
      <c r="L43769" t="s">
        <v>37</v>
      </c>
    </row>
    <row r="43770" spans="1:12" x14ac:dyDescent="0.25">
      <c r="A43770">
        <v>65</v>
      </c>
      <c r="B43770" t="s">
        <v>25</v>
      </c>
      <c r="C43770">
        <v>0</v>
      </c>
      <c r="D43770">
        <v>0</v>
      </c>
      <c r="E43770">
        <v>4</v>
      </c>
      <c r="F43770">
        <v>22</v>
      </c>
      <c r="G43770">
        <v>31.88</v>
      </c>
      <c r="H43770">
        <v>0</v>
      </c>
      <c r="I43770" t="s">
        <v>26</v>
      </c>
      <c r="J43770" t="s">
        <v>28</v>
      </c>
      <c r="K43770" t="s">
        <v>27</v>
      </c>
      <c r="L43770" t="s">
        <v>37</v>
      </c>
    </row>
    <row r="43771" spans="1:12" x14ac:dyDescent="0.25">
      <c r="A43771">
        <v>55</v>
      </c>
      <c r="B43771" t="s">
        <v>25</v>
      </c>
      <c r="C43771">
        <v>0</v>
      </c>
      <c r="D43771">
        <v>0</v>
      </c>
      <c r="E43771">
        <v>1</v>
      </c>
      <c r="F43771">
        <v>15</v>
      </c>
      <c r="G43771">
        <v>16.78</v>
      </c>
      <c r="H43771">
        <v>0</v>
      </c>
      <c r="I43771" t="s">
        <v>26</v>
      </c>
      <c r="J43771" t="s">
        <v>24</v>
      </c>
      <c r="K43771" t="s">
        <v>31</v>
      </c>
      <c r="L43771" t="s">
        <v>37</v>
      </c>
    </row>
    <row r="43772" spans="1:12" x14ac:dyDescent="0.25">
      <c r="A43772">
        <v>60</v>
      </c>
      <c r="B43772" t="s">
        <v>25</v>
      </c>
      <c r="C43772">
        <v>0</v>
      </c>
      <c r="D43772">
        <v>0</v>
      </c>
      <c r="E43772">
        <v>0</v>
      </c>
      <c r="F43772">
        <v>6</v>
      </c>
      <c r="G43772">
        <v>14.34</v>
      </c>
      <c r="H43772">
        <v>0</v>
      </c>
      <c r="I43772" t="s">
        <v>29</v>
      </c>
      <c r="J43772" t="s">
        <v>28</v>
      </c>
      <c r="K43772" t="s">
        <v>27</v>
      </c>
      <c r="L43772" t="s">
        <v>37</v>
      </c>
    </row>
    <row r="43773" spans="1:12" x14ac:dyDescent="0.25">
      <c r="A43773">
        <v>74</v>
      </c>
      <c r="B43773" t="s">
        <v>25</v>
      </c>
      <c r="C43773">
        <v>0</v>
      </c>
      <c r="D43773">
        <v>0</v>
      </c>
      <c r="E43773">
        <v>1</v>
      </c>
      <c r="F43773">
        <v>15</v>
      </c>
      <c r="G43773">
        <v>19.399999999999999</v>
      </c>
      <c r="H43773">
        <v>0</v>
      </c>
      <c r="I43773" t="s">
        <v>26</v>
      </c>
      <c r="J43773" t="s">
        <v>24</v>
      </c>
      <c r="K43773" t="s">
        <v>27</v>
      </c>
      <c r="L43773" t="s">
        <v>37</v>
      </c>
    </row>
    <row r="43774" spans="1:12" x14ac:dyDescent="0.25">
      <c r="A43774">
        <v>30</v>
      </c>
      <c r="B43774" t="s">
        <v>25</v>
      </c>
      <c r="C43774">
        <v>0</v>
      </c>
      <c r="D43774">
        <v>1</v>
      </c>
      <c r="E43774">
        <v>1</v>
      </c>
      <c r="F43774">
        <v>14</v>
      </c>
      <c r="G43774">
        <v>32.159999999999997</v>
      </c>
      <c r="H43774">
        <v>0</v>
      </c>
      <c r="I43774" t="s">
        <v>26</v>
      </c>
      <c r="J43774" t="s">
        <v>24</v>
      </c>
      <c r="K43774" t="s">
        <v>23</v>
      </c>
      <c r="L43774" t="s">
        <v>37</v>
      </c>
    </row>
    <row r="43775" spans="1:12" x14ac:dyDescent="0.25">
      <c r="A43775">
        <v>105</v>
      </c>
      <c r="B43775" t="s">
        <v>25</v>
      </c>
      <c r="C43775">
        <v>0</v>
      </c>
      <c r="D43775">
        <v>0</v>
      </c>
      <c r="E43775">
        <v>1</v>
      </c>
      <c r="F43775">
        <v>10</v>
      </c>
      <c r="G43775">
        <v>11.98</v>
      </c>
      <c r="H43775">
        <v>0</v>
      </c>
      <c r="I43775" t="s">
        <v>26</v>
      </c>
      <c r="J43775" t="s">
        <v>24</v>
      </c>
      <c r="K43775" t="s">
        <v>31</v>
      </c>
      <c r="L43775" t="s">
        <v>37</v>
      </c>
    </row>
    <row r="43776" spans="1:12" x14ac:dyDescent="0.25">
      <c r="A43776">
        <v>81</v>
      </c>
      <c r="B43776" t="s">
        <v>25</v>
      </c>
      <c r="C43776">
        <v>0</v>
      </c>
      <c r="D43776">
        <v>1</v>
      </c>
      <c r="E43776">
        <v>0</v>
      </c>
      <c r="F43776">
        <v>11</v>
      </c>
      <c r="G43776">
        <v>4.87</v>
      </c>
      <c r="H43776">
        <v>0</v>
      </c>
      <c r="I43776" t="s">
        <v>29</v>
      </c>
      <c r="J43776" t="s">
        <v>24</v>
      </c>
      <c r="K43776" t="s">
        <v>31</v>
      </c>
      <c r="L43776" t="s">
        <v>37</v>
      </c>
    </row>
    <row r="43777" spans="1:12" x14ac:dyDescent="0.25">
      <c r="A43777">
        <v>80</v>
      </c>
      <c r="B43777" t="s">
        <v>25</v>
      </c>
      <c r="C43777">
        <v>0</v>
      </c>
      <c r="D43777">
        <v>1</v>
      </c>
      <c r="E43777">
        <v>3</v>
      </c>
      <c r="F43777">
        <v>14</v>
      </c>
      <c r="G43777">
        <v>19.86</v>
      </c>
      <c r="H43777">
        <v>0</v>
      </c>
      <c r="I43777" t="s">
        <v>26</v>
      </c>
      <c r="J43777" t="s">
        <v>28</v>
      </c>
      <c r="K43777" t="s">
        <v>23</v>
      </c>
      <c r="L43777" t="s">
        <v>37</v>
      </c>
    </row>
    <row r="43778" spans="1:12" x14ac:dyDescent="0.25">
      <c r="A43778">
        <v>32</v>
      </c>
      <c r="B43778" t="s">
        <v>25</v>
      </c>
      <c r="C43778">
        <v>0</v>
      </c>
      <c r="D43778">
        <v>1</v>
      </c>
      <c r="E43778">
        <v>0</v>
      </c>
      <c r="F43778">
        <v>13</v>
      </c>
      <c r="G43778">
        <v>19.73</v>
      </c>
      <c r="H43778">
        <v>0</v>
      </c>
      <c r="I43778" t="s">
        <v>30</v>
      </c>
      <c r="J43778" t="s">
        <v>28</v>
      </c>
      <c r="K43778" t="s">
        <v>27</v>
      </c>
      <c r="L43778" t="s">
        <v>37</v>
      </c>
    </row>
    <row r="43779" spans="1:12" x14ac:dyDescent="0.25">
      <c r="A43779">
        <v>55</v>
      </c>
      <c r="B43779" t="s">
        <v>25</v>
      </c>
      <c r="C43779">
        <v>0</v>
      </c>
      <c r="D43779">
        <v>1</v>
      </c>
      <c r="E43779">
        <v>0</v>
      </c>
      <c r="F43779">
        <v>9</v>
      </c>
      <c r="G43779">
        <v>24.2</v>
      </c>
      <c r="H43779">
        <v>0</v>
      </c>
      <c r="I43779" t="s">
        <v>29</v>
      </c>
      <c r="J43779" t="s">
        <v>24</v>
      </c>
      <c r="K43779" t="s">
        <v>27</v>
      </c>
      <c r="L43779" t="s">
        <v>37</v>
      </c>
    </row>
    <row r="43780" spans="1:12" x14ac:dyDescent="0.25">
      <c r="A43780">
        <v>100.8</v>
      </c>
      <c r="B43780" t="s">
        <v>25</v>
      </c>
      <c r="C43780">
        <v>0</v>
      </c>
      <c r="D43780">
        <v>1</v>
      </c>
      <c r="E43780">
        <v>0</v>
      </c>
      <c r="F43780">
        <v>10</v>
      </c>
      <c r="G43780">
        <v>13.71</v>
      </c>
      <c r="H43780">
        <v>0</v>
      </c>
      <c r="I43780" t="s">
        <v>29</v>
      </c>
      <c r="J43780" t="s">
        <v>28</v>
      </c>
      <c r="K43780" t="s">
        <v>23</v>
      </c>
      <c r="L43780" t="s">
        <v>37</v>
      </c>
    </row>
    <row r="43781" spans="1:12" x14ac:dyDescent="0.25">
      <c r="A43781">
        <v>177</v>
      </c>
      <c r="B43781" t="s">
        <v>25</v>
      </c>
      <c r="C43781">
        <v>0</v>
      </c>
      <c r="D43781">
        <v>1</v>
      </c>
      <c r="E43781">
        <v>1</v>
      </c>
      <c r="F43781">
        <v>6</v>
      </c>
      <c r="G43781">
        <v>11.17</v>
      </c>
      <c r="H43781">
        <v>1</v>
      </c>
      <c r="I43781" t="s">
        <v>29</v>
      </c>
      <c r="J43781" t="s">
        <v>24</v>
      </c>
      <c r="K43781" t="s">
        <v>27</v>
      </c>
      <c r="L43781" t="s">
        <v>37</v>
      </c>
    </row>
    <row r="43782" spans="1:12" x14ac:dyDescent="0.25">
      <c r="A43782">
        <v>65</v>
      </c>
      <c r="B43782" t="s">
        <v>25</v>
      </c>
      <c r="C43782">
        <v>0</v>
      </c>
      <c r="D43782">
        <v>2</v>
      </c>
      <c r="E43782">
        <v>2</v>
      </c>
      <c r="F43782">
        <v>10</v>
      </c>
      <c r="G43782">
        <v>13.48</v>
      </c>
      <c r="H43782">
        <v>0</v>
      </c>
      <c r="I43782" t="s">
        <v>30</v>
      </c>
      <c r="J43782" t="s">
        <v>28</v>
      </c>
      <c r="K43782" t="s">
        <v>27</v>
      </c>
      <c r="L43782" t="s">
        <v>37</v>
      </c>
    </row>
    <row r="43783" spans="1:12" x14ac:dyDescent="0.25">
      <c r="A43783">
        <v>60</v>
      </c>
      <c r="B43783" t="s">
        <v>25</v>
      </c>
      <c r="C43783">
        <v>0</v>
      </c>
      <c r="D43783">
        <v>0</v>
      </c>
      <c r="E43783">
        <v>0</v>
      </c>
      <c r="F43783">
        <v>12</v>
      </c>
      <c r="G43783">
        <v>23.61</v>
      </c>
      <c r="H43783">
        <v>0</v>
      </c>
      <c r="I43783" t="s">
        <v>29</v>
      </c>
      <c r="J43783" t="s">
        <v>28</v>
      </c>
      <c r="K43783" t="s">
        <v>31</v>
      </c>
      <c r="L43783" t="s">
        <v>37</v>
      </c>
    </row>
    <row r="43784" spans="1:12" x14ac:dyDescent="0.25">
      <c r="A43784">
        <v>75</v>
      </c>
      <c r="B43784" t="s">
        <v>25</v>
      </c>
      <c r="C43784">
        <v>0</v>
      </c>
      <c r="D43784">
        <v>0</v>
      </c>
      <c r="E43784">
        <v>0</v>
      </c>
      <c r="F43784">
        <v>9</v>
      </c>
      <c r="G43784">
        <v>22.94</v>
      </c>
      <c r="H43784">
        <v>0</v>
      </c>
      <c r="I43784" t="s">
        <v>26</v>
      </c>
      <c r="J43784" t="s">
        <v>24</v>
      </c>
      <c r="K43784" t="s">
        <v>27</v>
      </c>
      <c r="L43784" t="s">
        <v>37</v>
      </c>
    </row>
    <row r="43785" spans="1:12" x14ac:dyDescent="0.25">
      <c r="A43785">
        <v>72</v>
      </c>
      <c r="B43785" t="s">
        <v>25</v>
      </c>
      <c r="C43785">
        <v>0</v>
      </c>
      <c r="D43785">
        <v>0</v>
      </c>
      <c r="E43785">
        <v>0</v>
      </c>
      <c r="F43785">
        <v>25</v>
      </c>
      <c r="G43785">
        <v>23.48</v>
      </c>
      <c r="H43785">
        <v>0</v>
      </c>
      <c r="I43785" t="s">
        <v>29</v>
      </c>
      <c r="J43785" t="s">
        <v>24</v>
      </c>
      <c r="K43785" t="s">
        <v>31</v>
      </c>
      <c r="L43785" t="s">
        <v>37</v>
      </c>
    </row>
    <row r="43786" spans="1:12" x14ac:dyDescent="0.25">
      <c r="A43786">
        <v>37</v>
      </c>
      <c r="B43786" t="s">
        <v>25</v>
      </c>
      <c r="C43786">
        <v>0</v>
      </c>
      <c r="D43786">
        <v>0</v>
      </c>
      <c r="E43786">
        <v>0</v>
      </c>
      <c r="F43786">
        <v>24</v>
      </c>
      <c r="G43786">
        <v>34.32</v>
      </c>
      <c r="H43786">
        <v>0</v>
      </c>
      <c r="I43786" t="s">
        <v>26</v>
      </c>
      <c r="J43786" t="s">
        <v>24</v>
      </c>
      <c r="K43786" t="s">
        <v>31</v>
      </c>
      <c r="L43786" t="s">
        <v>37</v>
      </c>
    </row>
    <row r="43787" spans="1:12" x14ac:dyDescent="0.25">
      <c r="A43787">
        <v>90.5</v>
      </c>
      <c r="B43787" t="s">
        <v>25</v>
      </c>
      <c r="C43787">
        <v>0</v>
      </c>
      <c r="D43787">
        <v>0</v>
      </c>
      <c r="E43787">
        <v>0</v>
      </c>
      <c r="F43787">
        <v>15</v>
      </c>
      <c r="G43787">
        <v>21.28</v>
      </c>
      <c r="H43787">
        <v>0</v>
      </c>
      <c r="I43787" t="s">
        <v>26</v>
      </c>
      <c r="J43787" t="s">
        <v>24</v>
      </c>
      <c r="K43787" t="s">
        <v>23</v>
      </c>
      <c r="L43787" t="s">
        <v>37</v>
      </c>
    </row>
    <row r="43788" spans="1:12" x14ac:dyDescent="0.25">
      <c r="A43788">
        <v>77.248000000000005</v>
      </c>
      <c r="B43788" t="s">
        <v>25</v>
      </c>
      <c r="C43788">
        <v>0</v>
      </c>
      <c r="D43788">
        <v>0</v>
      </c>
      <c r="E43788">
        <v>0</v>
      </c>
      <c r="F43788">
        <v>12</v>
      </c>
      <c r="G43788">
        <v>17.48</v>
      </c>
      <c r="H43788">
        <v>0</v>
      </c>
      <c r="I43788" t="s">
        <v>29</v>
      </c>
      <c r="J43788" t="s">
        <v>24</v>
      </c>
      <c r="K43788" t="s">
        <v>23</v>
      </c>
      <c r="L43788" t="s">
        <v>37</v>
      </c>
    </row>
    <row r="43789" spans="1:12" x14ac:dyDescent="0.25">
      <c r="A43789">
        <v>90</v>
      </c>
      <c r="B43789" t="s">
        <v>25</v>
      </c>
      <c r="C43789">
        <v>0</v>
      </c>
      <c r="D43789">
        <v>3</v>
      </c>
      <c r="E43789">
        <v>3</v>
      </c>
      <c r="F43789">
        <v>14</v>
      </c>
      <c r="G43789">
        <v>21.4</v>
      </c>
      <c r="H43789">
        <v>0</v>
      </c>
      <c r="I43789" t="s">
        <v>29</v>
      </c>
      <c r="J43789" t="s">
        <v>24</v>
      </c>
      <c r="K43789" t="s">
        <v>31</v>
      </c>
      <c r="L43789" t="s">
        <v>37</v>
      </c>
    </row>
    <row r="43790" spans="1:12" x14ac:dyDescent="0.25">
      <c r="A43790">
        <v>70</v>
      </c>
      <c r="B43790" t="s">
        <v>25</v>
      </c>
      <c r="C43790">
        <v>0</v>
      </c>
      <c r="D43790">
        <v>0</v>
      </c>
      <c r="E43790">
        <v>0</v>
      </c>
      <c r="F43790">
        <v>15</v>
      </c>
      <c r="G43790">
        <v>26.88</v>
      </c>
      <c r="H43790">
        <v>0</v>
      </c>
      <c r="I43790" t="s">
        <v>30</v>
      </c>
      <c r="J43790" t="s">
        <v>28</v>
      </c>
      <c r="K43790" t="s">
        <v>27</v>
      </c>
      <c r="L43790" t="s">
        <v>37</v>
      </c>
    </row>
    <row r="43791" spans="1:12" x14ac:dyDescent="0.25">
      <c r="A43791">
        <v>93.26</v>
      </c>
      <c r="B43791" t="s">
        <v>25</v>
      </c>
      <c r="C43791">
        <v>0</v>
      </c>
      <c r="D43791">
        <v>0</v>
      </c>
      <c r="E43791">
        <v>2</v>
      </c>
      <c r="F43791">
        <v>16</v>
      </c>
      <c r="G43791">
        <v>12.57</v>
      </c>
      <c r="H43791">
        <v>0</v>
      </c>
      <c r="I43791" t="s">
        <v>29</v>
      </c>
      <c r="J43791" t="s">
        <v>24</v>
      </c>
      <c r="K43791" t="s">
        <v>31</v>
      </c>
      <c r="L43791" t="s">
        <v>38</v>
      </c>
    </row>
    <row r="43792" spans="1:12" x14ac:dyDescent="0.25">
      <c r="A43792">
        <v>90</v>
      </c>
      <c r="B43792" t="s">
        <v>25</v>
      </c>
      <c r="C43792">
        <v>0</v>
      </c>
      <c r="D43792">
        <v>0</v>
      </c>
      <c r="E43792">
        <v>0</v>
      </c>
      <c r="F43792">
        <v>15</v>
      </c>
      <c r="G43792">
        <v>22.38</v>
      </c>
      <c r="H43792">
        <v>0</v>
      </c>
      <c r="I43792" t="s">
        <v>30</v>
      </c>
      <c r="J43792" t="s">
        <v>24</v>
      </c>
      <c r="K43792" t="s">
        <v>27</v>
      </c>
      <c r="L43792" t="s">
        <v>37</v>
      </c>
    </row>
    <row r="43793" spans="1:12" x14ac:dyDescent="0.25">
      <c r="A43793">
        <v>50.2</v>
      </c>
      <c r="B43793" t="s">
        <v>25</v>
      </c>
      <c r="C43793">
        <v>0</v>
      </c>
      <c r="D43793">
        <v>0</v>
      </c>
      <c r="E43793">
        <v>2</v>
      </c>
      <c r="F43793">
        <v>8</v>
      </c>
      <c r="G43793">
        <v>22.57</v>
      </c>
      <c r="H43793">
        <v>0</v>
      </c>
      <c r="I43793" t="s">
        <v>29</v>
      </c>
      <c r="J43793" t="s">
        <v>28</v>
      </c>
      <c r="K43793" t="s">
        <v>23</v>
      </c>
      <c r="L43793" t="s">
        <v>37</v>
      </c>
    </row>
    <row r="43794" spans="1:12" x14ac:dyDescent="0.25">
      <c r="A43794">
        <v>80</v>
      </c>
      <c r="B43794" t="s">
        <v>25</v>
      </c>
      <c r="C43794">
        <v>0</v>
      </c>
      <c r="D43794">
        <v>0</v>
      </c>
      <c r="E43794">
        <v>2</v>
      </c>
      <c r="F43794">
        <v>10</v>
      </c>
      <c r="G43794">
        <v>6.7</v>
      </c>
      <c r="H43794">
        <v>0</v>
      </c>
      <c r="I43794" t="s">
        <v>29</v>
      </c>
      <c r="J43794" t="s">
        <v>24</v>
      </c>
      <c r="K43794" t="s">
        <v>27</v>
      </c>
      <c r="L43794" t="s">
        <v>37</v>
      </c>
    </row>
    <row r="43795" spans="1:12" x14ac:dyDescent="0.25">
      <c r="A43795">
        <v>67</v>
      </c>
      <c r="B43795" t="s">
        <v>25</v>
      </c>
      <c r="C43795">
        <v>0</v>
      </c>
      <c r="D43795">
        <v>0</v>
      </c>
      <c r="E43795">
        <v>3</v>
      </c>
      <c r="F43795">
        <v>11</v>
      </c>
      <c r="G43795">
        <v>16.28</v>
      </c>
      <c r="H43795">
        <v>0</v>
      </c>
      <c r="I43795" t="s">
        <v>29</v>
      </c>
      <c r="J43795" t="s">
        <v>24</v>
      </c>
      <c r="K43795" t="s">
        <v>31</v>
      </c>
      <c r="L43795" t="s">
        <v>37</v>
      </c>
    </row>
    <row r="43796" spans="1:12" x14ac:dyDescent="0.25">
      <c r="A43796">
        <v>60</v>
      </c>
      <c r="B43796" t="s">
        <v>25</v>
      </c>
      <c r="C43796">
        <v>0</v>
      </c>
      <c r="D43796">
        <v>0</v>
      </c>
      <c r="E43796">
        <v>1</v>
      </c>
      <c r="F43796">
        <v>6</v>
      </c>
      <c r="G43796">
        <v>16.57</v>
      </c>
      <c r="H43796">
        <v>0</v>
      </c>
      <c r="I43796" t="s">
        <v>26</v>
      </c>
      <c r="J43796" t="s">
        <v>24</v>
      </c>
      <c r="K43796" t="s">
        <v>27</v>
      </c>
      <c r="L43796" t="s">
        <v>37</v>
      </c>
    </row>
    <row r="43797" spans="1:12" x14ac:dyDescent="0.25">
      <c r="A43797">
        <v>50</v>
      </c>
      <c r="B43797" t="s">
        <v>25</v>
      </c>
      <c r="C43797">
        <v>0</v>
      </c>
      <c r="D43797">
        <v>0</v>
      </c>
      <c r="E43797">
        <v>1</v>
      </c>
      <c r="F43797">
        <v>13</v>
      </c>
      <c r="G43797">
        <v>10.47</v>
      </c>
      <c r="H43797">
        <v>0</v>
      </c>
      <c r="I43797" t="s">
        <v>26</v>
      </c>
      <c r="J43797" t="s">
        <v>28</v>
      </c>
      <c r="K43797" t="s">
        <v>27</v>
      </c>
      <c r="L43797" t="s">
        <v>37</v>
      </c>
    </row>
    <row r="43798" spans="1:12" x14ac:dyDescent="0.25">
      <c r="A43798">
        <v>70.843999999999994</v>
      </c>
      <c r="B43798" t="s">
        <v>25</v>
      </c>
      <c r="C43798">
        <v>0</v>
      </c>
      <c r="D43798">
        <v>0</v>
      </c>
      <c r="E43798">
        <v>1</v>
      </c>
      <c r="F43798">
        <v>19</v>
      </c>
      <c r="G43798">
        <v>26.68</v>
      </c>
      <c r="H43798">
        <v>0</v>
      </c>
      <c r="I43798" t="s">
        <v>29</v>
      </c>
      <c r="J43798" t="s">
        <v>28</v>
      </c>
      <c r="K43798" t="s">
        <v>31</v>
      </c>
      <c r="L43798" t="s">
        <v>37</v>
      </c>
    </row>
    <row r="43799" spans="1:12" x14ac:dyDescent="0.25">
      <c r="A43799">
        <v>125</v>
      </c>
      <c r="B43799" t="s">
        <v>25</v>
      </c>
      <c r="C43799">
        <v>0</v>
      </c>
      <c r="D43799">
        <v>0</v>
      </c>
      <c r="E43799">
        <v>0</v>
      </c>
      <c r="F43799">
        <v>7</v>
      </c>
      <c r="G43799">
        <v>7.58</v>
      </c>
      <c r="H43799">
        <v>0</v>
      </c>
      <c r="I43799" t="s">
        <v>29</v>
      </c>
      <c r="J43799" t="s">
        <v>28</v>
      </c>
      <c r="K43799" t="s">
        <v>31</v>
      </c>
      <c r="L43799" t="s">
        <v>37</v>
      </c>
    </row>
    <row r="43800" spans="1:12" x14ac:dyDescent="0.25">
      <c r="A43800">
        <v>61.35</v>
      </c>
      <c r="B43800" t="s">
        <v>25</v>
      </c>
      <c r="C43800">
        <v>0</v>
      </c>
      <c r="D43800">
        <v>2</v>
      </c>
      <c r="E43800">
        <v>0</v>
      </c>
      <c r="F43800">
        <v>7</v>
      </c>
      <c r="G43800">
        <v>8.14</v>
      </c>
      <c r="H43800">
        <v>0</v>
      </c>
      <c r="I43800" t="s">
        <v>29</v>
      </c>
      <c r="J43800" t="s">
        <v>24</v>
      </c>
      <c r="K43800" t="s">
        <v>27</v>
      </c>
      <c r="L43800" t="s">
        <v>37</v>
      </c>
    </row>
    <row r="43801" spans="1:12" x14ac:dyDescent="0.25">
      <c r="A43801">
        <v>60</v>
      </c>
      <c r="B43801" t="s">
        <v>25</v>
      </c>
      <c r="C43801">
        <v>0</v>
      </c>
      <c r="D43801">
        <v>0</v>
      </c>
      <c r="E43801">
        <v>1</v>
      </c>
      <c r="F43801">
        <v>5</v>
      </c>
      <c r="G43801">
        <v>15.33</v>
      </c>
      <c r="H43801">
        <v>0</v>
      </c>
      <c r="I43801" t="s">
        <v>26</v>
      </c>
      <c r="J43801" t="s">
        <v>24</v>
      </c>
      <c r="K43801" t="s">
        <v>31</v>
      </c>
      <c r="L43801" t="s">
        <v>37</v>
      </c>
    </row>
    <row r="43802" spans="1:12" x14ac:dyDescent="0.25">
      <c r="A43802">
        <v>90</v>
      </c>
      <c r="B43802" t="s">
        <v>25</v>
      </c>
      <c r="C43802">
        <v>0</v>
      </c>
      <c r="D43802">
        <v>0</v>
      </c>
      <c r="E43802">
        <v>1</v>
      </c>
      <c r="F43802">
        <v>8</v>
      </c>
      <c r="G43802">
        <v>11.93</v>
      </c>
      <c r="H43802">
        <v>0</v>
      </c>
      <c r="I43802" t="s">
        <v>26</v>
      </c>
      <c r="J43802" t="s">
        <v>24</v>
      </c>
      <c r="K43802" t="s">
        <v>31</v>
      </c>
      <c r="L43802" t="s">
        <v>37</v>
      </c>
    </row>
    <row r="43803" spans="1:12" x14ac:dyDescent="0.25">
      <c r="A43803">
        <v>45</v>
      </c>
      <c r="B43803" t="s">
        <v>25</v>
      </c>
      <c r="C43803">
        <v>0</v>
      </c>
      <c r="D43803">
        <v>1</v>
      </c>
      <c r="E43803">
        <v>0</v>
      </c>
      <c r="F43803">
        <v>11</v>
      </c>
      <c r="G43803">
        <v>23.95</v>
      </c>
      <c r="H43803">
        <v>0</v>
      </c>
      <c r="I43803" t="s">
        <v>30</v>
      </c>
      <c r="J43803" t="s">
        <v>28</v>
      </c>
      <c r="K43803" t="s">
        <v>27</v>
      </c>
      <c r="L43803" t="s">
        <v>37</v>
      </c>
    </row>
    <row r="43804" spans="1:12" x14ac:dyDescent="0.25">
      <c r="A43804">
        <v>45</v>
      </c>
      <c r="B43804" t="s">
        <v>25</v>
      </c>
      <c r="C43804">
        <v>0</v>
      </c>
      <c r="D43804">
        <v>0</v>
      </c>
      <c r="E43804">
        <v>0</v>
      </c>
      <c r="F43804">
        <v>14</v>
      </c>
      <c r="G43804">
        <v>3.07</v>
      </c>
      <c r="H43804">
        <v>1</v>
      </c>
      <c r="I43804" t="s">
        <v>29</v>
      </c>
      <c r="J43804" t="s">
        <v>24</v>
      </c>
      <c r="K43804" t="s">
        <v>31</v>
      </c>
      <c r="L43804" t="s">
        <v>38</v>
      </c>
    </row>
    <row r="43805" spans="1:12" x14ac:dyDescent="0.25">
      <c r="A43805">
        <v>36</v>
      </c>
      <c r="B43805" t="s">
        <v>25</v>
      </c>
      <c r="C43805">
        <v>0</v>
      </c>
      <c r="D43805">
        <v>0</v>
      </c>
      <c r="E43805">
        <v>1</v>
      </c>
      <c r="F43805">
        <v>10</v>
      </c>
      <c r="G43805">
        <v>32.07</v>
      </c>
      <c r="H43805">
        <v>1</v>
      </c>
      <c r="I43805" t="s">
        <v>29</v>
      </c>
      <c r="J43805" t="s">
        <v>24</v>
      </c>
      <c r="K43805" t="s">
        <v>27</v>
      </c>
      <c r="L43805" t="s">
        <v>37</v>
      </c>
    </row>
    <row r="43806" spans="1:12" x14ac:dyDescent="0.25">
      <c r="A43806">
        <v>65</v>
      </c>
      <c r="B43806" t="s">
        <v>25</v>
      </c>
      <c r="C43806">
        <v>0</v>
      </c>
      <c r="D43806">
        <v>2</v>
      </c>
      <c r="E43806">
        <v>2</v>
      </c>
      <c r="F43806">
        <v>20</v>
      </c>
      <c r="G43806">
        <v>14.6</v>
      </c>
      <c r="H43806">
        <v>0</v>
      </c>
      <c r="I43806" t="s">
        <v>29</v>
      </c>
      <c r="J43806" t="s">
        <v>24</v>
      </c>
      <c r="K43806" t="s">
        <v>23</v>
      </c>
      <c r="L43806" t="s">
        <v>37</v>
      </c>
    </row>
    <row r="43807" spans="1:12" x14ac:dyDescent="0.25">
      <c r="A43807">
        <v>55</v>
      </c>
      <c r="B43807" t="s">
        <v>25</v>
      </c>
      <c r="C43807">
        <v>0</v>
      </c>
      <c r="D43807">
        <v>0</v>
      </c>
      <c r="E43807">
        <v>0</v>
      </c>
      <c r="F43807">
        <v>9</v>
      </c>
      <c r="G43807">
        <v>21.43</v>
      </c>
      <c r="H43807">
        <v>0</v>
      </c>
      <c r="I43807" t="s">
        <v>29</v>
      </c>
      <c r="J43807" t="s">
        <v>24</v>
      </c>
      <c r="K43807" t="s">
        <v>31</v>
      </c>
      <c r="L43807" t="s">
        <v>37</v>
      </c>
    </row>
    <row r="43808" spans="1:12" x14ac:dyDescent="0.25">
      <c r="A43808">
        <v>122.715</v>
      </c>
      <c r="B43808" t="s">
        <v>25</v>
      </c>
      <c r="C43808">
        <v>0</v>
      </c>
      <c r="D43808">
        <v>0</v>
      </c>
      <c r="E43808">
        <v>0</v>
      </c>
      <c r="F43808">
        <v>9</v>
      </c>
      <c r="G43808">
        <v>6.86</v>
      </c>
      <c r="H43808">
        <v>0</v>
      </c>
      <c r="I43808" t="s">
        <v>29</v>
      </c>
      <c r="J43808" t="s">
        <v>24</v>
      </c>
      <c r="K43808" t="s">
        <v>27</v>
      </c>
      <c r="L43808" t="s">
        <v>37</v>
      </c>
    </row>
    <row r="43809" spans="1:12" x14ac:dyDescent="0.25">
      <c r="A43809">
        <v>130</v>
      </c>
      <c r="B43809" t="s">
        <v>25</v>
      </c>
      <c r="C43809">
        <v>0</v>
      </c>
      <c r="D43809">
        <v>2</v>
      </c>
      <c r="E43809">
        <v>0</v>
      </c>
      <c r="F43809">
        <v>6</v>
      </c>
      <c r="G43809">
        <v>3.27</v>
      </c>
      <c r="H43809">
        <v>0</v>
      </c>
      <c r="I43809" t="s">
        <v>26</v>
      </c>
      <c r="J43809" t="s">
        <v>24</v>
      </c>
      <c r="K43809" t="s">
        <v>23</v>
      </c>
      <c r="L43809" t="s">
        <v>37</v>
      </c>
    </row>
    <row r="43810" spans="1:12" x14ac:dyDescent="0.25">
      <c r="A43810">
        <v>70</v>
      </c>
      <c r="B43810" t="s">
        <v>25</v>
      </c>
      <c r="C43810">
        <v>0</v>
      </c>
      <c r="D43810">
        <v>0</v>
      </c>
      <c r="E43810">
        <v>0</v>
      </c>
      <c r="F43810">
        <v>6</v>
      </c>
      <c r="G43810">
        <v>12.89</v>
      </c>
      <c r="H43810">
        <v>1</v>
      </c>
      <c r="I43810" t="s">
        <v>26</v>
      </c>
      <c r="J43810" t="s">
        <v>24</v>
      </c>
      <c r="K43810" t="s">
        <v>27</v>
      </c>
      <c r="L43810" t="s">
        <v>37</v>
      </c>
    </row>
    <row r="43811" spans="1:12" x14ac:dyDescent="0.25">
      <c r="A43811">
        <v>32</v>
      </c>
      <c r="B43811" t="s">
        <v>25</v>
      </c>
      <c r="C43811">
        <v>0</v>
      </c>
      <c r="D43811">
        <v>1</v>
      </c>
      <c r="E43811">
        <v>2</v>
      </c>
      <c r="F43811">
        <v>7</v>
      </c>
      <c r="G43811">
        <v>24.91</v>
      </c>
      <c r="H43811">
        <v>0</v>
      </c>
      <c r="I43811" t="s">
        <v>29</v>
      </c>
      <c r="J43811" t="s">
        <v>24</v>
      </c>
      <c r="K43811" t="s">
        <v>27</v>
      </c>
      <c r="L43811" t="s">
        <v>38</v>
      </c>
    </row>
    <row r="43812" spans="1:12" x14ac:dyDescent="0.25">
      <c r="A43812">
        <v>78</v>
      </c>
      <c r="B43812" t="s">
        <v>25</v>
      </c>
      <c r="C43812">
        <v>0</v>
      </c>
      <c r="D43812">
        <v>0</v>
      </c>
      <c r="E43812">
        <v>0</v>
      </c>
      <c r="F43812">
        <v>6</v>
      </c>
      <c r="G43812">
        <v>13.57</v>
      </c>
      <c r="H43812">
        <v>0</v>
      </c>
      <c r="I43812" t="s">
        <v>29</v>
      </c>
      <c r="J43812" t="s">
        <v>24</v>
      </c>
      <c r="K43812" t="s">
        <v>27</v>
      </c>
      <c r="L43812" t="s">
        <v>37</v>
      </c>
    </row>
    <row r="43813" spans="1:12" x14ac:dyDescent="0.25">
      <c r="A43813">
        <v>60</v>
      </c>
      <c r="B43813" t="s">
        <v>25</v>
      </c>
      <c r="C43813">
        <v>0</v>
      </c>
      <c r="D43813">
        <v>0</v>
      </c>
      <c r="E43813">
        <v>1</v>
      </c>
      <c r="F43813">
        <v>8</v>
      </c>
      <c r="G43813">
        <v>22.04</v>
      </c>
      <c r="H43813">
        <v>0</v>
      </c>
      <c r="I43813" t="s">
        <v>29</v>
      </c>
      <c r="J43813" t="s">
        <v>24</v>
      </c>
      <c r="K43813" t="s">
        <v>31</v>
      </c>
      <c r="L43813" t="s">
        <v>37</v>
      </c>
    </row>
    <row r="43814" spans="1:12" x14ac:dyDescent="0.25">
      <c r="A43814">
        <v>39</v>
      </c>
      <c r="B43814" t="s">
        <v>25</v>
      </c>
      <c r="C43814">
        <v>0</v>
      </c>
      <c r="D43814">
        <v>0</v>
      </c>
      <c r="E43814">
        <v>1</v>
      </c>
      <c r="F43814">
        <v>11</v>
      </c>
      <c r="G43814">
        <v>15.17</v>
      </c>
      <c r="H43814">
        <v>0</v>
      </c>
      <c r="I43814" t="s">
        <v>26</v>
      </c>
      <c r="J43814" t="s">
        <v>24</v>
      </c>
      <c r="K43814" t="s">
        <v>31</v>
      </c>
      <c r="L43814" t="s">
        <v>38</v>
      </c>
    </row>
    <row r="43815" spans="1:12" x14ac:dyDescent="0.25">
      <c r="A43815">
        <v>104</v>
      </c>
      <c r="B43815" t="s">
        <v>25</v>
      </c>
      <c r="C43815">
        <v>0</v>
      </c>
      <c r="D43815">
        <v>0</v>
      </c>
      <c r="E43815">
        <v>0</v>
      </c>
      <c r="F43815">
        <v>9</v>
      </c>
      <c r="G43815">
        <v>10.62</v>
      </c>
      <c r="H43815">
        <v>0</v>
      </c>
      <c r="I43815" t="s">
        <v>29</v>
      </c>
      <c r="J43815" t="s">
        <v>24</v>
      </c>
      <c r="K43815" t="s">
        <v>27</v>
      </c>
      <c r="L43815" t="s">
        <v>37</v>
      </c>
    </row>
    <row r="43816" spans="1:12" x14ac:dyDescent="0.25">
      <c r="A43816">
        <v>40</v>
      </c>
      <c r="B43816" t="s">
        <v>25</v>
      </c>
      <c r="C43816">
        <v>0</v>
      </c>
      <c r="D43816">
        <v>5</v>
      </c>
      <c r="E43816">
        <v>0</v>
      </c>
      <c r="F43816">
        <v>9</v>
      </c>
      <c r="G43816">
        <v>24.64</v>
      </c>
      <c r="H43816">
        <v>1</v>
      </c>
      <c r="I43816" t="s">
        <v>29</v>
      </c>
      <c r="J43816" t="s">
        <v>24</v>
      </c>
      <c r="K43816" t="s">
        <v>23</v>
      </c>
      <c r="L43816" t="s">
        <v>37</v>
      </c>
    </row>
    <row r="43817" spans="1:12" x14ac:dyDescent="0.25">
      <c r="A43817">
        <v>91</v>
      </c>
      <c r="B43817" t="s">
        <v>25</v>
      </c>
      <c r="C43817">
        <v>0</v>
      </c>
      <c r="D43817">
        <v>1</v>
      </c>
      <c r="E43817">
        <v>0</v>
      </c>
      <c r="F43817">
        <v>14</v>
      </c>
      <c r="G43817">
        <v>20.36</v>
      </c>
      <c r="H43817">
        <v>0</v>
      </c>
      <c r="I43817" t="s">
        <v>26</v>
      </c>
      <c r="J43817" t="s">
        <v>24</v>
      </c>
      <c r="K43817" t="s">
        <v>27</v>
      </c>
      <c r="L43817" t="s">
        <v>37</v>
      </c>
    </row>
    <row r="43818" spans="1:12" x14ac:dyDescent="0.25">
      <c r="A43818">
        <v>41</v>
      </c>
      <c r="B43818" t="s">
        <v>25</v>
      </c>
      <c r="C43818">
        <v>0</v>
      </c>
      <c r="D43818">
        <v>0</v>
      </c>
      <c r="E43818">
        <v>0</v>
      </c>
      <c r="F43818">
        <v>19</v>
      </c>
      <c r="G43818">
        <v>19.73</v>
      </c>
      <c r="H43818">
        <v>0</v>
      </c>
      <c r="I43818" t="s">
        <v>26</v>
      </c>
      <c r="J43818" t="s">
        <v>24</v>
      </c>
      <c r="K43818" t="s">
        <v>27</v>
      </c>
      <c r="L43818" t="s">
        <v>37</v>
      </c>
    </row>
    <row r="43819" spans="1:12" x14ac:dyDescent="0.25">
      <c r="A43819">
        <v>50</v>
      </c>
      <c r="B43819" t="s">
        <v>25</v>
      </c>
      <c r="C43819">
        <v>0</v>
      </c>
      <c r="D43819">
        <v>1</v>
      </c>
      <c r="E43819">
        <v>1</v>
      </c>
      <c r="F43819">
        <v>16</v>
      </c>
      <c r="G43819">
        <v>17.59</v>
      </c>
      <c r="H43819">
        <v>0</v>
      </c>
      <c r="I43819" t="s">
        <v>29</v>
      </c>
      <c r="J43819" t="s">
        <v>24</v>
      </c>
      <c r="K43819" t="s">
        <v>31</v>
      </c>
      <c r="L43819" t="s">
        <v>37</v>
      </c>
    </row>
    <row r="43820" spans="1:12" x14ac:dyDescent="0.25">
      <c r="A43820">
        <v>36</v>
      </c>
      <c r="B43820" t="s">
        <v>25</v>
      </c>
      <c r="C43820">
        <v>0</v>
      </c>
      <c r="D43820">
        <v>0</v>
      </c>
      <c r="E43820">
        <v>0</v>
      </c>
      <c r="F43820">
        <v>11</v>
      </c>
      <c r="G43820">
        <v>26.83</v>
      </c>
      <c r="H43820">
        <v>0</v>
      </c>
      <c r="I43820" t="s">
        <v>26</v>
      </c>
      <c r="J43820" t="s">
        <v>24</v>
      </c>
      <c r="K43820" t="s">
        <v>27</v>
      </c>
      <c r="L43820" t="s">
        <v>37</v>
      </c>
    </row>
    <row r="43821" spans="1:12" x14ac:dyDescent="0.25">
      <c r="A43821">
        <v>67</v>
      </c>
      <c r="B43821" t="s">
        <v>25</v>
      </c>
      <c r="C43821">
        <v>0</v>
      </c>
      <c r="D43821">
        <v>0</v>
      </c>
      <c r="E43821">
        <v>1</v>
      </c>
      <c r="F43821">
        <v>15</v>
      </c>
      <c r="G43821">
        <v>19.850000000000001</v>
      </c>
      <c r="H43821">
        <v>0</v>
      </c>
      <c r="I43821" t="s">
        <v>29</v>
      </c>
      <c r="J43821" t="s">
        <v>28</v>
      </c>
      <c r="K43821" t="s">
        <v>23</v>
      </c>
      <c r="L43821" t="s">
        <v>37</v>
      </c>
    </row>
    <row r="43822" spans="1:12" x14ac:dyDescent="0.25">
      <c r="A43822">
        <v>60</v>
      </c>
      <c r="B43822" t="s">
        <v>25</v>
      </c>
      <c r="C43822">
        <v>0</v>
      </c>
      <c r="D43822">
        <v>0</v>
      </c>
      <c r="E43822">
        <v>1</v>
      </c>
      <c r="F43822">
        <v>8</v>
      </c>
      <c r="G43822">
        <v>8.02</v>
      </c>
      <c r="H43822">
        <v>0</v>
      </c>
      <c r="I43822" t="s">
        <v>26</v>
      </c>
      <c r="J43822" t="s">
        <v>24</v>
      </c>
      <c r="K43822" t="s">
        <v>31</v>
      </c>
      <c r="L43822" t="s">
        <v>37</v>
      </c>
    </row>
    <row r="43823" spans="1:12" x14ac:dyDescent="0.25">
      <c r="A43823">
        <v>85</v>
      </c>
      <c r="B43823" t="s">
        <v>25</v>
      </c>
      <c r="C43823">
        <v>0</v>
      </c>
      <c r="D43823">
        <v>0</v>
      </c>
      <c r="E43823">
        <v>0</v>
      </c>
      <c r="F43823">
        <v>13</v>
      </c>
      <c r="G43823">
        <v>19.48</v>
      </c>
      <c r="H43823">
        <v>0</v>
      </c>
      <c r="I43823" t="s">
        <v>29</v>
      </c>
      <c r="J43823" t="s">
        <v>24</v>
      </c>
      <c r="K43823" t="s">
        <v>27</v>
      </c>
      <c r="L43823" t="s">
        <v>37</v>
      </c>
    </row>
    <row r="43824" spans="1:12" x14ac:dyDescent="0.25">
      <c r="A43824">
        <v>52</v>
      </c>
      <c r="B43824" t="s">
        <v>25</v>
      </c>
      <c r="C43824">
        <v>0</v>
      </c>
      <c r="D43824">
        <v>0</v>
      </c>
      <c r="E43824">
        <v>0</v>
      </c>
      <c r="F43824">
        <v>5</v>
      </c>
      <c r="G43824">
        <v>13.04</v>
      </c>
      <c r="H43824">
        <v>0</v>
      </c>
      <c r="I43824" t="s">
        <v>30</v>
      </c>
      <c r="J43824" t="s">
        <v>24</v>
      </c>
      <c r="K43824" t="s">
        <v>27</v>
      </c>
      <c r="L43824" t="s">
        <v>37</v>
      </c>
    </row>
    <row r="43825" spans="1:12" x14ac:dyDescent="0.25">
      <c r="A43825">
        <v>38</v>
      </c>
      <c r="B43825" t="s">
        <v>25</v>
      </c>
      <c r="C43825">
        <v>0</v>
      </c>
      <c r="D43825">
        <v>0</v>
      </c>
      <c r="E43825">
        <v>1</v>
      </c>
      <c r="F43825">
        <v>7</v>
      </c>
      <c r="G43825">
        <v>23.28</v>
      </c>
      <c r="H43825">
        <v>0</v>
      </c>
      <c r="I43825" t="s">
        <v>30</v>
      </c>
      <c r="J43825" t="s">
        <v>24</v>
      </c>
      <c r="K43825" t="s">
        <v>27</v>
      </c>
      <c r="L43825" t="s">
        <v>37</v>
      </c>
    </row>
    <row r="43826" spans="1:12" x14ac:dyDescent="0.25">
      <c r="A43826">
        <v>33</v>
      </c>
      <c r="B43826" t="s">
        <v>25</v>
      </c>
      <c r="C43826">
        <v>0</v>
      </c>
      <c r="D43826">
        <v>0</v>
      </c>
      <c r="E43826">
        <v>0</v>
      </c>
      <c r="F43826">
        <v>10</v>
      </c>
      <c r="G43826">
        <v>3.73</v>
      </c>
      <c r="H43826">
        <v>0</v>
      </c>
      <c r="I43826" t="s">
        <v>29</v>
      </c>
      <c r="J43826" t="s">
        <v>24</v>
      </c>
      <c r="K43826" t="s">
        <v>31</v>
      </c>
      <c r="L43826" t="s">
        <v>37</v>
      </c>
    </row>
    <row r="43827" spans="1:12" x14ac:dyDescent="0.25">
      <c r="A43827">
        <v>38</v>
      </c>
      <c r="B43827" t="s">
        <v>25</v>
      </c>
      <c r="C43827">
        <v>0</v>
      </c>
      <c r="D43827">
        <v>0</v>
      </c>
      <c r="E43827">
        <v>0</v>
      </c>
      <c r="F43827">
        <v>7</v>
      </c>
      <c r="G43827">
        <v>25.39</v>
      </c>
      <c r="H43827">
        <v>0</v>
      </c>
      <c r="I43827" t="s">
        <v>26</v>
      </c>
      <c r="J43827" t="s">
        <v>24</v>
      </c>
      <c r="K43827" t="s">
        <v>31</v>
      </c>
      <c r="L43827" t="s">
        <v>37</v>
      </c>
    </row>
    <row r="43828" spans="1:12" x14ac:dyDescent="0.25">
      <c r="A43828">
        <v>52</v>
      </c>
      <c r="B43828" t="s">
        <v>25</v>
      </c>
      <c r="C43828">
        <v>0</v>
      </c>
      <c r="D43828">
        <v>3</v>
      </c>
      <c r="E43828">
        <v>0</v>
      </c>
      <c r="F43828">
        <v>10</v>
      </c>
      <c r="G43828">
        <v>4.1100000000000003</v>
      </c>
      <c r="H43828">
        <v>0</v>
      </c>
      <c r="I43828" t="s">
        <v>29</v>
      </c>
      <c r="J43828" t="s">
        <v>28</v>
      </c>
      <c r="K43828" t="s">
        <v>31</v>
      </c>
      <c r="L43828" t="s">
        <v>37</v>
      </c>
    </row>
    <row r="43829" spans="1:12" x14ac:dyDescent="0.25">
      <c r="A43829">
        <v>190</v>
      </c>
      <c r="B43829" t="s">
        <v>25</v>
      </c>
      <c r="C43829">
        <v>0</v>
      </c>
      <c r="D43829">
        <v>0</v>
      </c>
      <c r="E43829">
        <v>0</v>
      </c>
      <c r="F43829">
        <v>14</v>
      </c>
      <c r="G43829">
        <v>12.63</v>
      </c>
      <c r="H43829">
        <v>0</v>
      </c>
      <c r="I43829" t="s">
        <v>29</v>
      </c>
      <c r="J43829" t="s">
        <v>24</v>
      </c>
      <c r="K43829" t="s">
        <v>23</v>
      </c>
      <c r="L43829" t="s">
        <v>37</v>
      </c>
    </row>
    <row r="43830" spans="1:12" x14ac:dyDescent="0.25">
      <c r="A43830">
        <v>77</v>
      </c>
      <c r="B43830" t="s">
        <v>25</v>
      </c>
      <c r="C43830">
        <v>0</v>
      </c>
      <c r="D43830">
        <v>0</v>
      </c>
      <c r="E43830">
        <v>2</v>
      </c>
      <c r="F43830">
        <v>13</v>
      </c>
      <c r="G43830">
        <v>26.14</v>
      </c>
      <c r="H43830">
        <v>0</v>
      </c>
      <c r="I43830" t="s">
        <v>29</v>
      </c>
      <c r="J43830" t="s">
        <v>28</v>
      </c>
      <c r="K43830" t="s">
        <v>27</v>
      </c>
      <c r="L43830" t="s">
        <v>37</v>
      </c>
    </row>
    <row r="43831" spans="1:12" x14ac:dyDescent="0.25">
      <c r="A43831">
        <v>50</v>
      </c>
      <c r="B43831" t="s">
        <v>25</v>
      </c>
      <c r="C43831">
        <v>0</v>
      </c>
      <c r="D43831">
        <v>0</v>
      </c>
      <c r="E43831">
        <v>1</v>
      </c>
      <c r="F43831">
        <v>9</v>
      </c>
      <c r="G43831">
        <v>17.53</v>
      </c>
      <c r="H43831">
        <v>1</v>
      </c>
      <c r="I43831" t="s">
        <v>29</v>
      </c>
      <c r="J43831" t="s">
        <v>24</v>
      </c>
      <c r="K43831" t="s">
        <v>31</v>
      </c>
      <c r="L43831" t="s">
        <v>37</v>
      </c>
    </row>
    <row r="43832" spans="1:12" x14ac:dyDescent="0.25">
      <c r="A43832">
        <v>55.194000000000003</v>
      </c>
      <c r="B43832" t="s">
        <v>25</v>
      </c>
      <c r="C43832">
        <v>0</v>
      </c>
      <c r="D43832">
        <v>0</v>
      </c>
      <c r="E43832">
        <v>4</v>
      </c>
      <c r="F43832">
        <v>19</v>
      </c>
      <c r="G43832">
        <v>20.239999999999998</v>
      </c>
      <c r="H43832">
        <v>0</v>
      </c>
      <c r="I43832" t="s">
        <v>26</v>
      </c>
      <c r="J43832" t="s">
        <v>28</v>
      </c>
      <c r="K43832" t="s">
        <v>23</v>
      </c>
      <c r="L43832" t="s">
        <v>37</v>
      </c>
    </row>
    <row r="43833" spans="1:12" x14ac:dyDescent="0.25">
      <c r="A43833">
        <v>53</v>
      </c>
      <c r="B43833" t="s">
        <v>25</v>
      </c>
      <c r="C43833">
        <v>0</v>
      </c>
      <c r="D43833">
        <v>0</v>
      </c>
      <c r="E43833">
        <v>0</v>
      </c>
      <c r="F43833">
        <v>10</v>
      </c>
      <c r="G43833">
        <v>15.63</v>
      </c>
      <c r="H43833">
        <v>0</v>
      </c>
      <c r="I43833" t="s">
        <v>30</v>
      </c>
      <c r="J43833" t="s">
        <v>24</v>
      </c>
      <c r="K43833" t="s">
        <v>31</v>
      </c>
      <c r="L43833" t="s">
        <v>37</v>
      </c>
    </row>
    <row r="43834" spans="1:12" x14ac:dyDescent="0.25">
      <c r="A43834">
        <v>132</v>
      </c>
      <c r="B43834" t="s">
        <v>25</v>
      </c>
      <c r="C43834">
        <v>0</v>
      </c>
      <c r="D43834">
        <v>1</v>
      </c>
      <c r="E43834">
        <v>1</v>
      </c>
      <c r="F43834">
        <v>6</v>
      </c>
      <c r="G43834">
        <v>7.36</v>
      </c>
      <c r="H43834">
        <v>0</v>
      </c>
      <c r="I43834" t="s">
        <v>29</v>
      </c>
      <c r="J43834" t="s">
        <v>28</v>
      </c>
      <c r="K43834" t="s">
        <v>27</v>
      </c>
      <c r="L43834" t="s">
        <v>37</v>
      </c>
    </row>
    <row r="43835" spans="1:12" x14ac:dyDescent="0.25">
      <c r="A43835">
        <v>155</v>
      </c>
      <c r="B43835" t="s">
        <v>25</v>
      </c>
      <c r="C43835">
        <v>0</v>
      </c>
      <c r="D43835">
        <v>0</v>
      </c>
      <c r="E43835">
        <v>0</v>
      </c>
      <c r="F43835">
        <v>8</v>
      </c>
      <c r="G43835">
        <v>7.9</v>
      </c>
      <c r="H43835">
        <v>0</v>
      </c>
      <c r="I43835" t="s">
        <v>29</v>
      </c>
      <c r="J43835" t="s">
        <v>28</v>
      </c>
      <c r="K43835" t="s">
        <v>23</v>
      </c>
      <c r="L43835" t="s">
        <v>37</v>
      </c>
    </row>
    <row r="43836" spans="1:12" x14ac:dyDescent="0.25">
      <c r="A43836">
        <v>62.5</v>
      </c>
      <c r="B43836" t="s">
        <v>25</v>
      </c>
      <c r="C43836">
        <v>0</v>
      </c>
      <c r="D43836">
        <v>0</v>
      </c>
      <c r="E43836">
        <v>0</v>
      </c>
      <c r="F43836">
        <v>11</v>
      </c>
      <c r="G43836">
        <v>14.78</v>
      </c>
      <c r="H43836">
        <v>0</v>
      </c>
      <c r="I43836" t="s">
        <v>29</v>
      </c>
      <c r="J43836" t="s">
        <v>24</v>
      </c>
      <c r="K43836" t="s">
        <v>31</v>
      </c>
      <c r="L43836" t="s">
        <v>37</v>
      </c>
    </row>
    <row r="43837" spans="1:12" x14ac:dyDescent="0.25">
      <c r="A43837">
        <v>47.16</v>
      </c>
      <c r="B43837" t="s">
        <v>25</v>
      </c>
      <c r="C43837">
        <v>0</v>
      </c>
      <c r="D43837">
        <v>0</v>
      </c>
      <c r="E43837">
        <v>0</v>
      </c>
      <c r="F43837">
        <v>8</v>
      </c>
      <c r="G43837">
        <v>24.53</v>
      </c>
      <c r="H43837">
        <v>0</v>
      </c>
      <c r="I43837" t="s">
        <v>26</v>
      </c>
      <c r="J43837" t="s">
        <v>24</v>
      </c>
      <c r="K43837" t="s">
        <v>27</v>
      </c>
      <c r="L43837" t="s">
        <v>37</v>
      </c>
    </row>
    <row r="43838" spans="1:12" x14ac:dyDescent="0.25">
      <c r="A43838">
        <v>130</v>
      </c>
      <c r="B43838" t="s">
        <v>25</v>
      </c>
      <c r="C43838">
        <v>0</v>
      </c>
      <c r="D43838">
        <v>2</v>
      </c>
      <c r="E43838">
        <v>0</v>
      </c>
      <c r="F43838">
        <v>20</v>
      </c>
      <c r="G43838">
        <v>31.56</v>
      </c>
      <c r="H43838">
        <v>0</v>
      </c>
      <c r="I43838" t="s">
        <v>29</v>
      </c>
      <c r="J43838" t="s">
        <v>28</v>
      </c>
      <c r="K43838" t="s">
        <v>31</v>
      </c>
      <c r="L43838" t="s">
        <v>37</v>
      </c>
    </row>
    <row r="43839" spans="1:12" x14ac:dyDescent="0.25">
      <c r="A43839">
        <v>50</v>
      </c>
      <c r="B43839" t="s">
        <v>25</v>
      </c>
      <c r="C43839">
        <v>0</v>
      </c>
      <c r="D43839">
        <v>2</v>
      </c>
      <c r="E43839">
        <v>0</v>
      </c>
      <c r="F43839">
        <v>11</v>
      </c>
      <c r="G43839">
        <v>14.35</v>
      </c>
      <c r="H43839">
        <v>0</v>
      </c>
      <c r="I43839" t="s">
        <v>26</v>
      </c>
      <c r="J43839" t="s">
        <v>24</v>
      </c>
      <c r="K43839" t="s">
        <v>27</v>
      </c>
      <c r="L43839" t="s">
        <v>38</v>
      </c>
    </row>
    <row r="43840" spans="1:12" x14ac:dyDescent="0.25">
      <c r="A43840">
        <v>46.8</v>
      </c>
      <c r="B43840" t="s">
        <v>25</v>
      </c>
      <c r="C43840">
        <v>0</v>
      </c>
      <c r="D43840">
        <v>0</v>
      </c>
      <c r="E43840">
        <v>0</v>
      </c>
      <c r="F43840">
        <v>4</v>
      </c>
      <c r="G43840">
        <v>24.33</v>
      </c>
      <c r="H43840">
        <v>0</v>
      </c>
      <c r="I43840" t="s">
        <v>26</v>
      </c>
      <c r="J43840" t="s">
        <v>24</v>
      </c>
      <c r="K43840" t="s">
        <v>31</v>
      </c>
      <c r="L43840" t="s">
        <v>37</v>
      </c>
    </row>
    <row r="43841" spans="1:12" x14ac:dyDescent="0.25">
      <c r="A43841">
        <v>151</v>
      </c>
      <c r="B43841" t="s">
        <v>25</v>
      </c>
      <c r="C43841">
        <v>0</v>
      </c>
      <c r="D43841">
        <v>0</v>
      </c>
      <c r="E43841">
        <v>3</v>
      </c>
      <c r="F43841">
        <v>10</v>
      </c>
      <c r="G43841">
        <v>11.78</v>
      </c>
      <c r="H43841">
        <v>0</v>
      </c>
      <c r="I43841" t="s">
        <v>29</v>
      </c>
      <c r="J43841" t="s">
        <v>24</v>
      </c>
      <c r="K43841" t="s">
        <v>31</v>
      </c>
      <c r="L43841" t="s">
        <v>37</v>
      </c>
    </row>
    <row r="43842" spans="1:12" x14ac:dyDescent="0.25">
      <c r="A43842">
        <v>65</v>
      </c>
      <c r="B43842" t="s">
        <v>25</v>
      </c>
      <c r="C43842">
        <v>0</v>
      </c>
      <c r="D43842">
        <v>0</v>
      </c>
      <c r="E43842">
        <v>0</v>
      </c>
      <c r="F43842">
        <v>8</v>
      </c>
      <c r="G43842">
        <v>2.4300000000000002</v>
      </c>
      <c r="H43842">
        <v>0</v>
      </c>
      <c r="I43842" t="s">
        <v>29</v>
      </c>
      <c r="J43842" t="s">
        <v>24</v>
      </c>
      <c r="K43842" t="s">
        <v>27</v>
      </c>
      <c r="L43842" t="s">
        <v>37</v>
      </c>
    </row>
    <row r="43843" spans="1:12" x14ac:dyDescent="0.25">
      <c r="A43843">
        <v>35</v>
      </c>
      <c r="B43843" t="s">
        <v>25</v>
      </c>
      <c r="C43843">
        <v>0</v>
      </c>
      <c r="D43843">
        <v>0</v>
      </c>
      <c r="E43843">
        <v>0</v>
      </c>
      <c r="F43843">
        <v>10</v>
      </c>
      <c r="G43843">
        <v>19</v>
      </c>
      <c r="H43843">
        <v>0</v>
      </c>
      <c r="I43843" t="s">
        <v>29</v>
      </c>
      <c r="J43843" t="s">
        <v>24</v>
      </c>
      <c r="K43843" t="s">
        <v>31</v>
      </c>
      <c r="L43843" t="s">
        <v>37</v>
      </c>
    </row>
    <row r="43844" spans="1:12" x14ac:dyDescent="0.25">
      <c r="A43844">
        <v>111</v>
      </c>
      <c r="B43844" t="s">
        <v>25</v>
      </c>
      <c r="C43844">
        <v>0</v>
      </c>
      <c r="D43844">
        <v>0</v>
      </c>
      <c r="E43844">
        <v>1</v>
      </c>
      <c r="F43844">
        <v>19</v>
      </c>
      <c r="G43844">
        <v>16.420000000000002</v>
      </c>
      <c r="H43844">
        <v>0</v>
      </c>
      <c r="I43844" t="s">
        <v>26</v>
      </c>
      <c r="J43844" t="s">
        <v>24</v>
      </c>
      <c r="K43844" t="s">
        <v>27</v>
      </c>
      <c r="L43844" t="s">
        <v>37</v>
      </c>
    </row>
    <row r="43845" spans="1:12" x14ac:dyDescent="0.25">
      <c r="A43845">
        <v>45</v>
      </c>
      <c r="B43845" t="s">
        <v>25</v>
      </c>
      <c r="C43845">
        <v>0</v>
      </c>
      <c r="D43845">
        <v>0</v>
      </c>
      <c r="E43845">
        <v>0</v>
      </c>
      <c r="F43845">
        <v>10</v>
      </c>
      <c r="G43845">
        <v>34.18</v>
      </c>
      <c r="H43845">
        <v>0</v>
      </c>
      <c r="I43845" t="s">
        <v>30</v>
      </c>
      <c r="J43845" t="s">
        <v>24</v>
      </c>
      <c r="K43845" t="s">
        <v>23</v>
      </c>
      <c r="L43845" t="s">
        <v>37</v>
      </c>
    </row>
    <row r="43846" spans="1:12" x14ac:dyDescent="0.25">
      <c r="A43846">
        <v>85</v>
      </c>
      <c r="B43846" t="s">
        <v>25</v>
      </c>
      <c r="C43846">
        <v>0</v>
      </c>
      <c r="D43846">
        <v>1</v>
      </c>
      <c r="E43846">
        <v>0</v>
      </c>
      <c r="F43846">
        <v>21</v>
      </c>
      <c r="G43846">
        <v>9.7799999999999994</v>
      </c>
      <c r="H43846">
        <v>0</v>
      </c>
      <c r="I43846" t="s">
        <v>26</v>
      </c>
      <c r="J43846" t="s">
        <v>24</v>
      </c>
      <c r="K43846" t="s">
        <v>31</v>
      </c>
      <c r="L43846" t="s">
        <v>37</v>
      </c>
    </row>
    <row r="43847" spans="1:12" x14ac:dyDescent="0.25">
      <c r="A43847">
        <v>42</v>
      </c>
      <c r="B43847" t="s">
        <v>25</v>
      </c>
      <c r="C43847">
        <v>0</v>
      </c>
      <c r="D43847">
        <v>0</v>
      </c>
      <c r="E43847">
        <v>0</v>
      </c>
      <c r="F43847">
        <v>9</v>
      </c>
      <c r="G43847">
        <v>6.8</v>
      </c>
      <c r="H43847">
        <v>0</v>
      </c>
      <c r="I43847" t="s">
        <v>26</v>
      </c>
      <c r="J43847" t="s">
        <v>24</v>
      </c>
      <c r="K43847" t="s">
        <v>27</v>
      </c>
      <c r="L43847" t="s">
        <v>37</v>
      </c>
    </row>
    <row r="43848" spans="1:12" x14ac:dyDescent="0.25">
      <c r="A43848">
        <v>101</v>
      </c>
      <c r="B43848" t="s">
        <v>25</v>
      </c>
      <c r="C43848">
        <v>0</v>
      </c>
      <c r="D43848">
        <v>0</v>
      </c>
      <c r="E43848">
        <v>0</v>
      </c>
      <c r="F43848">
        <v>12</v>
      </c>
      <c r="G43848">
        <v>12.77</v>
      </c>
      <c r="H43848">
        <v>0</v>
      </c>
      <c r="I43848" t="s">
        <v>29</v>
      </c>
      <c r="J43848" t="s">
        <v>28</v>
      </c>
      <c r="K43848" t="s">
        <v>27</v>
      </c>
      <c r="L43848" t="s">
        <v>37</v>
      </c>
    </row>
    <row r="43849" spans="1:12" x14ac:dyDescent="0.25">
      <c r="A43849">
        <v>34.091000000000001</v>
      </c>
      <c r="B43849" t="s">
        <v>25</v>
      </c>
      <c r="C43849">
        <v>0</v>
      </c>
      <c r="D43849">
        <v>0</v>
      </c>
      <c r="E43849">
        <v>1</v>
      </c>
      <c r="F43849">
        <v>8</v>
      </c>
      <c r="G43849">
        <v>13.31</v>
      </c>
      <c r="H43849">
        <v>0</v>
      </c>
      <c r="I43849" t="s">
        <v>29</v>
      </c>
      <c r="J43849" t="s">
        <v>28</v>
      </c>
      <c r="K43849" t="s">
        <v>27</v>
      </c>
      <c r="L43849" t="s">
        <v>37</v>
      </c>
    </row>
    <row r="43850" spans="1:12" x14ac:dyDescent="0.25">
      <c r="A43850">
        <v>40</v>
      </c>
      <c r="B43850" t="s">
        <v>25</v>
      </c>
      <c r="C43850">
        <v>0</v>
      </c>
      <c r="D43850">
        <v>1</v>
      </c>
      <c r="E43850">
        <v>1</v>
      </c>
      <c r="F43850">
        <v>6</v>
      </c>
      <c r="G43850">
        <v>30.12</v>
      </c>
      <c r="H43850">
        <v>0</v>
      </c>
      <c r="I43850" t="s">
        <v>26</v>
      </c>
      <c r="J43850" t="s">
        <v>24</v>
      </c>
      <c r="K43850" t="s">
        <v>27</v>
      </c>
      <c r="L43850" t="s">
        <v>37</v>
      </c>
    </row>
    <row r="43851" spans="1:12" x14ac:dyDescent="0.25">
      <c r="A43851">
        <v>85.12</v>
      </c>
      <c r="B43851" t="s">
        <v>25</v>
      </c>
      <c r="C43851">
        <v>0</v>
      </c>
      <c r="D43851">
        <v>0</v>
      </c>
      <c r="E43851">
        <v>0</v>
      </c>
      <c r="F43851">
        <v>6</v>
      </c>
      <c r="G43851">
        <v>16.66</v>
      </c>
      <c r="H43851">
        <v>0</v>
      </c>
      <c r="I43851" t="s">
        <v>29</v>
      </c>
      <c r="J43851" t="s">
        <v>28</v>
      </c>
      <c r="K43851" t="s">
        <v>23</v>
      </c>
      <c r="L43851" t="s">
        <v>37</v>
      </c>
    </row>
    <row r="43852" spans="1:12" x14ac:dyDescent="0.25">
      <c r="A43852">
        <v>40</v>
      </c>
      <c r="B43852" t="s">
        <v>25</v>
      </c>
      <c r="C43852">
        <v>0</v>
      </c>
      <c r="D43852">
        <v>0</v>
      </c>
      <c r="E43852">
        <v>0</v>
      </c>
      <c r="F43852">
        <v>6</v>
      </c>
      <c r="G43852">
        <v>5.97</v>
      </c>
      <c r="H43852">
        <v>0</v>
      </c>
      <c r="I43852" t="s">
        <v>29</v>
      </c>
      <c r="J43852" t="s">
        <v>24</v>
      </c>
      <c r="K43852" t="s">
        <v>31</v>
      </c>
      <c r="L43852" t="s">
        <v>37</v>
      </c>
    </row>
    <row r="43853" spans="1:12" x14ac:dyDescent="0.25">
      <c r="A43853">
        <v>112</v>
      </c>
      <c r="B43853" t="s">
        <v>25</v>
      </c>
      <c r="C43853">
        <v>0</v>
      </c>
      <c r="D43853">
        <v>0</v>
      </c>
      <c r="E43853">
        <v>0</v>
      </c>
      <c r="F43853">
        <v>15</v>
      </c>
      <c r="G43853">
        <v>16.899999999999999</v>
      </c>
      <c r="H43853">
        <v>0</v>
      </c>
      <c r="I43853" t="s">
        <v>29</v>
      </c>
      <c r="J43853" t="s">
        <v>24</v>
      </c>
      <c r="K43853" t="s">
        <v>27</v>
      </c>
      <c r="L43853" t="s">
        <v>37</v>
      </c>
    </row>
    <row r="43854" spans="1:12" x14ac:dyDescent="0.25">
      <c r="A43854">
        <v>47</v>
      </c>
      <c r="B43854" t="s">
        <v>25</v>
      </c>
      <c r="C43854">
        <v>1</v>
      </c>
      <c r="D43854">
        <v>0</v>
      </c>
      <c r="E43854">
        <v>1</v>
      </c>
      <c r="F43854">
        <v>10</v>
      </c>
      <c r="G43854">
        <v>20.350000000000001</v>
      </c>
      <c r="H43854">
        <v>1</v>
      </c>
      <c r="I43854" t="s">
        <v>26</v>
      </c>
      <c r="J43854" t="s">
        <v>24</v>
      </c>
      <c r="K43854" t="s">
        <v>27</v>
      </c>
      <c r="L43854" t="s">
        <v>37</v>
      </c>
    </row>
    <row r="43855" spans="1:12" x14ac:dyDescent="0.25">
      <c r="A43855">
        <v>67</v>
      </c>
      <c r="B43855" t="s">
        <v>25</v>
      </c>
      <c r="C43855">
        <v>0</v>
      </c>
      <c r="D43855">
        <v>0</v>
      </c>
      <c r="E43855">
        <v>1</v>
      </c>
      <c r="F43855">
        <v>10</v>
      </c>
      <c r="G43855">
        <v>19.47</v>
      </c>
      <c r="H43855">
        <v>0</v>
      </c>
      <c r="I43855" t="s">
        <v>29</v>
      </c>
      <c r="J43855" t="s">
        <v>28</v>
      </c>
      <c r="K43855" t="s">
        <v>27</v>
      </c>
      <c r="L43855" t="s">
        <v>37</v>
      </c>
    </row>
    <row r="43856" spans="1:12" x14ac:dyDescent="0.25">
      <c r="A43856">
        <v>58</v>
      </c>
      <c r="B43856" t="s">
        <v>25</v>
      </c>
      <c r="C43856">
        <v>0</v>
      </c>
      <c r="D43856">
        <v>0</v>
      </c>
      <c r="E43856">
        <v>2</v>
      </c>
      <c r="F43856">
        <v>17</v>
      </c>
      <c r="G43856">
        <v>8.73</v>
      </c>
      <c r="H43856">
        <v>0</v>
      </c>
      <c r="I43856" t="s">
        <v>29</v>
      </c>
      <c r="J43856" t="s">
        <v>24</v>
      </c>
      <c r="K43856" t="s">
        <v>31</v>
      </c>
      <c r="L43856" t="s">
        <v>37</v>
      </c>
    </row>
    <row r="43857" spans="1:12" x14ac:dyDescent="0.25">
      <c r="A43857">
        <v>50</v>
      </c>
      <c r="B43857" t="s">
        <v>25</v>
      </c>
      <c r="C43857">
        <v>0</v>
      </c>
      <c r="D43857">
        <v>1</v>
      </c>
      <c r="E43857">
        <v>1</v>
      </c>
      <c r="F43857">
        <v>15</v>
      </c>
      <c r="G43857">
        <v>16.47</v>
      </c>
      <c r="H43857">
        <v>0</v>
      </c>
      <c r="I43857" t="s">
        <v>30</v>
      </c>
      <c r="J43857" t="s">
        <v>28</v>
      </c>
      <c r="K43857" t="s">
        <v>27</v>
      </c>
      <c r="L43857" t="s">
        <v>37</v>
      </c>
    </row>
    <row r="43858" spans="1:12" x14ac:dyDescent="0.25">
      <c r="A43858">
        <v>38.423870000000001</v>
      </c>
      <c r="B43858" t="s">
        <v>25</v>
      </c>
      <c r="C43858">
        <v>0</v>
      </c>
      <c r="D43858">
        <v>0</v>
      </c>
      <c r="E43858">
        <v>1</v>
      </c>
      <c r="F43858">
        <v>17</v>
      </c>
      <c r="G43858">
        <v>22.27</v>
      </c>
      <c r="H43858">
        <v>0</v>
      </c>
      <c r="I43858" t="s">
        <v>26</v>
      </c>
      <c r="J43858" t="s">
        <v>24</v>
      </c>
      <c r="K43858" t="s">
        <v>31</v>
      </c>
      <c r="L43858" t="s">
        <v>38</v>
      </c>
    </row>
    <row r="43859" spans="1:12" x14ac:dyDescent="0.25">
      <c r="A43859">
        <v>105</v>
      </c>
      <c r="B43859" t="s">
        <v>25</v>
      </c>
      <c r="C43859">
        <v>0</v>
      </c>
      <c r="D43859">
        <v>0</v>
      </c>
      <c r="E43859">
        <v>0</v>
      </c>
      <c r="F43859">
        <v>13</v>
      </c>
      <c r="G43859">
        <v>28.53</v>
      </c>
      <c r="H43859">
        <v>2</v>
      </c>
      <c r="I43859" t="s">
        <v>29</v>
      </c>
      <c r="J43859" t="s">
        <v>24</v>
      </c>
      <c r="K43859" t="s">
        <v>23</v>
      </c>
      <c r="L43859" t="s">
        <v>37</v>
      </c>
    </row>
    <row r="43860" spans="1:12" x14ac:dyDescent="0.25">
      <c r="A43860">
        <v>42.09</v>
      </c>
      <c r="B43860" t="s">
        <v>25</v>
      </c>
      <c r="C43860">
        <v>0</v>
      </c>
      <c r="D43860">
        <v>0</v>
      </c>
      <c r="E43860">
        <v>0</v>
      </c>
      <c r="F43860">
        <v>20</v>
      </c>
      <c r="G43860">
        <v>25.69</v>
      </c>
      <c r="H43860">
        <v>0</v>
      </c>
      <c r="I43860" t="s">
        <v>26</v>
      </c>
      <c r="J43860" t="s">
        <v>24</v>
      </c>
      <c r="K43860" t="s">
        <v>31</v>
      </c>
      <c r="L43860" t="s">
        <v>37</v>
      </c>
    </row>
    <row r="43861" spans="1:12" x14ac:dyDescent="0.25">
      <c r="A43861">
        <v>55</v>
      </c>
      <c r="B43861" t="s">
        <v>25</v>
      </c>
      <c r="C43861">
        <v>0</v>
      </c>
      <c r="D43861">
        <v>0</v>
      </c>
      <c r="E43861">
        <v>0</v>
      </c>
      <c r="F43861">
        <v>9</v>
      </c>
      <c r="G43861">
        <v>28.19</v>
      </c>
      <c r="H43861">
        <v>0</v>
      </c>
      <c r="I43861" t="s">
        <v>26</v>
      </c>
      <c r="J43861" t="s">
        <v>24</v>
      </c>
      <c r="K43861" t="s">
        <v>27</v>
      </c>
      <c r="L43861" t="s">
        <v>37</v>
      </c>
    </row>
    <row r="43862" spans="1:12" x14ac:dyDescent="0.25">
      <c r="A43862">
        <v>148</v>
      </c>
      <c r="B43862" t="s">
        <v>25</v>
      </c>
      <c r="C43862">
        <v>0</v>
      </c>
      <c r="D43862">
        <v>2</v>
      </c>
      <c r="E43862">
        <v>1</v>
      </c>
      <c r="F43862">
        <v>14</v>
      </c>
      <c r="G43862">
        <v>17.38</v>
      </c>
      <c r="H43862">
        <v>1</v>
      </c>
      <c r="I43862" t="s">
        <v>29</v>
      </c>
      <c r="J43862" t="s">
        <v>28</v>
      </c>
      <c r="K43862" t="s">
        <v>27</v>
      </c>
      <c r="L43862" t="s">
        <v>37</v>
      </c>
    </row>
    <row r="43863" spans="1:12" x14ac:dyDescent="0.25">
      <c r="A43863">
        <v>65</v>
      </c>
      <c r="B43863" t="s">
        <v>25</v>
      </c>
      <c r="C43863">
        <v>0</v>
      </c>
      <c r="D43863">
        <v>0</v>
      </c>
      <c r="E43863">
        <v>0</v>
      </c>
      <c r="F43863">
        <v>10</v>
      </c>
      <c r="G43863">
        <v>17.36</v>
      </c>
      <c r="H43863">
        <v>0</v>
      </c>
      <c r="I43863" t="s">
        <v>29</v>
      </c>
      <c r="J43863" t="s">
        <v>24</v>
      </c>
      <c r="K43863" t="s">
        <v>31</v>
      </c>
      <c r="L43863" t="s">
        <v>37</v>
      </c>
    </row>
    <row r="43864" spans="1:12" x14ac:dyDescent="0.25">
      <c r="A43864">
        <v>60</v>
      </c>
      <c r="B43864" t="s">
        <v>25</v>
      </c>
      <c r="C43864">
        <v>0</v>
      </c>
      <c r="D43864">
        <v>0</v>
      </c>
      <c r="E43864">
        <v>1</v>
      </c>
      <c r="F43864">
        <v>10</v>
      </c>
      <c r="G43864">
        <v>37.96</v>
      </c>
      <c r="H43864">
        <v>0</v>
      </c>
      <c r="I43864" t="s">
        <v>29</v>
      </c>
      <c r="J43864" t="s">
        <v>28</v>
      </c>
      <c r="K43864" t="s">
        <v>27</v>
      </c>
      <c r="L43864" t="s">
        <v>37</v>
      </c>
    </row>
    <row r="43865" spans="1:12" x14ac:dyDescent="0.25">
      <c r="A43865">
        <v>38</v>
      </c>
      <c r="B43865" t="s">
        <v>25</v>
      </c>
      <c r="C43865">
        <v>0</v>
      </c>
      <c r="D43865">
        <v>1</v>
      </c>
      <c r="E43865">
        <v>0</v>
      </c>
      <c r="F43865">
        <v>16</v>
      </c>
      <c r="G43865">
        <v>35.5</v>
      </c>
      <c r="H43865">
        <v>0</v>
      </c>
      <c r="I43865" t="s">
        <v>30</v>
      </c>
      <c r="J43865" t="s">
        <v>24</v>
      </c>
      <c r="K43865" t="s">
        <v>23</v>
      </c>
      <c r="L43865" t="s">
        <v>38</v>
      </c>
    </row>
    <row r="43866" spans="1:12" x14ac:dyDescent="0.25">
      <c r="A43866">
        <v>43</v>
      </c>
      <c r="B43866" t="s">
        <v>25</v>
      </c>
      <c r="C43866">
        <v>0</v>
      </c>
      <c r="D43866">
        <v>0</v>
      </c>
      <c r="E43866">
        <v>1</v>
      </c>
      <c r="F43866">
        <v>21</v>
      </c>
      <c r="G43866">
        <v>23.64</v>
      </c>
      <c r="H43866">
        <v>0</v>
      </c>
      <c r="I43866" t="s">
        <v>30</v>
      </c>
      <c r="J43866" t="s">
        <v>24</v>
      </c>
      <c r="K43866" t="s">
        <v>23</v>
      </c>
      <c r="L43866" t="s">
        <v>38</v>
      </c>
    </row>
    <row r="43867" spans="1:12" x14ac:dyDescent="0.25">
      <c r="A43867">
        <v>70</v>
      </c>
      <c r="B43867" t="s">
        <v>25</v>
      </c>
      <c r="C43867">
        <v>1</v>
      </c>
      <c r="D43867">
        <v>0</v>
      </c>
      <c r="E43867">
        <v>0</v>
      </c>
      <c r="F43867">
        <v>13</v>
      </c>
      <c r="G43867">
        <v>5.07</v>
      </c>
      <c r="H43867">
        <v>0</v>
      </c>
      <c r="I43867" t="s">
        <v>29</v>
      </c>
      <c r="J43867" t="s">
        <v>28</v>
      </c>
      <c r="K43867" t="s">
        <v>27</v>
      </c>
      <c r="L43867" t="s">
        <v>37</v>
      </c>
    </row>
    <row r="43868" spans="1:12" x14ac:dyDescent="0.25">
      <c r="A43868">
        <v>73</v>
      </c>
      <c r="B43868" t="s">
        <v>25</v>
      </c>
      <c r="C43868">
        <v>0</v>
      </c>
      <c r="D43868">
        <v>0</v>
      </c>
      <c r="E43868">
        <v>0</v>
      </c>
      <c r="F43868">
        <v>10</v>
      </c>
      <c r="G43868">
        <v>24.89</v>
      </c>
      <c r="H43868">
        <v>0</v>
      </c>
      <c r="I43868" t="s">
        <v>29</v>
      </c>
      <c r="J43868" t="s">
        <v>28</v>
      </c>
      <c r="K43868" t="s">
        <v>31</v>
      </c>
      <c r="L43868" t="s">
        <v>37</v>
      </c>
    </row>
    <row r="43869" spans="1:12" x14ac:dyDescent="0.25">
      <c r="A43869">
        <v>175</v>
      </c>
      <c r="B43869" t="s">
        <v>25</v>
      </c>
      <c r="C43869">
        <v>0</v>
      </c>
      <c r="D43869">
        <v>0</v>
      </c>
      <c r="E43869">
        <v>0</v>
      </c>
      <c r="F43869">
        <v>15</v>
      </c>
      <c r="G43869">
        <v>11.81</v>
      </c>
      <c r="H43869">
        <v>0</v>
      </c>
      <c r="I43869" t="s">
        <v>29</v>
      </c>
      <c r="J43869" t="s">
        <v>28</v>
      </c>
      <c r="K43869" t="s">
        <v>27</v>
      </c>
      <c r="L43869" t="s">
        <v>37</v>
      </c>
    </row>
    <row r="43870" spans="1:12" x14ac:dyDescent="0.25">
      <c r="A43870">
        <v>64.070279999999997</v>
      </c>
      <c r="B43870" t="s">
        <v>25</v>
      </c>
      <c r="C43870">
        <v>0</v>
      </c>
      <c r="D43870">
        <v>0</v>
      </c>
      <c r="E43870">
        <v>0</v>
      </c>
      <c r="F43870">
        <v>13</v>
      </c>
      <c r="G43870">
        <v>25.42</v>
      </c>
      <c r="H43870">
        <v>0</v>
      </c>
      <c r="I43870" t="s">
        <v>29</v>
      </c>
      <c r="J43870" t="s">
        <v>24</v>
      </c>
      <c r="K43870" t="s">
        <v>23</v>
      </c>
      <c r="L43870" t="s">
        <v>37</v>
      </c>
    </row>
    <row r="43871" spans="1:12" x14ac:dyDescent="0.25">
      <c r="A43871">
        <v>55</v>
      </c>
      <c r="B43871" t="s">
        <v>25</v>
      </c>
      <c r="C43871">
        <v>0</v>
      </c>
      <c r="D43871">
        <v>0</v>
      </c>
      <c r="E43871">
        <v>0</v>
      </c>
      <c r="F43871">
        <v>20</v>
      </c>
      <c r="G43871">
        <v>20.36</v>
      </c>
      <c r="H43871">
        <v>0</v>
      </c>
      <c r="I43871" t="s">
        <v>26</v>
      </c>
      <c r="J43871" t="s">
        <v>24</v>
      </c>
      <c r="K43871" t="s">
        <v>23</v>
      </c>
      <c r="L43871" t="s">
        <v>37</v>
      </c>
    </row>
    <row r="43872" spans="1:12" x14ac:dyDescent="0.25">
      <c r="A43872">
        <v>95</v>
      </c>
      <c r="B43872" t="s">
        <v>25</v>
      </c>
      <c r="C43872">
        <v>0</v>
      </c>
      <c r="D43872">
        <v>0</v>
      </c>
      <c r="E43872">
        <v>0</v>
      </c>
      <c r="F43872">
        <v>15</v>
      </c>
      <c r="G43872">
        <v>10.41</v>
      </c>
      <c r="H43872">
        <v>0</v>
      </c>
      <c r="I43872" t="s">
        <v>29</v>
      </c>
      <c r="J43872" t="s">
        <v>28</v>
      </c>
      <c r="K43872" t="s">
        <v>27</v>
      </c>
      <c r="L43872" t="s">
        <v>37</v>
      </c>
    </row>
    <row r="43873" spans="1:12" x14ac:dyDescent="0.25">
      <c r="A43873">
        <v>105</v>
      </c>
      <c r="B43873" t="s">
        <v>25</v>
      </c>
      <c r="C43873">
        <v>0</v>
      </c>
      <c r="D43873">
        <v>2</v>
      </c>
      <c r="E43873">
        <v>0</v>
      </c>
      <c r="F43873">
        <v>7</v>
      </c>
      <c r="G43873">
        <v>17.940000000000001</v>
      </c>
      <c r="H43873">
        <v>0</v>
      </c>
      <c r="I43873" t="s">
        <v>29</v>
      </c>
      <c r="J43873" t="s">
        <v>24</v>
      </c>
      <c r="K43873" t="s">
        <v>23</v>
      </c>
      <c r="L43873" t="s">
        <v>37</v>
      </c>
    </row>
    <row r="43874" spans="1:12" x14ac:dyDescent="0.25">
      <c r="A43874">
        <v>56</v>
      </c>
      <c r="B43874" t="s">
        <v>25</v>
      </c>
      <c r="C43874">
        <v>0</v>
      </c>
      <c r="D43874">
        <v>0</v>
      </c>
      <c r="E43874">
        <v>0</v>
      </c>
      <c r="F43874">
        <v>3</v>
      </c>
      <c r="G43874">
        <v>2.4</v>
      </c>
      <c r="H43874">
        <v>0</v>
      </c>
      <c r="I43874" t="s">
        <v>26</v>
      </c>
      <c r="J43874" t="s">
        <v>24</v>
      </c>
      <c r="K43874" t="s">
        <v>31</v>
      </c>
      <c r="L43874" t="s">
        <v>37</v>
      </c>
    </row>
    <row r="43875" spans="1:12" x14ac:dyDescent="0.25">
      <c r="A43875">
        <v>93.239000000000004</v>
      </c>
      <c r="B43875" t="s">
        <v>25</v>
      </c>
      <c r="C43875">
        <v>0</v>
      </c>
      <c r="D43875">
        <v>0</v>
      </c>
      <c r="E43875">
        <v>3</v>
      </c>
      <c r="F43875">
        <v>17</v>
      </c>
      <c r="G43875">
        <v>13.61</v>
      </c>
      <c r="H43875">
        <v>0</v>
      </c>
      <c r="I43875" t="s">
        <v>29</v>
      </c>
      <c r="J43875" t="s">
        <v>24</v>
      </c>
      <c r="K43875" t="s">
        <v>27</v>
      </c>
      <c r="L43875" t="s">
        <v>37</v>
      </c>
    </row>
    <row r="43876" spans="1:12" x14ac:dyDescent="0.25">
      <c r="A43876">
        <v>160</v>
      </c>
      <c r="B43876" t="s">
        <v>25</v>
      </c>
      <c r="C43876">
        <v>0</v>
      </c>
      <c r="D43876">
        <v>0</v>
      </c>
      <c r="E43876">
        <v>0</v>
      </c>
      <c r="F43876">
        <v>6</v>
      </c>
      <c r="G43876">
        <v>9.4600000000000009</v>
      </c>
      <c r="H43876">
        <v>0</v>
      </c>
      <c r="I43876" t="s">
        <v>26</v>
      </c>
      <c r="J43876" t="s">
        <v>24</v>
      </c>
      <c r="K43876" t="s">
        <v>27</v>
      </c>
      <c r="L43876" t="s">
        <v>37</v>
      </c>
    </row>
    <row r="43877" spans="1:12" x14ac:dyDescent="0.25">
      <c r="A43877">
        <v>75</v>
      </c>
      <c r="B43877" t="s">
        <v>25</v>
      </c>
      <c r="C43877">
        <v>0</v>
      </c>
      <c r="D43877">
        <v>1</v>
      </c>
      <c r="E43877">
        <v>1</v>
      </c>
      <c r="F43877">
        <v>10</v>
      </c>
      <c r="G43877">
        <v>13.76</v>
      </c>
      <c r="H43877">
        <v>0</v>
      </c>
      <c r="I43877" t="s">
        <v>29</v>
      </c>
      <c r="J43877" t="s">
        <v>24</v>
      </c>
      <c r="K43877" t="s">
        <v>27</v>
      </c>
      <c r="L43877" t="s">
        <v>37</v>
      </c>
    </row>
    <row r="43878" spans="1:12" x14ac:dyDescent="0.25">
      <c r="A43878">
        <v>40</v>
      </c>
      <c r="B43878" t="s">
        <v>25</v>
      </c>
      <c r="C43878">
        <v>0</v>
      </c>
      <c r="D43878">
        <v>0</v>
      </c>
      <c r="E43878">
        <v>1</v>
      </c>
      <c r="F43878">
        <v>17</v>
      </c>
      <c r="G43878">
        <v>22.17</v>
      </c>
      <c r="H43878">
        <v>0</v>
      </c>
      <c r="I43878" t="s">
        <v>30</v>
      </c>
      <c r="J43878" t="s">
        <v>28</v>
      </c>
      <c r="K43878" t="s">
        <v>27</v>
      </c>
      <c r="L43878" t="s">
        <v>38</v>
      </c>
    </row>
    <row r="43879" spans="1:12" x14ac:dyDescent="0.25">
      <c r="A43879">
        <v>45</v>
      </c>
      <c r="B43879" t="s">
        <v>25</v>
      </c>
      <c r="C43879">
        <v>0</v>
      </c>
      <c r="D43879">
        <v>0</v>
      </c>
      <c r="E43879">
        <v>0</v>
      </c>
      <c r="F43879">
        <v>20</v>
      </c>
      <c r="G43879">
        <v>37.76</v>
      </c>
      <c r="H43879">
        <v>0</v>
      </c>
      <c r="I43879" t="s">
        <v>26</v>
      </c>
      <c r="J43879" t="s">
        <v>24</v>
      </c>
      <c r="K43879" t="s">
        <v>27</v>
      </c>
      <c r="L43879" t="s">
        <v>37</v>
      </c>
    </row>
    <row r="43880" spans="1:12" x14ac:dyDescent="0.25">
      <c r="A43880">
        <v>26.687999999999999</v>
      </c>
      <c r="B43880" t="s">
        <v>25</v>
      </c>
      <c r="C43880">
        <v>0</v>
      </c>
      <c r="D43880">
        <v>2</v>
      </c>
      <c r="E43880">
        <v>1</v>
      </c>
      <c r="F43880">
        <v>11</v>
      </c>
      <c r="G43880">
        <v>18.91</v>
      </c>
      <c r="H43880">
        <v>0</v>
      </c>
      <c r="I43880" t="s">
        <v>29</v>
      </c>
      <c r="J43880" t="s">
        <v>24</v>
      </c>
      <c r="K43880" t="s">
        <v>31</v>
      </c>
      <c r="L43880" t="s">
        <v>37</v>
      </c>
    </row>
    <row r="43881" spans="1:12" x14ac:dyDescent="0.25">
      <c r="A43881">
        <v>55</v>
      </c>
      <c r="B43881" t="s">
        <v>25</v>
      </c>
      <c r="C43881">
        <v>0</v>
      </c>
      <c r="D43881">
        <v>0</v>
      </c>
      <c r="E43881">
        <v>1</v>
      </c>
      <c r="F43881">
        <v>15</v>
      </c>
      <c r="G43881">
        <v>13.37</v>
      </c>
      <c r="H43881">
        <v>0</v>
      </c>
      <c r="I43881" t="s">
        <v>26</v>
      </c>
      <c r="J43881" t="s">
        <v>24</v>
      </c>
      <c r="K43881" t="s">
        <v>31</v>
      </c>
      <c r="L43881" t="s">
        <v>37</v>
      </c>
    </row>
    <row r="43882" spans="1:12" x14ac:dyDescent="0.25">
      <c r="A43882">
        <v>90</v>
      </c>
      <c r="B43882" t="s">
        <v>25</v>
      </c>
      <c r="C43882">
        <v>0</v>
      </c>
      <c r="D43882">
        <v>0</v>
      </c>
      <c r="E43882">
        <v>0</v>
      </c>
      <c r="F43882">
        <v>9</v>
      </c>
      <c r="G43882">
        <v>12.73</v>
      </c>
      <c r="H43882">
        <v>0</v>
      </c>
      <c r="I43882" t="s">
        <v>26</v>
      </c>
      <c r="J43882" t="s">
        <v>24</v>
      </c>
      <c r="K43882" t="s">
        <v>31</v>
      </c>
      <c r="L43882" t="s">
        <v>37</v>
      </c>
    </row>
    <row r="43883" spans="1:12" x14ac:dyDescent="0.25">
      <c r="A43883">
        <v>93</v>
      </c>
      <c r="B43883" t="s">
        <v>25</v>
      </c>
      <c r="C43883">
        <v>0</v>
      </c>
      <c r="D43883">
        <v>1</v>
      </c>
      <c r="E43883">
        <v>8</v>
      </c>
      <c r="F43883">
        <v>9</v>
      </c>
      <c r="G43883">
        <v>1.69</v>
      </c>
      <c r="H43883">
        <v>0</v>
      </c>
      <c r="I43883" t="s">
        <v>29</v>
      </c>
      <c r="J43883" t="s">
        <v>24</v>
      </c>
      <c r="K43883" t="s">
        <v>23</v>
      </c>
      <c r="L43883" t="s">
        <v>38</v>
      </c>
    </row>
    <row r="43884" spans="1:12" x14ac:dyDescent="0.25">
      <c r="A43884">
        <v>53.88</v>
      </c>
      <c r="B43884" t="s">
        <v>25</v>
      </c>
      <c r="C43884">
        <v>0</v>
      </c>
      <c r="D43884">
        <v>1</v>
      </c>
      <c r="E43884">
        <v>0</v>
      </c>
      <c r="F43884">
        <v>12</v>
      </c>
      <c r="G43884">
        <v>28.02</v>
      </c>
      <c r="H43884">
        <v>0</v>
      </c>
      <c r="I43884" t="s">
        <v>26</v>
      </c>
      <c r="J43884" t="s">
        <v>24</v>
      </c>
      <c r="K43884" t="s">
        <v>27</v>
      </c>
      <c r="L43884" t="s">
        <v>37</v>
      </c>
    </row>
    <row r="43885" spans="1:12" x14ac:dyDescent="0.25">
      <c r="A43885">
        <v>68</v>
      </c>
      <c r="B43885" t="s">
        <v>25</v>
      </c>
      <c r="C43885">
        <v>0</v>
      </c>
      <c r="D43885">
        <v>0</v>
      </c>
      <c r="E43885">
        <v>1</v>
      </c>
      <c r="F43885">
        <v>9</v>
      </c>
      <c r="G43885">
        <v>10.98</v>
      </c>
      <c r="H43885">
        <v>0</v>
      </c>
      <c r="I43885" t="s">
        <v>26</v>
      </c>
      <c r="J43885" t="s">
        <v>24</v>
      </c>
      <c r="K43885" t="s">
        <v>31</v>
      </c>
      <c r="L43885" t="s">
        <v>37</v>
      </c>
    </row>
    <row r="43886" spans="1:12" x14ac:dyDescent="0.25">
      <c r="A43886">
        <v>50</v>
      </c>
      <c r="B43886" t="s">
        <v>25</v>
      </c>
      <c r="C43886">
        <v>1</v>
      </c>
      <c r="D43886">
        <v>0</v>
      </c>
      <c r="E43886">
        <v>2</v>
      </c>
      <c r="F43886">
        <v>5</v>
      </c>
      <c r="G43886">
        <v>13.22</v>
      </c>
      <c r="H43886">
        <v>1</v>
      </c>
      <c r="I43886" t="s">
        <v>29</v>
      </c>
      <c r="J43886" t="s">
        <v>28</v>
      </c>
      <c r="K43886" t="s">
        <v>23</v>
      </c>
      <c r="L43886" t="s">
        <v>37</v>
      </c>
    </row>
    <row r="43887" spans="1:12" x14ac:dyDescent="0.25">
      <c r="A43887">
        <v>70</v>
      </c>
      <c r="B43887" t="s">
        <v>25</v>
      </c>
      <c r="C43887">
        <v>0</v>
      </c>
      <c r="D43887">
        <v>0</v>
      </c>
      <c r="E43887">
        <v>1</v>
      </c>
      <c r="F43887">
        <v>15</v>
      </c>
      <c r="G43887">
        <v>8.43</v>
      </c>
      <c r="H43887">
        <v>0</v>
      </c>
      <c r="I43887" t="s">
        <v>29</v>
      </c>
      <c r="J43887" t="s">
        <v>24</v>
      </c>
      <c r="K43887" t="s">
        <v>31</v>
      </c>
      <c r="L43887" t="s">
        <v>37</v>
      </c>
    </row>
    <row r="43888" spans="1:12" x14ac:dyDescent="0.25">
      <c r="A43888">
        <v>40</v>
      </c>
      <c r="B43888" t="s">
        <v>25</v>
      </c>
      <c r="C43888">
        <v>0</v>
      </c>
      <c r="D43888">
        <v>0</v>
      </c>
      <c r="E43888">
        <v>0</v>
      </c>
      <c r="F43888">
        <v>8</v>
      </c>
      <c r="G43888">
        <v>20.100000000000001</v>
      </c>
      <c r="H43888">
        <v>0</v>
      </c>
      <c r="I43888" t="s">
        <v>29</v>
      </c>
      <c r="J43888" t="s">
        <v>24</v>
      </c>
      <c r="K43888" t="s">
        <v>31</v>
      </c>
      <c r="L43888" t="s">
        <v>37</v>
      </c>
    </row>
    <row r="43889" spans="1:12" x14ac:dyDescent="0.25">
      <c r="A43889">
        <v>100</v>
      </c>
      <c r="B43889" t="s">
        <v>25</v>
      </c>
      <c r="C43889">
        <v>0</v>
      </c>
      <c r="D43889">
        <v>2</v>
      </c>
      <c r="E43889">
        <v>1</v>
      </c>
      <c r="F43889">
        <v>11</v>
      </c>
      <c r="G43889">
        <v>17.88</v>
      </c>
      <c r="H43889">
        <v>0</v>
      </c>
      <c r="I43889" t="s">
        <v>29</v>
      </c>
      <c r="J43889" t="s">
        <v>24</v>
      </c>
      <c r="K43889" t="s">
        <v>31</v>
      </c>
      <c r="L43889" t="s">
        <v>38</v>
      </c>
    </row>
    <row r="43890" spans="1:12" x14ac:dyDescent="0.25">
      <c r="A43890">
        <v>96</v>
      </c>
      <c r="B43890" t="s">
        <v>25</v>
      </c>
      <c r="C43890">
        <v>0</v>
      </c>
      <c r="D43890">
        <v>0</v>
      </c>
      <c r="E43890">
        <v>0</v>
      </c>
      <c r="F43890">
        <v>13</v>
      </c>
      <c r="G43890">
        <v>8.73</v>
      </c>
      <c r="H43890">
        <v>0</v>
      </c>
      <c r="I43890" t="s">
        <v>29</v>
      </c>
      <c r="J43890" t="s">
        <v>24</v>
      </c>
      <c r="K43890" t="s">
        <v>23</v>
      </c>
      <c r="L43890" t="s">
        <v>37</v>
      </c>
    </row>
    <row r="43891" spans="1:12" x14ac:dyDescent="0.25">
      <c r="A43891">
        <v>37</v>
      </c>
      <c r="B43891" t="s">
        <v>25</v>
      </c>
      <c r="C43891">
        <v>0</v>
      </c>
      <c r="D43891">
        <v>0</v>
      </c>
      <c r="E43891">
        <v>2</v>
      </c>
      <c r="F43891">
        <v>11</v>
      </c>
      <c r="G43891">
        <v>4.22</v>
      </c>
      <c r="H43891">
        <v>0</v>
      </c>
      <c r="I43891" t="s">
        <v>30</v>
      </c>
      <c r="J43891" t="s">
        <v>24</v>
      </c>
      <c r="K43891" t="s">
        <v>31</v>
      </c>
      <c r="L43891" t="s">
        <v>37</v>
      </c>
    </row>
    <row r="43892" spans="1:12" x14ac:dyDescent="0.25">
      <c r="A43892">
        <v>186</v>
      </c>
      <c r="B43892" t="s">
        <v>25</v>
      </c>
      <c r="C43892">
        <v>0</v>
      </c>
      <c r="D43892">
        <v>0</v>
      </c>
      <c r="E43892">
        <v>0</v>
      </c>
      <c r="F43892">
        <v>29</v>
      </c>
      <c r="G43892">
        <v>14.1</v>
      </c>
      <c r="H43892">
        <v>0</v>
      </c>
      <c r="I43892" t="s">
        <v>29</v>
      </c>
      <c r="J43892" t="s">
        <v>28</v>
      </c>
      <c r="K43892" t="s">
        <v>27</v>
      </c>
      <c r="L43892" t="s">
        <v>37</v>
      </c>
    </row>
    <row r="43893" spans="1:12" x14ac:dyDescent="0.25">
      <c r="A43893">
        <v>52</v>
      </c>
      <c r="B43893" t="s">
        <v>25</v>
      </c>
      <c r="C43893">
        <v>0</v>
      </c>
      <c r="D43893">
        <v>2</v>
      </c>
      <c r="E43893">
        <v>0</v>
      </c>
      <c r="F43893">
        <v>5</v>
      </c>
      <c r="G43893">
        <v>14.81</v>
      </c>
      <c r="H43893">
        <v>0</v>
      </c>
      <c r="I43893" t="s">
        <v>26</v>
      </c>
      <c r="J43893" t="s">
        <v>24</v>
      </c>
      <c r="K43893" t="s">
        <v>31</v>
      </c>
      <c r="L43893" t="s">
        <v>37</v>
      </c>
    </row>
    <row r="43894" spans="1:12" x14ac:dyDescent="0.25">
      <c r="A43894">
        <v>107</v>
      </c>
      <c r="B43894" t="s">
        <v>25</v>
      </c>
      <c r="C43894">
        <v>0</v>
      </c>
      <c r="D43894">
        <v>0</v>
      </c>
      <c r="E43894">
        <v>0</v>
      </c>
      <c r="F43894">
        <v>13</v>
      </c>
      <c r="G43894">
        <v>24.34</v>
      </c>
      <c r="H43894">
        <v>11</v>
      </c>
      <c r="I43894" t="s">
        <v>29</v>
      </c>
      <c r="J43894" t="s">
        <v>24</v>
      </c>
      <c r="K43894" t="s">
        <v>31</v>
      </c>
      <c r="L43894" t="s">
        <v>37</v>
      </c>
    </row>
    <row r="43895" spans="1:12" x14ac:dyDescent="0.25">
      <c r="A43895">
        <v>68</v>
      </c>
      <c r="B43895" t="s">
        <v>25</v>
      </c>
      <c r="C43895">
        <v>0</v>
      </c>
      <c r="D43895">
        <v>0</v>
      </c>
      <c r="E43895">
        <v>0</v>
      </c>
      <c r="F43895">
        <v>12</v>
      </c>
      <c r="G43895">
        <v>20.81</v>
      </c>
      <c r="H43895">
        <v>0</v>
      </c>
      <c r="I43895" t="s">
        <v>26</v>
      </c>
      <c r="J43895" t="s">
        <v>24</v>
      </c>
      <c r="K43895" t="s">
        <v>27</v>
      </c>
      <c r="L43895" t="s">
        <v>37</v>
      </c>
    </row>
    <row r="43896" spans="1:12" x14ac:dyDescent="0.25">
      <c r="A43896">
        <v>51.539000000000001</v>
      </c>
      <c r="B43896" t="s">
        <v>25</v>
      </c>
      <c r="C43896">
        <v>0</v>
      </c>
      <c r="D43896">
        <v>0</v>
      </c>
      <c r="E43896">
        <v>0</v>
      </c>
      <c r="F43896">
        <v>7</v>
      </c>
      <c r="G43896">
        <v>18.93</v>
      </c>
      <c r="H43896">
        <v>0</v>
      </c>
      <c r="I43896" t="s">
        <v>26</v>
      </c>
      <c r="J43896" t="s">
        <v>24</v>
      </c>
      <c r="K43896" t="s">
        <v>27</v>
      </c>
      <c r="L43896" t="s">
        <v>37</v>
      </c>
    </row>
    <row r="43897" spans="1:12" x14ac:dyDescent="0.25">
      <c r="A43897">
        <v>74.685000000000002</v>
      </c>
      <c r="B43897" t="s">
        <v>25</v>
      </c>
      <c r="C43897">
        <v>0</v>
      </c>
      <c r="D43897">
        <v>0</v>
      </c>
      <c r="E43897">
        <v>2</v>
      </c>
      <c r="F43897">
        <v>10</v>
      </c>
      <c r="G43897">
        <v>21</v>
      </c>
      <c r="H43897">
        <v>0</v>
      </c>
      <c r="I43897" t="s">
        <v>29</v>
      </c>
      <c r="J43897" t="s">
        <v>28</v>
      </c>
      <c r="K43897" t="s">
        <v>23</v>
      </c>
      <c r="L43897" t="s">
        <v>37</v>
      </c>
    </row>
    <row r="43898" spans="1:12" x14ac:dyDescent="0.25">
      <c r="A43898">
        <v>105</v>
      </c>
      <c r="B43898" t="s">
        <v>25</v>
      </c>
      <c r="C43898">
        <v>0</v>
      </c>
      <c r="D43898">
        <v>0</v>
      </c>
      <c r="E43898">
        <v>1</v>
      </c>
      <c r="F43898">
        <v>20</v>
      </c>
      <c r="G43898">
        <v>21.04</v>
      </c>
      <c r="H43898">
        <v>0</v>
      </c>
      <c r="I43898" t="s">
        <v>29</v>
      </c>
      <c r="J43898" t="s">
        <v>24</v>
      </c>
      <c r="K43898" t="s">
        <v>27</v>
      </c>
      <c r="L43898" t="s">
        <v>37</v>
      </c>
    </row>
    <row r="43899" spans="1:12" x14ac:dyDescent="0.25">
      <c r="A43899">
        <v>44</v>
      </c>
      <c r="B43899" t="s">
        <v>25</v>
      </c>
      <c r="C43899">
        <v>0</v>
      </c>
      <c r="D43899">
        <v>1</v>
      </c>
      <c r="E43899">
        <v>1</v>
      </c>
      <c r="F43899">
        <v>13</v>
      </c>
      <c r="G43899">
        <v>35</v>
      </c>
      <c r="H43899">
        <v>0</v>
      </c>
      <c r="I43899" t="s">
        <v>30</v>
      </c>
      <c r="J43899" t="s">
        <v>28</v>
      </c>
      <c r="K43899" t="s">
        <v>23</v>
      </c>
      <c r="L43899" t="s">
        <v>37</v>
      </c>
    </row>
    <row r="43900" spans="1:12" x14ac:dyDescent="0.25">
      <c r="A43900">
        <v>40</v>
      </c>
      <c r="B43900" t="s">
        <v>25</v>
      </c>
      <c r="C43900">
        <v>0</v>
      </c>
      <c r="D43900">
        <v>0</v>
      </c>
      <c r="E43900">
        <v>0</v>
      </c>
      <c r="F43900">
        <v>18</v>
      </c>
      <c r="G43900">
        <v>28.2</v>
      </c>
      <c r="H43900">
        <v>0</v>
      </c>
      <c r="I43900" t="s">
        <v>29</v>
      </c>
      <c r="J43900" t="s">
        <v>24</v>
      </c>
      <c r="K43900" t="s">
        <v>31</v>
      </c>
      <c r="L43900" t="s">
        <v>37</v>
      </c>
    </row>
    <row r="43901" spans="1:12" x14ac:dyDescent="0.25">
      <c r="A43901">
        <v>55</v>
      </c>
      <c r="B43901" t="s">
        <v>25</v>
      </c>
      <c r="C43901">
        <v>0</v>
      </c>
      <c r="D43901">
        <v>0</v>
      </c>
      <c r="E43901">
        <v>0</v>
      </c>
      <c r="F43901">
        <v>9</v>
      </c>
      <c r="G43901">
        <v>12.44</v>
      </c>
      <c r="H43901">
        <v>1</v>
      </c>
      <c r="I43901" t="s">
        <v>29</v>
      </c>
      <c r="J43901" t="s">
        <v>24</v>
      </c>
      <c r="K43901" t="s">
        <v>31</v>
      </c>
      <c r="L43901" t="s">
        <v>37</v>
      </c>
    </row>
    <row r="43902" spans="1:12" x14ac:dyDescent="0.25">
      <c r="A43902">
        <v>55.9</v>
      </c>
      <c r="B43902" t="s">
        <v>25</v>
      </c>
      <c r="C43902">
        <v>0</v>
      </c>
      <c r="D43902">
        <v>1</v>
      </c>
      <c r="E43902">
        <v>3</v>
      </c>
      <c r="F43902">
        <v>10</v>
      </c>
      <c r="G43902">
        <v>21.19</v>
      </c>
      <c r="H43902">
        <v>0</v>
      </c>
      <c r="I43902" t="s">
        <v>29</v>
      </c>
      <c r="J43902" t="s">
        <v>28</v>
      </c>
      <c r="K43902" t="s">
        <v>27</v>
      </c>
      <c r="L43902" t="s">
        <v>37</v>
      </c>
    </row>
    <row r="43903" spans="1:12" x14ac:dyDescent="0.25">
      <c r="A43903">
        <v>45</v>
      </c>
      <c r="B43903" t="s">
        <v>25</v>
      </c>
      <c r="C43903">
        <v>0</v>
      </c>
      <c r="D43903">
        <v>0</v>
      </c>
      <c r="E43903">
        <v>1</v>
      </c>
      <c r="F43903">
        <v>11</v>
      </c>
      <c r="G43903">
        <v>20</v>
      </c>
      <c r="H43903">
        <v>1</v>
      </c>
      <c r="I43903" t="s">
        <v>29</v>
      </c>
      <c r="J43903" t="s">
        <v>28</v>
      </c>
      <c r="K43903" t="s">
        <v>23</v>
      </c>
      <c r="L43903" t="s">
        <v>37</v>
      </c>
    </row>
    <row r="43904" spans="1:12" x14ac:dyDescent="0.25">
      <c r="A43904">
        <v>160</v>
      </c>
      <c r="B43904" t="s">
        <v>25</v>
      </c>
      <c r="C43904">
        <v>0</v>
      </c>
      <c r="D43904">
        <v>0</v>
      </c>
      <c r="E43904">
        <v>0</v>
      </c>
      <c r="F43904">
        <v>15</v>
      </c>
      <c r="G43904">
        <v>15.5</v>
      </c>
      <c r="H43904">
        <v>0</v>
      </c>
      <c r="I43904" t="s">
        <v>29</v>
      </c>
      <c r="J43904" t="s">
        <v>28</v>
      </c>
      <c r="K43904" t="s">
        <v>27</v>
      </c>
      <c r="L43904" t="s">
        <v>37</v>
      </c>
    </row>
    <row r="43905" spans="1:12" x14ac:dyDescent="0.25">
      <c r="A43905">
        <v>50</v>
      </c>
      <c r="B43905" t="s">
        <v>25</v>
      </c>
      <c r="C43905">
        <v>0</v>
      </c>
      <c r="D43905">
        <v>0</v>
      </c>
      <c r="E43905">
        <v>0</v>
      </c>
      <c r="F43905">
        <v>7</v>
      </c>
      <c r="G43905">
        <v>9.94</v>
      </c>
      <c r="H43905">
        <v>0</v>
      </c>
      <c r="I43905" t="s">
        <v>29</v>
      </c>
      <c r="J43905" t="s">
        <v>24</v>
      </c>
      <c r="K43905" t="s">
        <v>23</v>
      </c>
      <c r="L43905" t="s">
        <v>37</v>
      </c>
    </row>
    <row r="43906" spans="1:12" x14ac:dyDescent="0.25">
      <c r="A43906">
        <v>65</v>
      </c>
      <c r="B43906" t="s">
        <v>25</v>
      </c>
      <c r="C43906">
        <v>0</v>
      </c>
      <c r="D43906">
        <v>0</v>
      </c>
      <c r="E43906">
        <v>0</v>
      </c>
      <c r="F43906">
        <v>12</v>
      </c>
      <c r="G43906">
        <v>23.71</v>
      </c>
      <c r="H43906">
        <v>0</v>
      </c>
      <c r="I43906" t="s">
        <v>26</v>
      </c>
      <c r="J43906" t="s">
        <v>24</v>
      </c>
      <c r="K43906" t="s">
        <v>27</v>
      </c>
      <c r="L43906" t="s">
        <v>37</v>
      </c>
    </row>
    <row r="43907" spans="1:12" x14ac:dyDescent="0.25">
      <c r="A43907">
        <v>45</v>
      </c>
      <c r="B43907" t="s">
        <v>25</v>
      </c>
      <c r="C43907">
        <v>0</v>
      </c>
      <c r="D43907">
        <v>0</v>
      </c>
      <c r="E43907">
        <v>1</v>
      </c>
      <c r="F43907">
        <v>8</v>
      </c>
      <c r="G43907">
        <v>16.399999999999999</v>
      </c>
      <c r="H43907">
        <v>0</v>
      </c>
      <c r="I43907" t="s">
        <v>26</v>
      </c>
      <c r="J43907" t="s">
        <v>24</v>
      </c>
      <c r="K43907" t="s">
        <v>23</v>
      </c>
      <c r="L43907" t="s">
        <v>37</v>
      </c>
    </row>
    <row r="43908" spans="1:12" x14ac:dyDescent="0.25">
      <c r="A43908">
        <v>80</v>
      </c>
      <c r="B43908" t="s">
        <v>25</v>
      </c>
      <c r="C43908">
        <v>0</v>
      </c>
      <c r="D43908">
        <v>0</v>
      </c>
      <c r="E43908">
        <v>2</v>
      </c>
      <c r="F43908">
        <v>10</v>
      </c>
      <c r="G43908">
        <v>30.27</v>
      </c>
      <c r="H43908">
        <v>0</v>
      </c>
      <c r="I43908" t="s">
        <v>29</v>
      </c>
      <c r="J43908" t="s">
        <v>28</v>
      </c>
      <c r="K43908" t="s">
        <v>23</v>
      </c>
      <c r="L43908" t="s">
        <v>38</v>
      </c>
    </row>
    <row r="43909" spans="1:12" x14ac:dyDescent="0.25">
      <c r="A43909">
        <v>54</v>
      </c>
      <c r="B43909" t="s">
        <v>25</v>
      </c>
      <c r="C43909">
        <v>0</v>
      </c>
      <c r="D43909">
        <v>0</v>
      </c>
      <c r="E43909">
        <v>0</v>
      </c>
      <c r="F43909">
        <v>7</v>
      </c>
      <c r="G43909">
        <v>10.06</v>
      </c>
      <c r="H43909">
        <v>0</v>
      </c>
      <c r="I43909" t="s">
        <v>30</v>
      </c>
      <c r="J43909" t="s">
        <v>24</v>
      </c>
      <c r="K43909" t="s">
        <v>23</v>
      </c>
      <c r="L43909" t="s">
        <v>37</v>
      </c>
    </row>
    <row r="43910" spans="1:12" x14ac:dyDescent="0.25">
      <c r="A43910">
        <v>36.799999999999997</v>
      </c>
      <c r="B43910" t="s">
        <v>25</v>
      </c>
      <c r="C43910">
        <v>0</v>
      </c>
      <c r="D43910">
        <v>0</v>
      </c>
      <c r="E43910">
        <v>0</v>
      </c>
      <c r="F43910">
        <v>22</v>
      </c>
      <c r="G43910">
        <v>17.579999999999998</v>
      </c>
      <c r="H43910">
        <v>3</v>
      </c>
      <c r="I43910" t="s">
        <v>26</v>
      </c>
      <c r="J43910" t="s">
        <v>24</v>
      </c>
      <c r="K43910" t="s">
        <v>27</v>
      </c>
      <c r="L43910" t="s">
        <v>37</v>
      </c>
    </row>
    <row r="43911" spans="1:12" x14ac:dyDescent="0.25">
      <c r="A43911">
        <v>62</v>
      </c>
      <c r="B43911" t="s">
        <v>25</v>
      </c>
      <c r="C43911">
        <v>0</v>
      </c>
      <c r="D43911">
        <v>0</v>
      </c>
      <c r="E43911">
        <v>3</v>
      </c>
      <c r="F43911">
        <v>15</v>
      </c>
      <c r="G43911">
        <v>11.34</v>
      </c>
      <c r="H43911">
        <v>0</v>
      </c>
      <c r="I43911" t="s">
        <v>26</v>
      </c>
      <c r="J43911" t="s">
        <v>24</v>
      </c>
      <c r="K43911" t="s">
        <v>27</v>
      </c>
      <c r="L43911" t="s">
        <v>37</v>
      </c>
    </row>
    <row r="43912" spans="1:12" x14ac:dyDescent="0.25">
      <c r="A43912">
        <v>45</v>
      </c>
      <c r="B43912" t="s">
        <v>25</v>
      </c>
      <c r="C43912">
        <v>0</v>
      </c>
      <c r="D43912">
        <v>0</v>
      </c>
      <c r="E43912">
        <v>0</v>
      </c>
      <c r="F43912">
        <v>4</v>
      </c>
      <c r="G43912">
        <v>10.91</v>
      </c>
      <c r="H43912">
        <v>0</v>
      </c>
      <c r="I43912" t="s">
        <v>26</v>
      </c>
      <c r="J43912" t="s">
        <v>24</v>
      </c>
      <c r="K43912" t="s">
        <v>23</v>
      </c>
      <c r="L43912" t="s">
        <v>37</v>
      </c>
    </row>
    <row r="43913" spans="1:12" x14ac:dyDescent="0.25">
      <c r="A43913">
        <v>48</v>
      </c>
      <c r="B43913" t="s">
        <v>25</v>
      </c>
      <c r="C43913">
        <v>0</v>
      </c>
      <c r="D43913">
        <v>0</v>
      </c>
      <c r="E43913">
        <v>1</v>
      </c>
      <c r="F43913">
        <v>17</v>
      </c>
      <c r="G43913">
        <v>10.18</v>
      </c>
      <c r="H43913">
        <v>0</v>
      </c>
      <c r="I43913" t="s">
        <v>26</v>
      </c>
      <c r="J43913" t="s">
        <v>28</v>
      </c>
      <c r="K43913" t="s">
        <v>27</v>
      </c>
      <c r="L43913" t="s">
        <v>37</v>
      </c>
    </row>
    <row r="43914" spans="1:12" x14ac:dyDescent="0.25">
      <c r="A43914">
        <v>48.2</v>
      </c>
      <c r="B43914" t="s">
        <v>25</v>
      </c>
      <c r="C43914">
        <v>0</v>
      </c>
      <c r="D43914">
        <v>0</v>
      </c>
      <c r="E43914">
        <v>2</v>
      </c>
      <c r="F43914">
        <v>6</v>
      </c>
      <c r="G43914">
        <v>9.9600000000000009</v>
      </c>
      <c r="H43914">
        <v>0</v>
      </c>
      <c r="I43914" t="s">
        <v>26</v>
      </c>
      <c r="J43914" t="s">
        <v>24</v>
      </c>
      <c r="K43914" t="s">
        <v>31</v>
      </c>
      <c r="L43914" t="s">
        <v>37</v>
      </c>
    </row>
    <row r="43915" spans="1:12" x14ac:dyDescent="0.25">
      <c r="A43915">
        <v>19</v>
      </c>
      <c r="B43915" t="s">
        <v>25</v>
      </c>
      <c r="C43915">
        <v>0</v>
      </c>
      <c r="D43915">
        <v>0</v>
      </c>
      <c r="E43915">
        <v>2</v>
      </c>
      <c r="F43915">
        <v>9</v>
      </c>
      <c r="G43915">
        <v>8.91</v>
      </c>
      <c r="H43915">
        <v>0</v>
      </c>
      <c r="I43915" t="s">
        <v>30</v>
      </c>
      <c r="J43915" t="s">
        <v>24</v>
      </c>
      <c r="K43915" t="s">
        <v>27</v>
      </c>
      <c r="L43915" t="s">
        <v>37</v>
      </c>
    </row>
    <row r="43916" spans="1:12" x14ac:dyDescent="0.25">
      <c r="A43916">
        <v>151.01607999999999</v>
      </c>
      <c r="B43916" t="s">
        <v>25</v>
      </c>
      <c r="C43916">
        <v>0</v>
      </c>
      <c r="D43916">
        <v>0</v>
      </c>
      <c r="E43916">
        <v>3</v>
      </c>
      <c r="F43916">
        <v>17</v>
      </c>
      <c r="G43916">
        <v>23.85</v>
      </c>
      <c r="H43916">
        <v>0</v>
      </c>
      <c r="I43916" t="s">
        <v>26</v>
      </c>
      <c r="J43916" t="s">
        <v>24</v>
      </c>
      <c r="K43916" t="s">
        <v>23</v>
      </c>
      <c r="L43916" t="s">
        <v>38</v>
      </c>
    </row>
    <row r="43917" spans="1:12" x14ac:dyDescent="0.25">
      <c r="A43917">
        <v>28</v>
      </c>
      <c r="B43917" t="s">
        <v>25</v>
      </c>
      <c r="C43917">
        <v>1</v>
      </c>
      <c r="D43917">
        <v>0</v>
      </c>
      <c r="E43917">
        <v>0</v>
      </c>
      <c r="F43917">
        <v>7</v>
      </c>
      <c r="G43917">
        <v>13.72</v>
      </c>
      <c r="H43917">
        <v>1</v>
      </c>
      <c r="I43917" t="s">
        <v>26</v>
      </c>
      <c r="J43917" t="s">
        <v>24</v>
      </c>
      <c r="K43917" t="s">
        <v>31</v>
      </c>
      <c r="L43917" t="s">
        <v>37</v>
      </c>
    </row>
    <row r="43918" spans="1:12" x14ac:dyDescent="0.25">
      <c r="A43918">
        <v>26</v>
      </c>
      <c r="B43918" t="s">
        <v>25</v>
      </c>
      <c r="C43918">
        <v>0</v>
      </c>
      <c r="D43918">
        <v>0</v>
      </c>
      <c r="E43918">
        <v>0</v>
      </c>
      <c r="F43918">
        <v>6</v>
      </c>
      <c r="G43918">
        <v>4.71</v>
      </c>
      <c r="H43918">
        <v>0</v>
      </c>
      <c r="I43918" t="s">
        <v>26</v>
      </c>
      <c r="J43918" t="s">
        <v>24</v>
      </c>
      <c r="K43918" t="s">
        <v>31</v>
      </c>
      <c r="L43918" t="s">
        <v>37</v>
      </c>
    </row>
    <row r="43919" spans="1:12" x14ac:dyDescent="0.25">
      <c r="A43919">
        <v>130</v>
      </c>
      <c r="B43919" t="s">
        <v>25</v>
      </c>
      <c r="C43919">
        <v>0</v>
      </c>
      <c r="D43919">
        <v>0</v>
      </c>
      <c r="E43919">
        <v>0</v>
      </c>
      <c r="F43919">
        <v>23</v>
      </c>
      <c r="G43919">
        <v>19.829999999999998</v>
      </c>
      <c r="H43919">
        <v>0</v>
      </c>
      <c r="I43919" t="s">
        <v>29</v>
      </c>
      <c r="J43919" t="s">
        <v>28</v>
      </c>
      <c r="K43919" t="s">
        <v>31</v>
      </c>
      <c r="L43919" t="s">
        <v>37</v>
      </c>
    </row>
    <row r="43920" spans="1:12" x14ac:dyDescent="0.25">
      <c r="A43920">
        <v>35</v>
      </c>
      <c r="B43920" t="s">
        <v>25</v>
      </c>
      <c r="C43920">
        <v>0</v>
      </c>
      <c r="D43920">
        <v>0</v>
      </c>
      <c r="E43920">
        <v>1</v>
      </c>
      <c r="F43920">
        <v>5</v>
      </c>
      <c r="G43920">
        <v>11.66</v>
      </c>
      <c r="H43920">
        <v>0</v>
      </c>
      <c r="I43920" t="s">
        <v>29</v>
      </c>
      <c r="J43920" t="s">
        <v>28</v>
      </c>
      <c r="K43920" t="s">
        <v>23</v>
      </c>
      <c r="L43920" t="s">
        <v>37</v>
      </c>
    </row>
    <row r="43921" spans="1:12" x14ac:dyDescent="0.25">
      <c r="A43921">
        <v>70</v>
      </c>
      <c r="B43921" t="s">
        <v>25</v>
      </c>
      <c r="C43921">
        <v>0</v>
      </c>
      <c r="D43921">
        <v>0</v>
      </c>
      <c r="E43921">
        <v>1</v>
      </c>
      <c r="F43921">
        <v>17</v>
      </c>
      <c r="G43921">
        <v>26.64</v>
      </c>
      <c r="H43921">
        <v>0</v>
      </c>
      <c r="I43921" t="s">
        <v>29</v>
      </c>
      <c r="J43921" t="s">
        <v>28</v>
      </c>
      <c r="K43921" t="s">
        <v>31</v>
      </c>
      <c r="L43921" t="s">
        <v>37</v>
      </c>
    </row>
    <row r="43922" spans="1:12" x14ac:dyDescent="0.25">
      <c r="A43922">
        <v>48</v>
      </c>
      <c r="B43922" t="s">
        <v>25</v>
      </c>
      <c r="C43922">
        <v>0</v>
      </c>
      <c r="D43922">
        <v>1</v>
      </c>
      <c r="E43922">
        <v>0</v>
      </c>
      <c r="F43922">
        <v>11</v>
      </c>
      <c r="G43922">
        <v>25.38</v>
      </c>
      <c r="H43922">
        <v>0</v>
      </c>
      <c r="I43922" t="s">
        <v>30</v>
      </c>
      <c r="J43922" t="s">
        <v>24</v>
      </c>
      <c r="K43922" t="s">
        <v>23</v>
      </c>
      <c r="L43922" t="s">
        <v>37</v>
      </c>
    </row>
    <row r="43923" spans="1:12" x14ac:dyDescent="0.25">
      <c r="A43923">
        <v>46</v>
      </c>
      <c r="B43923" t="s">
        <v>25</v>
      </c>
      <c r="C43923">
        <v>0</v>
      </c>
      <c r="D43923">
        <v>0</v>
      </c>
      <c r="E43923">
        <v>0</v>
      </c>
      <c r="F43923">
        <v>13</v>
      </c>
      <c r="G43923">
        <v>14.21</v>
      </c>
      <c r="H43923">
        <v>0</v>
      </c>
      <c r="I43923" t="s">
        <v>26</v>
      </c>
      <c r="J43923" t="s">
        <v>24</v>
      </c>
      <c r="K43923" t="s">
        <v>27</v>
      </c>
      <c r="L43923" t="s">
        <v>37</v>
      </c>
    </row>
    <row r="43924" spans="1:12" x14ac:dyDescent="0.25">
      <c r="A43924">
        <v>42</v>
      </c>
      <c r="B43924" t="s">
        <v>25</v>
      </c>
      <c r="C43924">
        <v>0</v>
      </c>
      <c r="D43924">
        <v>2</v>
      </c>
      <c r="E43924">
        <v>0</v>
      </c>
      <c r="F43924">
        <v>4</v>
      </c>
      <c r="G43924">
        <v>34.51</v>
      </c>
      <c r="H43924">
        <v>0</v>
      </c>
      <c r="I43924" t="s">
        <v>26</v>
      </c>
      <c r="J43924" t="s">
        <v>24</v>
      </c>
      <c r="K43924" t="s">
        <v>23</v>
      </c>
      <c r="L43924" t="s">
        <v>37</v>
      </c>
    </row>
    <row r="43925" spans="1:12" x14ac:dyDescent="0.25">
      <c r="A43925">
        <v>22.5</v>
      </c>
      <c r="B43925" t="s">
        <v>25</v>
      </c>
      <c r="C43925">
        <v>0</v>
      </c>
      <c r="D43925">
        <v>0</v>
      </c>
      <c r="E43925">
        <v>1</v>
      </c>
      <c r="F43925">
        <v>6</v>
      </c>
      <c r="G43925">
        <v>20.85</v>
      </c>
      <c r="H43925">
        <v>0</v>
      </c>
      <c r="I43925" t="s">
        <v>26</v>
      </c>
      <c r="J43925" t="s">
        <v>24</v>
      </c>
      <c r="K43925" t="s">
        <v>23</v>
      </c>
      <c r="L43925" t="s">
        <v>37</v>
      </c>
    </row>
    <row r="43926" spans="1:12" x14ac:dyDescent="0.25">
      <c r="A43926">
        <v>40</v>
      </c>
      <c r="B43926" t="s">
        <v>25</v>
      </c>
      <c r="C43926">
        <v>0</v>
      </c>
      <c r="D43926">
        <v>0</v>
      </c>
      <c r="E43926">
        <v>1</v>
      </c>
      <c r="F43926">
        <v>7</v>
      </c>
      <c r="G43926">
        <v>36.21</v>
      </c>
      <c r="H43926">
        <v>0</v>
      </c>
      <c r="I43926" t="s">
        <v>29</v>
      </c>
      <c r="J43926" t="s">
        <v>24</v>
      </c>
      <c r="K43926" t="s">
        <v>27</v>
      </c>
      <c r="L43926" t="s">
        <v>37</v>
      </c>
    </row>
    <row r="43927" spans="1:12" x14ac:dyDescent="0.25">
      <c r="A43927">
        <v>82</v>
      </c>
      <c r="B43927" t="s">
        <v>25</v>
      </c>
      <c r="C43927">
        <v>0</v>
      </c>
      <c r="D43927">
        <v>0</v>
      </c>
      <c r="E43927">
        <v>1</v>
      </c>
      <c r="F43927">
        <v>5</v>
      </c>
      <c r="G43927">
        <v>4.8899999999999997</v>
      </c>
      <c r="H43927">
        <v>0</v>
      </c>
      <c r="I43927" t="s">
        <v>30</v>
      </c>
      <c r="J43927" t="s">
        <v>24</v>
      </c>
      <c r="K43927" t="s">
        <v>31</v>
      </c>
      <c r="L43927" t="s">
        <v>37</v>
      </c>
    </row>
    <row r="43928" spans="1:12" x14ac:dyDescent="0.25">
      <c r="A43928">
        <v>80</v>
      </c>
      <c r="B43928" t="s">
        <v>25</v>
      </c>
      <c r="C43928">
        <v>0</v>
      </c>
      <c r="D43928">
        <v>1</v>
      </c>
      <c r="E43928">
        <v>1</v>
      </c>
      <c r="F43928">
        <v>17</v>
      </c>
      <c r="G43928">
        <v>24.69</v>
      </c>
      <c r="H43928">
        <v>0</v>
      </c>
      <c r="I43928" t="s">
        <v>29</v>
      </c>
      <c r="J43928" t="s">
        <v>24</v>
      </c>
      <c r="K43928" t="s">
        <v>27</v>
      </c>
      <c r="L43928" t="s">
        <v>37</v>
      </c>
    </row>
    <row r="43929" spans="1:12" x14ac:dyDescent="0.25">
      <c r="A43929">
        <v>30</v>
      </c>
      <c r="B43929" t="s">
        <v>25</v>
      </c>
      <c r="C43929">
        <v>0</v>
      </c>
      <c r="D43929">
        <v>0</v>
      </c>
      <c r="E43929">
        <v>1</v>
      </c>
      <c r="F43929">
        <v>15</v>
      </c>
      <c r="G43929">
        <v>20.96</v>
      </c>
      <c r="H43929">
        <v>0</v>
      </c>
      <c r="I43929" t="s">
        <v>30</v>
      </c>
      <c r="J43929" t="s">
        <v>24</v>
      </c>
      <c r="K43929" t="s">
        <v>27</v>
      </c>
      <c r="L43929" t="s">
        <v>37</v>
      </c>
    </row>
    <row r="43930" spans="1:12" x14ac:dyDescent="0.25">
      <c r="A43930">
        <v>75</v>
      </c>
      <c r="B43930" t="s">
        <v>25</v>
      </c>
      <c r="C43930">
        <v>0</v>
      </c>
      <c r="D43930">
        <v>0</v>
      </c>
      <c r="E43930">
        <v>0</v>
      </c>
      <c r="F43930">
        <v>18</v>
      </c>
      <c r="G43930">
        <v>30.4</v>
      </c>
      <c r="H43930">
        <v>0</v>
      </c>
      <c r="I43930" t="s">
        <v>30</v>
      </c>
      <c r="J43930" t="s">
        <v>28</v>
      </c>
      <c r="K43930" t="s">
        <v>27</v>
      </c>
      <c r="L43930" t="s">
        <v>37</v>
      </c>
    </row>
    <row r="43931" spans="1:12" x14ac:dyDescent="0.25">
      <c r="A43931">
        <v>82</v>
      </c>
      <c r="B43931" t="s">
        <v>25</v>
      </c>
      <c r="C43931">
        <v>0</v>
      </c>
      <c r="D43931">
        <v>0</v>
      </c>
      <c r="E43931">
        <v>0</v>
      </c>
      <c r="F43931">
        <v>10</v>
      </c>
      <c r="G43931">
        <v>6.6</v>
      </c>
      <c r="H43931">
        <v>0</v>
      </c>
      <c r="I43931" t="s">
        <v>29</v>
      </c>
      <c r="J43931" t="s">
        <v>24</v>
      </c>
      <c r="K43931" t="s">
        <v>31</v>
      </c>
      <c r="L43931" t="s">
        <v>37</v>
      </c>
    </row>
    <row r="43932" spans="1:12" x14ac:dyDescent="0.25">
      <c r="A43932">
        <v>30</v>
      </c>
      <c r="B43932" t="s">
        <v>25</v>
      </c>
      <c r="C43932">
        <v>0</v>
      </c>
      <c r="D43932">
        <v>0</v>
      </c>
      <c r="E43932">
        <v>1</v>
      </c>
      <c r="F43932">
        <v>18</v>
      </c>
      <c r="G43932">
        <v>15.68</v>
      </c>
      <c r="H43932">
        <v>0</v>
      </c>
      <c r="I43932" t="s">
        <v>26</v>
      </c>
      <c r="J43932" t="s">
        <v>24</v>
      </c>
      <c r="K43932" t="s">
        <v>27</v>
      </c>
      <c r="L43932" t="s">
        <v>37</v>
      </c>
    </row>
    <row r="43933" spans="1:12" x14ac:dyDescent="0.25">
      <c r="A43933">
        <v>32.5</v>
      </c>
      <c r="B43933" t="s">
        <v>25</v>
      </c>
      <c r="C43933">
        <v>0</v>
      </c>
      <c r="D43933">
        <v>0</v>
      </c>
      <c r="E43933">
        <v>0</v>
      </c>
      <c r="F43933">
        <v>19</v>
      </c>
      <c r="G43933">
        <v>30.5</v>
      </c>
      <c r="H43933">
        <v>1</v>
      </c>
      <c r="I43933" t="s">
        <v>29</v>
      </c>
      <c r="J43933" t="s">
        <v>24</v>
      </c>
      <c r="K43933" t="s">
        <v>23</v>
      </c>
      <c r="L43933" t="s">
        <v>37</v>
      </c>
    </row>
    <row r="43934" spans="1:12" x14ac:dyDescent="0.25">
      <c r="A43934">
        <v>40</v>
      </c>
      <c r="B43934" t="s">
        <v>25</v>
      </c>
      <c r="C43934">
        <v>0</v>
      </c>
      <c r="D43934">
        <v>0</v>
      </c>
      <c r="E43934">
        <v>0</v>
      </c>
      <c r="F43934">
        <v>4</v>
      </c>
      <c r="G43934">
        <v>17.55</v>
      </c>
      <c r="H43934">
        <v>1</v>
      </c>
      <c r="I43934" t="s">
        <v>26</v>
      </c>
      <c r="J43934" t="s">
        <v>28</v>
      </c>
      <c r="K43934" t="s">
        <v>23</v>
      </c>
      <c r="L43934" t="s">
        <v>37</v>
      </c>
    </row>
    <row r="43935" spans="1:12" x14ac:dyDescent="0.25">
      <c r="A43935">
        <v>35</v>
      </c>
      <c r="B43935" t="s">
        <v>25</v>
      </c>
      <c r="C43935">
        <v>0</v>
      </c>
      <c r="D43935">
        <v>0</v>
      </c>
      <c r="E43935">
        <v>0</v>
      </c>
      <c r="F43935">
        <v>12</v>
      </c>
      <c r="G43935">
        <v>22.43</v>
      </c>
      <c r="H43935">
        <v>0</v>
      </c>
      <c r="I43935" t="s">
        <v>29</v>
      </c>
      <c r="J43935" t="s">
        <v>28</v>
      </c>
      <c r="K43935" t="s">
        <v>31</v>
      </c>
      <c r="L43935" t="s">
        <v>37</v>
      </c>
    </row>
    <row r="43936" spans="1:12" x14ac:dyDescent="0.25">
      <c r="A43936">
        <v>75</v>
      </c>
      <c r="B43936" t="s">
        <v>25</v>
      </c>
      <c r="C43936">
        <v>0</v>
      </c>
      <c r="D43936">
        <v>0</v>
      </c>
      <c r="E43936">
        <v>0</v>
      </c>
      <c r="F43936">
        <v>7</v>
      </c>
      <c r="G43936">
        <v>11.23</v>
      </c>
      <c r="H43936">
        <v>0</v>
      </c>
      <c r="I43936" t="s">
        <v>29</v>
      </c>
      <c r="J43936" t="s">
        <v>24</v>
      </c>
      <c r="K43936" t="s">
        <v>31</v>
      </c>
      <c r="L43936" t="s">
        <v>37</v>
      </c>
    </row>
    <row r="43937" spans="1:12" x14ac:dyDescent="0.25">
      <c r="A43937">
        <v>35</v>
      </c>
      <c r="B43937" t="s">
        <v>25</v>
      </c>
      <c r="C43937">
        <v>0</v>
      </c>
      <c r="D43937">
        <v>0</v>
      </c>
      <c r="E43937">
        <v>2</v>
      </c>
      <c r="F43937">
        <v>3</v>
      </c>
      <c r="G43937">
        <v>34.090000000000003</v>
      </c>
      <c r="H43937">
        <v>1</v>
      </c>
      <c r="I43937" t="s">
        <v>26</v>
      </c>
      <c r="J43937" t="s">
        <v>24</v>
      </c>
      <c r="K43937" t="s">
        <v>23</v>
      </c>
      <c r="L43937" t="s">
        <v>37</v>
      </c>
    </row>
    <row r="43938" spans="1:12" x14ac:dyDescent="0.25">
      <c r="A43938">
        <v>70</v>
      </c>
      <c r="B43938" t="s">
        <v>25</v>
      </c>
      <c r="C43938">
        <v>0</v>
      </c>
      <c r="D43938">
        <v>0</v>
      </c>
      <c r="E43938">
        <v>0</v>
      </c>
      <c r="F43938">
        <v>16</v>
      </c>
      <c r="G43938">
        <v>21.28</v>
      </c>
      <c r="H43938">
        <v>0</v>
      </c>
      <c r="I43938" t="s">
        <v>26</v>
      </c>
      <c r="J43938" t="s">
        <v>24</v>
      </c>
      <c r="K43938" t="s">
        <v>27</v>
      </c>
      <c r="L43938" t="s">
        <v>37</v>
      </c>
    </row>
    <row r="43939" spans="1:12" x14ac:dyDescent="0.25">
      <c r="A43939">
        <v>82</v>
      </c>
      <c r="B43939" t="s">
        <v>25</v>
      </c>
      <c r="C43939">
        <v>0</v>
      </c>
      <c r="D43939">
        <v>0</v>
      </c>
      <c r="E43939">
        <v>0</v>
      </c>
      <c r="F43939">
        <v>7</v>
      </c>
      <c r="G43939">
        <v>14.83</v>
      </c>
      <c r="H43939">
        <v>0</v>
      </c>
      <c r="I43939" t="s">
        <v>29</v>
      </c>
      <c r="J43939" t="s">
        <v>24</v>
      </c>
      <c r="K43939" t="s">
        <v>23</v>
      </c>
      <c r="L43939" t="s">
        <v>37</v>
      </c>
    </row>
    <row r="43940" spans="1:12" x14ac:dyDescent="0.25">
      <c r="A43940">
        <v>60</v>
      </c>
      <c r="B43940" t="s">
        <v>25</v>
      </c>
      <c r="C43940">
        <v>0</v>
      </c>
      <c r="D43940">
        <v>0</v>
      </c>
      <c r="E43940">
        <v>0</v>
      </c>
      <c r="F43940">
        <v>12</v>
      </c>
      <c r="G43940">
        <v>19.7</v>
      </c>
      <c r="H43940">
        <v>0</v>
      </c>
      <c r="I43940" t="s">
        <v>29</v>
      </c>
      <c r="J43940" t="s">
        <v>24</v>
      </c>
      <c r="K43940" t="s">
        <v>31</v>
      </c>
      <c r="L43940" t="s">
        <v>37</v>
      </c>
    </row>
    <row r="43941" spans="1:12" x14ac:dyDescent="0.25">
      <c r="A43941">
        <v>62.049790000000002</v>
      </c>
      <c r="B43941" t="s">
        <v>25</v>
      </c>
      <c r="C43941">
        <v>0</v>
      </c>
      <c r="D43941">
        <v>0</v>
      </c>
      <c r="E43941">
        <v>0</v>
      </c>
      <c r="F43941">
        <v>19</v>
      </c>
      <c r="G43941">
        <v>15.66</v>
      </c>
      <c r="H43941">
        <v>0</v>
      </c>
      <c r="I43941" t="s">
        <v>29</v>
      </c>
      <c r="J43941" t="s">
        <v>28</v>
      </c>
      <c r="K43941" t="s">
        <v>23</v>
      </c>
      <c r="L43941" t="s">
        <v>38</v>
      </c>
    </row>
    <row r="43942" spans="1:12" x14ac:dyDescent="0.25">
      <c r="A43942">
        <v>80</v>
      </c>
      <c r="B43942" t="s">
        <v>25</v>
      </c>
      <c r="C43942">
        <v>0</v>
      </c>
      <c r="D43942">
        <v>0</v>
      </c>
      <c r="E43942">
        <v>1</v>
      </c>
      <c r="F43942">
        <v>21</v>
      </c>
      <c r="G43942">
        <v>19.149999999999999</v>
      </c>
      <c r="H43942">
        <v>0</v>
      </c>
      <c r="I43942" t="s">
        <v>26</v>
      </c>
      <c r="J43942" t="s">
        <v>24</v>
      </c>
      <c r="K43942" t="s">
        <v>31</v>
      </c>
      <c r="L43942" t="s">
        <v>38</v>
      </c>
    </row>
    <row r="43943" spans="1:12" x14ac:dyDescent="0.25">
      <c r="A43943">
        <v>55</v>
      </c>
      <c r="B43943" t="s">
        <v>25</v>
      </c>
      <c r="C43943">
        <v>0</v>
      </c>
      <c r="D43943">
        <v>0</v>
      </c>
      <c r="E43943">
        <v>0</v>
      </c>
      <c r="F43943">
        <v>10</v>
      </c>
      <c r="G43943">
        <v>19.809999999999999</v>
      </c>
      <c r="H43943">
        <v>1</v>
      </c>
      <c r="I43943" t="s">
        <v>30</v>
      </c>
      <c r="J43943" t="s">
        <v>28</v>
      </c>
      <c r="K43943" t="s">
        <v>27</v>
      </c>
      <c r="L43943" t="s">
        <v>37</v>
      </c>
    </row>
    <row r="43944" spans="1:12" x14ac:dyDescent="0.25">
      <c r="A43944">
        <v>260</v>
      </c>
      <c r="B43944" t="s">
        <v>25</v>
      </c>
      <c r="C43944">
        <v>0</v>
      </c>
      <c r="D43944">
        <v>1</v>
      </c>
      <c r="E43944">
        <v>4</v>
      </c>
      <c r="F43944">
        <v>20</v>
      </c>
      <c r="G43944">
        <v>18.28</v>
      </c>
      <c r="H43944">
        <v>1</v>
      </c>
      <c r="I43944" t="s">
        <v>29</v>
      </c>
      <c r="J43944" t="s">
        <v>24</v>
      </c>
      <c r="K43944" t="s">
        <v>23</v>
      </c>
      <c r="L43944" t="s">
        <v>37</v>
      </c>
    </row>
    <row r="43945" spans="1:12" x14ac:dyDescent="0.25">
      <c r="A43945">
        <v>160</v>
      </c>
      <c r="B43945" t="s">
        <v>25</v>
      </c>
      <c r="C43945">
        <v>0</v>
      </c>
      <c r="D43945">
        <v>0</v>
      </c>
      <c r="E43945">
        <v>1</v>
      </c>
      <c r="F43945">
        <v>12</v>
      </c>
      <c r="G43945">
        <v>19.71</v>
      </c>
      <c r="H43945">
        <v>0</v>
      </c>
      <c r="I43945" t="s">
        <v>26</v>
      </c>
      <c r="J43945" t="s">
        <v>24</v>
      </c>
      <c r="K43945" t="s">
        <v>27</v>
      </c>
      <c r="L43945" t="s">
        <v>37</v>
      </c>
    </row>
    <row r="43946" spans="1:12" x14ac:dyDescent="0.25">
      <c r="A43946">
        <v>62</v>
      </c>
      <c r="B43946" t="s">
        <v>25</v>
      </c>
      <c r="C43946">
        <v>0</v>
      </c>
      <c r="D43946">
        <v>1</v>
      </c>
      <c r="E43946">
        <v>2</v>
      </c>
      <c r="F43946">
        <v>15</v>
      </c>
      <c r="G43946">
        <v>14.46</v>
      </c>
      <c r="H43946">
        <v>0</v>
      </c>
      <c r="I43946" t="s">
        <v>29</v>
      </c>
      <c r="J43946" t="s">
        <v>24</v>
      </c>
      <c r="K43946" t="s">
        <v>31</v>
      </c>
      <c r="L43946" t="s">
        <v>37</v>
      </c>
    </row>
    <row r="43947" spans="1:12" x14ac:dyDescent="0.25">
      <c r="A43947">
        <v>48</v>
      </c>
      <c r="B43947" t="s">
        <v>25</v>
      </c>
      <c r="C43947">
        <v>0</v>
      </c>
      <c r="D43947">
        <v>0</v>
      </c>
      <c r="E43947">
        <v>0</v>
      </c>
      <c r="F43947">
        <v>11</v>
      </c>
      <c r="G43947">
        <v>22.11</v>
      </c>
      <c r="H43947">
        <v>0</v>
      </c>
      <c r="I43947" t="s">
        <v>29</v>
      </c>
      <c r="J43947" t="s">
        <v>24</v>
      </c>
      <c r="K43947" t="s">
        <v>27</v>
      </c>
      <c r="L43947" t="s">
        <v>37</v>
      </c>
    </row>
    <row r="43948" spans="1:12" x14ac:dyDescent="0.25">
      <c r="A43948">
        <v>34</v>
      </c>
      <c r="B43948" t="s">
        <v>25</v>
      </c>
      <c r="C43948">
        <v>0</v>
      </c>
      <c r="D43948">
        <v>0</v>
      </c>
      <c r="E43948">
        <v>0</v>
      </c>
      <c r="F43948">
        <v>6</v>
      </c>
      <c r="G43948">
        <v>19.940000000000001</v>
      </c>
      <c r="H43948">
        <v>0</v>
      </c>
      <c r="I43948" t="s">
        <v>26</v>
      </c>
      <c r="J43948" t="s">
        <v>24</v>
      </c>
      <c r="K43948" t="s">
        <v>31</v>
      </c>
      <c r="L43948" t="s">
        <v>37</v>
      </c>
    </row>
    <row r="43949" spans="1:12" x14ac:dyDescent="0.25">
      <c r="A43949">
        <v>150</v>
      </c>
      <c r="B43949" t="s">
        <v>25</v>
      </c>
      <c r="C43949">
        <v>0</v>
      </c>
      <c r="D43949">
        <v>0</v>
      </c>
      <c r="E43949">
        <v>0</v>
      </c>
      <c r="F43949">
        <v>16</v>
      </c>
      <c r="G43949">
        <v>25.88</v>
      </c>
      <c r="H43949">
        <v>0</v>
      </c>
      <c r="I43949" t="s">
        <v>29</v>
      </c>
      <c r="J43949" t="s">
        <v>28</v>
      </c>
      <c r="K43949" t="s">
        <v>23</v>
      </c>
      <c r="L43949" t="s">
        <v>37</v>
      </c>
    </row>
    <row r="43950" spans="1:12" x14ac:dyDescent="0.25">
      <c r="A43950">
        <v>99</v>
      </c>
      <c r="B43950" t="s">
        <v>25</v>
      </c>
      <c r="C43950">
        <v>0</v>
      </c>
      <c r="D43950">
        <v>0</v>
      </c>
      <c r="E43950">
        <v>1</v>
      </c>
      <c r="F43950">
        <v>10</v>
      </c>
      <c r="G43950">
        <v>34.33</v>
      </c>
      <c r="H43950">
        <v>0</v>
      </c>
      <c r="I43950" t="s">
        <v>26</v>
      </c>
      <c r="J43950" t="s">
        <v>28</v>
      </c>
      <c r="K43950" t="s">
        <v>23</v>
      </c>
      <c r="L43950" t="s">
        <v>38</v>
      </c>
    </row>
    <row r="43951" spans="1:12" x14ac:dyDescent="0.25">
      <c r="A43951">
        <v>325</v>
      </c>
      <c r="B43951" t="s">
        <v>25</v>
      </c>
      <c r="C43951">
        <v>0</v>
      </c>
      <c r="D43951">
        <v>0</v>
      </c>
      <c r="E43951">
        <v>1</v>
      </c>
      <c r="F43951">
        <v>15</v>
      </c>
      <c r="G43951">
        <v>6.4</v>
      </c>
      <c r="H43951">
        <v>0</v>
      </c>
      <c r="I43951" t="s">
        <v>29</v>
      </c>
      <c r="J43951" t="s">
        <v>28</v>
      </c>
      <c r="K43951" t="s">
        <v>31</v>
      </c>
      <c r="L43951" t="s">
        <v>37</v>
      </c>
    </row>
    <row r="43952" spans="1:12" x14ac:dyDescent="0.25">
      <c r="A43952">
        <v>72</v>
      </c>
      <c r="B43952" t="s">
        <v>25</v>
      </c>
      <c r="C43952">
        <v>0</v>
      </c>
      <c r="D43952">
        <v>0</v>
      </c>
      <c r="E43952">
        <v>0</v>
      </c>
      <c r="F43952">
        <v>8</v>
      </c>
      <c r="G43952">
        <v>14.82</v>
      </c>
      <c r="H43952">
        <v>0</v>
      </c>
      <c r="I43952" t="s">
        <v>26</v>
      </c>
      <c r="J43952" t="s">
        <v>24</v>
      </c>
      <c r="K43952" t="s">
        <v>31</v>
      </c>
      <c r="L43952" t="s">
        <v>37</v>
      </c>
    </row>
    <row r="43953" spans="1:12" x14ac:dyDescent="0.25">
      <c r="A43953">
        <v>50</v>
      </c>
      <c r="B43953" t="s">
        <v>25</v>
      </c>
      <c r="C43953">
        <v>0</v>
      </c>
      <c r="D43953">
        <v>1</v>
      </c>
      <c r="E43953">
        <v>1</v>
      </c>
      <c r="F43953">
        <v>7</v>
      </c>
      <c r="G43953">
        <v>22.63</v>
      </c>
      <c r="H43953">
        <v>0</v>
      </c>
      <c r="I43953" t="s">
        <v>29</v>
      </c>
      <c r="J43953" t="s">
        <v>28</v>
      </c>
      <c r="K43953" t="s">
        <v>23</v>
      </c>
      <c r="L43953" t="s">
        <v>37</v>
      </c>
    </row>
    <row r="43954" spans="1:12" x14ac:dyDescent="0.25">
      <c r="A43954">
        <v>112</v>
      </c>
      <c r="B43954" t="s">
        <v>25</v>
      </c>
      <c r="C43954">
        <v>0</v>
      </c>
      <c r="D43954">
        <v>0</v>
      </c>
      <c r="E43954">
        <v>0</v>
      </c>
      <c r="F43954">
        <v>7</v>
      </c>
      <c r="G43954">
        <v>18.989999999999998</v>
      </c>
      <c r="H43954">
        <v>0</v>
      </c>
      <c r="I43954" t="s">
        <v>29</v>
      </c>
      <c r="J43954" t="s">
        <v>24</v>
      </c>
      <c r="K43954" t="s">
        <v>27</v>
      </c>
      <c r="L43954" t="s">
        <v>37</v>
      </c>
    </row>
    <row r="43955" spans="1:12" x14ac:dyDescent="0.25">
      <c r="A43955">
        <v>45.872999999999998</v>
      </c>
      <c r="B43955" t="s">
        <v>25</v>
      </c>
      <c r="C43955">
        <v>0</v>
      </c>
      <c r="D43955">
        <v>0</v>
      </c>
      <c r="E43955">
        <v>1</v>
      </c>
      <c r="F43955">
        <v>10</v>
      </c>
      <c r="G43955">
        <v>27.68</v>
      </c>
      <c r="H43955">
        <v>0</v>
      </c>
      <c r="I43955" t="s">
        <v>26</v>
      </c>
      <c r="J43955" t="s">
        <v>24</v>
      </c>
      <c r="K43955" t="s">
        <v>23</v>
      </c>
      <c r="L43955" t="s">
        <v>37</v>
      </c>
    </row>
    <row r="43956" spans="1:12" x14ac:dyDescent="0.25">
      <c r="A43956">
        <v>63</v>
      </c>
      <c r="B43956" t="s">
        <v>25</v>
      </c>
      <c r="C43956">
        <v>0</v>
      </c>
      <c r="D43956">
        <v>0</v>
      </c>
      <c r="E43956">
        <v>0</v>
      </c>
      <c r="F43956">
        <v>19</v>
      </c>
      <c r="G43956">
        <v>20.61</v>
      </c>
      <c r="H43956">
        <v>0</v>
      </c>
      <c r="I43956" t="s">
        <v>29</v>
      </c>
      <c r="J43956" t="s">
        <v>24</v>
      </c>
      <c r="K43956" t="s">
        <v>31</v>
      </c>
      <c r="L43956" t="s">
        <v>37</v>
      </c>
    </row>
    <row r="43957" spans="1:12" x14ac:dyDescent="0.25">
      <c r="A43957">
        <v>74</v>
      </c>
      <c r="B43957" t="s">
        <v>25</v>
      </c>
      <c r="C43957">
        <v>0</v>
      </c>
      <c r="D43957">
        <v>0</v>
      </c>
      <c r="E43957">
        <v>0</v>
      </c>
      <c r="F43957">
        <v>12</v>
      </c>
      <c r="G43957">
        <v>8.24</v>
      </c>
      <c r="H43957">
        <v>0</v>
      </c>
      <c r="I43957" t="s">
        <v>29</v>
      </c>
      <c r="J43957" t="s">
        <v>24</v>
      </c>
      <c r="K43957" t="s">
        <v>31</v>
      </c>
      <c r="L43957" t="s">
        <v>37</v>
      </c>
    </row>
    <row r="43958" spans="1:12" x14ac:dyDescent="0.25">
      <c r="A43958">
        <v>80</v>
      </c>
      <c r="B43958" t="s">
        <v>25</v>
      </c>
      <c r="C43958">
        <v>0</v>
      </c>
      <c r="D43958">
        <v>2</v>
      </c>
      <c r="E43958">
        <v>0</v>
      </c>
      <c r="F43958">
        <v>20</v>
      </c>
      <c r="G43958">
        <v>26.09</v>
      </c>
      <c r="H43958">
        <v>0</v>
      </c>
      <c r="I43958" t="s">
        <v>29</v>
      </c>
      <c r="J43958" t="s">
        <v>24</v>
      </c>
      <c r="K43958" t="s">
        <v>23</v>
      </c>
      <c r="L43958" t="s">
        <v>37</v>
      </c>
    </row>
    <row r="43959" spans="1:12" x14ac:dyDescent="0.25">
      <c r="A43959">
        <v>70</v>
      </c>
      <c r="B43959" t="s">
        <v>25</v>
      </c>
      <c r="C43959">
        <v>0</v>
      </c>
      <c r="D43959">
        <v>0</v>
      </c>
      <c r="E43959">
        <v>0</v>
      </c>
      <c r="F43959">
        <v>11</v>
      </c>
      <c r="G43959">
        <v>17.71</v>
      </c>
      <c r="H43959">
        <v>0</v>
      </c>
      <c r="I43959" t="s">
        <v>29</v>
      </c>
      <c r="J43959" t="s">
        <v>24</v>
      </c>
      <c r="K43959" t="s">
        <v>23</v>
      </c>
      <c r="L43959" t="s">
        <v>37</v>
      </c>
    </row>
    <row r="43960" spans="1:12" x14ac:dyDescent="0.25">
      <c r="A43960">
        <v>40</v>
      </c>
      <c r="B43960" t="s">
        <v>25</v>
      </c>
      <c r="C43960">
        <v>0</v>
      </c>
      <c r="D43960">
        <v>0</v>
      </c>
      <c r="E43960">
        <v>1</v>
      </c>
      <c r="F43960">
        <v>2</v>
      </c>
      <c r="G43960">
        <v>5.64</v>
      </c>
      <c r="H43960">
        <v>0</v>
      </c>
      <c r="I43960" t="s">
        <v>26</v>
      </c>
      <c r="J43960" t="s">
        <v>24</v>
      </c>
      <c r="K43960" t="s">
        <v>23</v>
      </c>
      <c r="L43960" t="s">
        <v>37</v>
      </c>
    </row>
    <row r="43961" spans="1:12" x14ac:dyDescent="0.25">
      <c r="A43961">
        <v>60</v>
      </c>
      <c r="B43961" t="s">
        <v>25</v>
      </c>
      <c r="C43961">
        <v>0</v>
      </c>
      <c r="D43961">
        <v>0</v>
      </c>
      <c r="E43961">
        <v>0</v>
      </c>
      <c r="F43961">
        <v>4</v>
      </c>
      <c r="G43961">
        <v>1.1399999999999999</v>
      </c>
      <c r="H43961">
        <v>0</v>
      </c>
      <c r="I43961" t="s">
        <v>26</v>
      </c>
      <c r="J43961" t="s">
        <v>24</v>
      </c>
      <c r="K43961" t="s">
        <v>31</v>
      </c>
      <c r="L43961" t="s">
        <v>37</v>
      </c>
    </row>
    <row r="43962" spans="1:12" x14ac:dyDescent="0.25">
      <c r="A43962">
        <v>68</v>
      </c>
      <c r="B43962" t="s">
        <v>25</v>
      </c>
      <c r="C43962">
        <v>0</v>
      </c>
      <c r="D43962">
        <v>1</v>
      </c>
      <c r="E43962">
        <v>0</v>
      </c>
      <c r="F43962">
        <v>16</v>
      </c>
      <c r="G43962">
        <v>21.83</v>
      </c>
      <c r="H43962">
        <v>0</v>
      </c>
      <c r="I43962" t="s">
        <v>26</v>
      </c>
      <c r="J43962" t="s">
        <v>28</v>
      </c>
      <c r="K43962" t="s">
        <v>27</v>
      </c>
      <c r="L43962" t="s">
        <v>37</v>
      </c>
    </row>
    <row r="43963" spans="1:12" x14ac:dyDescent="0.25">
      <c r="A43963">
        <v>59.771999999999998</v>
      </c>
      <c r="B43963" t="s">
        <v>25</v>
      </c>
      <c r="C43963">
        <v>0</v>
      </c>
      <c r="D43963">
        <v>0</v>
      </c>
      <c r="E43963">
        <v>2</v>
      </c>
      <c r="F43963">
        <v>10</v>
      </c>
      <c r="G43963">
        <v>17.170000000000002</v>
      </c>
      <c r="H43963">
        <v>0</v>
      </c>
      <c r="I43963" t="s">
        <v>29</v>
      </c>
      <c r="J43963" t="s">
        <v>24</v>
      </c>
      <c r="K43963" t="s">
        <v>27</v>
      </c>
      <c r="L43963" t="s">
        <v>37</v>
      </c>
    </row>
    <row r="43964" spans="1:12" x14ac:dyDescent="0.25">
      <c r="A43964">
        <v>51</v>
      </c>
      <c r="B43964" t="s">
        <v>25</v>
      </c>
      <c r="C43964">
        <v>0</v>
      </c>
      <c r="D43964">
        <v>1</v>
      </c>
      <c r="E43964">
        <v>1</v>
      </c>
      <c r="F43964">
        <v>7</v>
      </c>
      <c r="G43964">
        <v>14.28</v>
      </c>
      <c r="H43964">
        <v>0</v>
      </c>
      <c r="I43964" t="s">
        <v>30</v>
      </c>
      <c r="J43964" t="s">
        <v>28</v>
      </c>
      <c r="K43964" t="s">
        <v>23</v>
      </c>
      <c r="L43964" t="s">
        <v>37</v>
      </c>
    </row>
    <row r="43965" spans="1:12" x14ac:dyDescent="0.25">
      <c r="A43965">
        <v>55</v>
      </c>
      <c r="B43965" t="s">
        <v>25</v>
      </c>
      <c r="C43965">
        <v>0</v>
      </c>
      <c r="D43965">
        <v>0</v>
      </c>
      <c r="E43965">
        <v>5</v>
      </c>
      <c r="F43965">
        <v>15</v>
      </c>
      <c r="G43965">
        <v>14.99</v>
      </c>
      <c r="H43965">
        <v>0</v>
      </c>
      <c r="I43965" t="s">
        <v>30</v>
      </c>
      <c r="J43965" t="s">
        <v>28</v>
      </c>
      <c r="K43965" t="s">
        <v>23</v>
      </c>
      <c r="L43965" t="s">
        <v>38</v>
      </c>
    </row>
    <row r="43966" spans="1:12" x14ac:dyDescent="0.25">
      <c r="A43966">
        <v>50</v>
      </c>
      <c r="B43966" t="s">
        <v>25</v>
      </c>
      <c r="C43966">
        <v>0</v>
      </c>
      <c r="D43966">
        <v>0</v>
      </c>
      <c r="E43966">
        <v>0</v>
      </c>
      <c r="F43966">
        <v>9</v>
      </c>
      <c r="G43966">
        <v>9.4600000000000009</v>
      </c>
      <c r="H43966">
        <v>0</v>
      </c>
      <c r="I43966" t="s">
        <v>26</v>
      </c>
      <c r="J43966" t="s">
        <v>24</v>
      </c>
      <c r="K43966" t="s">
        <v>27</v>
      </c>
      <c r="L43966" t="s">
        <v>37</v>
      </c>
    </row>
    <row r="43967" spans="1:12" x14ac:dyDescent="0.25">
      <c r="A43967">
        <v>90</v>
      </c>
      <c r="B43967" t="s">
        <v>25</v>
      </c>
      <c r="C43967">
        <v>0</v>
      </c>
      <c r="D43967">
        <v>0</v>
      </c>
      <c r="E43967">
        <v>1</v>
      </c>
      <c r="F43967">
        <v>18</v>
      </c>
      <c r="G43967">
        <v>25.45</v>
      </c>
      <c r="H43967">
        <v>0</v>
      </c>
      <c r="I43967" t="s">
        <v>29</v>
      </c>
      <c r="J43967" t="s">
        <v>24</v>
      </c>
      <c r="K43967" t="s">
        <v>27</v>
      </c>
      <c r="L43967" t="s">
        <v>37</v>
      </c>
    </row>
    <row r="43968" spans="1:12" x14ac:dyDescent="0.25">
      <c r="A43968">
        <v>118</v>
      </c>
      <c r="B43968" t="s">
        <v>25</v>
      </c>
      <c r="C43968">
        <v>0</v>
      </c>
      <c r="D43968">
        <v>0</v>
      </c>
      <c r="E43968">
        <v>1</v>
      </c>
      <c r="F43968">
        <v>13</v>
      </c>
      <c r="G43968">
        <v>22.08</v>
      </c>
      <c r="H43968">
        <v>0</v>
      </c>
      <c r="I43968" t="s">
        <v>29</v>
      </c>
      <c r="J43968" t="s">
        <v>28</v>
      </c>
      <c r="K43968" t="s">
        <v>27</v>
      </c>
      <c r="L43968" t="s">
        <v>37</v>
      </c>
    </row>
    <row r="43969" spans="1:12" x14ac:dyDescent="0.25">
      <c r="A43969">
        <v>50</v>
      </c>
      <c r="B43969" t="s">
        <v>25</v>
      </c>
      <c r="C43969">
        <v>0</v>
      </c>
      <c r="D43969">
        <v>0</v>
      </c>
      <c r="E43969">
        <v>1</v>
      </c>
      <c r="F43969">
        <v>9</v>
      </c>
      <c r="G43969">
        <v>27.05</v>
      </c>
      <c r="H43969">
        <v>0</v>
      </c>
      <c r="I43969" t="s">
        <v>26</v>
      </c>
      <c r="J43969" t="s">
        <v>24</v>
      </c>
      <c r="K43969" t="s">
        <v>31</v>
      </c>
      <c r="L43969" t="s">
        <v>37</v>
      </c>
    </row>
    <row r="43970" spans="1:12" x14ac:dyDescent="0.25">
      <c r="A43970">
        <v>89</v>
      </c>
      <c r="B43970" t="s">
        <v>25</v>
      </c>
      <c r="C43970">
        <v>0</v>
      </c>
      <c r="D43970">
        <v>0</v>
      </c>
      <c r="E43970">
        <v>0</v>
      </c>
      <c r="F43970">
        <v>11</v>
      </c>
      <c r="G43970">
        <v>25.65</v>
      </c>
      <c r="H43970">
        <v>0</v>
      </c>
      <c r="I43970" t="s">
        <v>29</v>
      </c>
      <c r="J43970" t="s">
        <v>24</v>
      </c>
      <c r="K43970" t="s">
        <v>31</v>
      </c>
      <c r="L43970" t="s">
        <v>37</v>
      </c>
    </row>
    <row r="43971" spans="1:12" x14ac:dyDescent="0.25">
      <c r="A43971">
        <v>79</v>
      </c>
      <c r="B43971" t="s">
        <v>25</v>
      </c>
      <c r="C43971">
        <v>0</v>
      </c>
      <c r="D43971">
        <v>1</v>
      </c>
      <c r="E43971">
        <v>0</v>
      </c>
      <c r="F43971">
        <v>15</v>
      </c>
      <c r="G43971">
        <v>20.99</v>
      </c>
      <c r="H43971">
        <v>0</v>
      </c>
      <c r="I43971" t="s">
        <v>30</v>
      </c>
      <c r="J43971" t="s">
        <v>24</v>
      </c>
      <c r="K43971" t="s">
        <v>31</v>
      </c>
      <c r="L43971" t="s">
        <v>37</v>
      </c>
    </row>
    <row r="43972" spans="1:12" x14ac:dyDescent="0.25">
      <c r="A43972">
        <v>42</v>
      </c>
      <c r="B43972" t="s">
        <v>25</v>
      </c>
      <c r="C43972">
        <v>0</v>
      </c>
      <c r="D43972">
        <v>0</v>
      </c>
      <c r="E43972">
        <v>0</v>
      </c>
      <c r="F43972">
        <v>7</v>
      </c>
      <c r="G43972">
        <v>13.17</v>
      </c>
      <c r="H43972">
        <v>0</v>
      </c>
      <c r="I43972" t="s">
        <v>29</v>
      </c>
      <c r="J43972" t="s">
        <v>28</v>
      </c>
      <c r="K43972" t="s">
        <v>31</v>
      </c>
      <c r="L43972" t="s">
        <v>37</v>
      </c>
    </row>
    <row r="43973" spans="1:12" x14ac:dyDescent="0.25">
      <c r="A43973">
        <v>68</v>
      </c>
      <c r="B43973" t="s">
        <v>25</v>
      </c>
      <c r="C43973">
        <v>0</v>
      </c>
      <c r="D43973">
        <v>0</v>
      </c>
      <c r="E43973">
        <v>1</v>
      </c>
      <c r="F43973">
        <v>18</v>
      </c>
      <c r="G43973">
        <v>13.18</v>
      </c>
      <c r="H43973">
        <v>0</v>
      </c>
      <c r="I43973" t="s">
        <v>29</v>
      </c>
      <c r="J43973" t="s">
        <v>24</v>
      </c>
      <c r="K43973" t="s">
        <v>23</v>
      </c>
      <c r="L43973" t="s">
        <v>37</v>
      </c>
    </row>
    <row r="43974" spans="1:12" x14ac:dyDescent="0.25">
      <c r="A43974">
        <v>40</v>
      </c>
      <c r="B43974" t="s">
        <v>25</v>
      </c>
      <c r="C43974">
        <v>0</v>
      </c>
      <c r="D43974">
        <v>0</v>
      </c>
      <c r="E43974">
        <v>0</v>
      </c>
      <c r="F43974">
        <v>6</v>
      </c>
      <c r="G43974">
        <v>9.24</v>
      </c>
      <c r="H43974">
        <v>1</v>
      </c>
      <c r="I43974" t="s">
        <v>29</v>
      </c>
      <c r="J43974" t="s">
        <v>28</v>
      </c>
      <c r="K43974" t="s">
        <v>27</v>
      </c>
      <c r="L43974" t="s">
        <v>37</v>
      </c>
    </row>
    <row r="43975" spans="1:12" x14ac:dyDescent="0.25">
      <c r="A43975">
        <v>34.200000000000003</v>
      </c>
      <c r="B43975" t="s">
        <v>25</v>
      </c>
      <c r="C43975">
        <v>0</v>
      </c>
      <c r="D43975">
        <v>0</v>
      </c>
      <c r="E43975">
        <v>0</v>
      </c>
      <c r="F43975">
        <v>12</v>
      </c>
      <c r="G43975">
        <v>17.57</v>
      </c>
      <c r="H43975">
        <v>0</v>
      </c>
      <c r="I43975" t="s">
        <v>29</v>
      </c>
      <c r="J43975" t="s">
        <v>24</v>
      </c>
      <c r="K43975" t="s">
        <v>23</v>
      </c>
      <c r="L43975" t="s">
        <v>37</v>
      </c>
    </row>
    <row r="43976" spans="1:12" x14ac:dyDescent="0.25">
      <c r="A43976">
        <v>68</v>
      </c>
      <c r="B43976" t="s">
        <v>25</v>
      </c>
      <c r="C43976">
        <v>0</v>
      </c>
      <c r="D43976">
        <v>0</v>
      </c>
      <c r="E43976">
        <v>0</v>
      </c>
      <c r="F43976">
        <v>13</v>
      </c>
      <c r="G43976">
        <v>32.44</v>
      </c>
      <c r="H43976">
        <v>0</v>
      </c>
      <c r="I43976" t="s">
        <v>29</v>
      </c>
      <c r="J43976" t="s">
        <v>24</v>
      </c>
      <c r="K43976" t="s">
        <v>27</v>
      </c>
      <c r="L43976" t="s">
        <v>37</v>
      </c>
    </row>
    <row r="43977" spans="1:12" x14ac:dyDescent="0.25">
      <c r="A43977">
        <v>65.7</v>
      </c>
      <c r="B43977" t="s">
        <v>25</v>
      </c>
      <c r="C43977">
        <v>0</v>
      </c>
      <c r="D43977">
        <v>0</v>
      </c>
      <c r="E43977">
        <v>0</v>
      </c>
      <c r="F43977">
        <v>5</v>
      </c>
      <c r="G43977">
        <v>5.71</v>
      </c>
      <c r="H43977">
        <v>0</v>
      </c>
      <c r="I43977" t="s">
        <v>29</v>
      </c>
      <c r="J43977" t="s">
        <v>28</v>
      </c>
      <c r="K43977" t="s">
        <v>23</v>
      </c>
      <c r="L43977" t="s">
        <v>37</v>
      </c>
    </row>
    <row r="43978" spans="1:12" x14ac:dyDescent="0.25">
      <c r="A43978">
        <v>66.2</v>
      </c>
      <c r="B43978" t="s">
        <v>25</v>
      </c>
      <c r="C43978">
        <v>0</v>
      </c>
      <c r="D43978">
        <v>0</v>
      </c>
      <c r="E43978">
        <v>0</v>
      </c>
      <c r="F43978">
        <v>13</v>
      </c>
      <c r="G43978">
        <v>22.41</v>
      </c>
      <c r="H43978">
        <v>0</v>
      </c>
      <c r="I43978" t="s">
        <v>29</v>
      </c>
      <c r="J43978" t="s">
        <v>28</v>
      </c>
      <c r="K43978" t="s">
        <v>23</v>
      </c>
      <c r="L43978" t="s">
        <v>37</v>
      </c>
    </row>
    <row r="43979" spans="1:12" x14ac:dyDescent="0.25">
      <c r="A43979">
        <v>30</v>
      </c>
      <c r="B43979" t="s">
        <v>25</v>
      </c>
      <c r="C43979">
        <v>0</v>
      </c>
      <c r="D43979">
        <v>0</v>
      </c>
      <c r="E43979">
        <v>1</v>
      </c>
      <c r="F43979">
        <v>13</v>
      </c>
      <c r="G43979">
        <v>14.28</v>
      </c>
      <c r="H43979">
        <v>1</v>
      </c>
      <c r="I43979" t="s">
        <v>26</v>
      </c>
      <c r="J43979" t="s">
        <v>24</v>
      </c>
      <c r="K43979" t="s">
        <v>27</v>
      </c>
      <c r="L43979" t="s">
        <v>37</v>
      </c>
    </row>
    <row r="43980" spans="1:12" x14ac:dyDescent="0.25">
      <c r="A43980">
        <v>88</v>
      </c>
      <c r="B43980" t="s">
        <v>25</v>
      </c>
      <c r="C43980">
        <v>0</v>
      </c>
      <c r="D43980">
        <v>1</v>
      </c>
      <c r="E43980">
        <v>2</v>
      </c>
      <c r="F43980">
        <v>21</v>
      </c>
      <c r="G43980">
        <v>10.55</v>
      </c>
      <c r="H43980">
        <v>0</v>
      </c>
      <c r="I43980" t="s">
        <v>26</v>
      </c>
      <c r="J43980" t="s">
        <v>24</v>
      </c>
      <c r="K43980" t="s">
        <v>27</v>
      </c>
      <c r="L43980" t="s">
        <v>37</v>
      </c>
    </row>
    <row r="43981" spans="1:12" x14ac:dyDescent="0.25">
      <c r="A43981">
        <v>14.4</v>
      </c>
      <c r="B43981" t="s">
        <v>25</v>
      </c>
      <c r="C43981">
        <v>0</v>
      </c>
      <c r="D43981">
        <v>0</v>
      </c>
      <c r="E43981">
        <v>0</v>
      </c>
      <c r="F43981">
        <v>18</v>
      </c>
      <c r="G43981">
        <v>21.67</v>
      </c>
      <c r="H43981">
        <v>0</v>
      </c>
      <c r="I43981" t="s">
        <v>26</v>
      </c>
      <c r="J43981" t="s">
        <v>28</v>
      </c>
      <c r="K43981" t="s">
        <v>31</v>
      </c>
      <c r="L43981" t="s">
        <v>37</v>
      </c>
    </row>
    <row r="43982" spans="1:12" x14ac:dyDescent="0.25">
      <c r="A43982">
        <v>176</v>
      </c>
      <c r="B43982" t="s">
        <v>25</v>
      </c>
      <c r="C43982">
        <v>1</v>
      </c>
      <c r="D43982">
        <v>0</v>
      </c>
      <c r="E43982">
        <v>1</v>
      </c>
      <c r="F43982">
        <v>17</v>
      </c>
      <c r="G43982">
        <v>10.31</v>
      </c>
      <c r="H43982">
        <v>0</v>
      </c>
      <c r="I43982" t="s">
        <v>29</v>
      </c>
      <c r="J43982" t="s">
        <v>28</v>
      </c>
      <c r="K43982" t="s">
        <v>31</v>
      </c>
      <c r="L43982" t="s">
        <v>37</v>
      </c>
    </row>
    <row r="43983" spans="1:12" x14ac:dyDescent="0.25">
      <c r="A43983">
        <v>43</v>
      </c>
      <c r="B43983" t="s">
        <v>25</v>
      </c>
      <c r="C43983">
        <v>0</v>
      </c>
      <c r="D43983">
        <v>0</v>
      </c>
      <c r="E43983">
        <v>0</v>
      </c>
      <c r="F43983">
        <v>9</v>
      </c>
      <c r="G43983">
        <v>8.74</v>
      </c>
      <c r="H43983">
        <v>0</v>
      </c>
      <c r="I43983" t="s">
        <v>26</v>
      </c>
      <c r="J43983" t="s">
        <v>24</v>
      </c>
      <c r="K43983" t="s">
        <v>23</v>
      </c>
      <c r="L43983" t="s">
        <v>37</v>
      </c>
    </row>
    <row r="43984" spans="1:12" x14ac:dyDescent="0.25">
      <c r="A43984">
        <v>37</v>
      </c>
      <c r="B43984" t="s">
        <v>25</v>
      </c>
      <c r="C43984">
        <v>0</v>
      </c>
      <c r="D43984">
        <v>0</v>
      </c>
      <c r="E43984">
        <v>0</v>
      </c>
      <c r="F43984">
        <v>10</v>
      </c>
      <c r="G43984">
        <v>31.4</v>
      </c>
      <c r="H43984">
        <v>0</v>
      </c>
      <c r="I43984" t="s">
        <v>30</v>
      </c>
      <c r="J43984" t="s">
        <v>24</v>
      </c>
      <c r="K43984" t="s">
        <v>27</v>
      </c>
      <c r="L43984" t="s">
        <v>37</v>
      </c>
    </row>
    <row r="43985" spans="1:12" x14ac:dyDescent="0.25">
      <c r="A43985">
        <v>55</v>
      </c>
      <c r="B43985" t="s">
        <v>25</v>
      </c>
      <c r="C43985">
        <v>0</v>
      </c>
      <c r="D43985">
        <v>0</v>
      </c>
      <c r="E43985">
        <v>1</v>
      </c>
      <c r="F43985">
        <v>12</v>
      </c>
      <c r="G43985">
        <v>11.75</v>
      </c>
      <c r="H43985">
        <v>1</v>
      </c>
      <c r="I43985" t="s">
        <v>26</v>
      </c>
      <c r="J43985" t="s">
        <v>24</v>
      </c>
      <c r="K43985" t="s">
        <v>27</v>
      </c>
      <c r="L43985" t="s">
        <v>37</v>
      </c>
    </row>
    <row r="43986" spans="1:12" x14ac:dyDescent="0.25">
      <c r="A43986">
        <v>40</v>
      </c>
      <c r="B43986" t="s">
        <v>25</v>
      </c>
      <c r="C43986">
        <v>0</v>
      </c>
      <c r="D43986">
        <v>1</v>
      </c>
      <c r="E43986">
        <v>0</v>
      </c>
      <c r="F43986">
        <v>20</v>
      </c>
      <c r="G43986">
        <v>19.350000000000001</v>
      </c>
      <c r="H43986">
        <v>0</v>
      </c>
      <c r="I43986" t="s">
        <v>29</v>
      </c>
      <c r="J43986" t="s">
        <v>24</v>
      </c>
      <c r="K43986" t="s">
        <v>23</v>
      </c>
      <c r="L43986" t="s">
        <v>37</v>
      </c>
    </row>
    <row r="43987" spans="1:12" x14ac:dyDescent="0.25">
      <c r="A43987">
        <v>70</v>
      </c>
      <c r="B43987" t="s">
        <v>25</v>
      </c>
      <c r="C43987">
        <v>0</v>
      </c>
      <c r="D43987">
        <v>1</v>
      </c>
      <c r="E43987">
        <v>2</v>
      </c>
      <c r="F43987">
        <v>9</v>
      </c>
      <c r="G43987">
        <v>17.02</v>
      </c>
      <c r="H43987">
        <v>0</v>
      </c>
      <c r="I43987" t="s">
        <v>26</v>
      </c>
      <c r="J43987" t="s">
        <v>24</v>
      </c>
      <c r="K43987" t="s">
        <v>23</v>
      </c>
      <c r="L43987" t="s">
        <v>37</v>
      </c>
    </row>
    <row r="43988" spans="1:12" x14ac:dyDescent="0.25">
      <c r="A43988">
        <v>110</v>
      </c>
      <c r="B43988" t="s">
        <v>25</v>
      </c>
      <c r="C43988">
        <v>0</v>
      </c>
      <c r="D43988">
        <v>0</v>
      </c>
      <c r="E43988">
        <v>0</v>
      </c>
      <c r="F43988">
        <v>13</v>
      </c>
      <c r="G43988">
        <v>17.21</v>
      </c>
      <c r="H43988">
        <v>0</v>
      </c>
      <c r="I43988" t="s">
        <v>29</v>
      </c>
      <c r="J43988" t="s">
        <v>24</v>
      </c>
      <c r="K43988" t="s">
        <v>27</v>
      </c>
      <c r="L43988" t="s">
        <v>37</v>
      </c>
    </row>
    <row r="43989" spans="1:12" x14ac:dyDescent="0.25">
      <c r="A43989">
        <v>54</v>
      </c>
      <c r="B43989" t="s">
        <v>25</v>
      </c>
      <c r="C43989">
        <v>0</v>
      </c>
      <c r="D43989">
        <v>0</v>
      </c>
      <c r="E43989">
        <v>0</v>
      </c>
      <c r="F43989">
        <v>10</v>
      </c>
      <c r="G43989">
        <v>20.67</v>
      </c>
      <c r="H43989">
        <v>1</v>
      </c>
      <c r="I43989" t="s">
        <v>29</v>
      </c>
      <c r="J43989" t="s">
        <v>24</v>
      </c>
      <c r="K43989" t="s">
        <v>23</v>
      </c>
      <c r="L43989" t="s">
        <v>37</v>
      </c>
    </row>
    <row r="43990" spans="1:12" x14ac:dyDescent="0.25">
      <c r="A43990">
        <v>100</v>
      </c>
      <c r="B43990" t="s">
        <v>25</v>
      </c>
      <c r="C43990">
        <v>0</v>
      </c>
      <c r="D43990">
        <v>0</v>
      </c>
      <c r="E43990">
        <v>0</v>
      </c>
      <c r="F43990">
        <v>14</v>
      </c>
      <c r="G43990">
        <v>19.600000000000001</v>
      </c>
      <c r="H43990">
        <v>0</v>
      </c>
      <c r="I43990" t="s">
        <v>26</v>
      </c>
      <c r="J43990" t="s">
        <v>28</v>
      </c>
      <c r="K43990" t="s">
        <v>27</v>
      </c>
      <c r="L43990" t="s">
        <v>37</v>
      </c>
    </row>
    <row r="43991" spans="1:12" x14ac:dyDescent="0.25">
      <c r="A43991">
        <v>42</v>
      </c>
      <c r="B43991" t="s">
        <v>25</v>
      </c>
      <c r="C43991">
        <v>0</v>
      </c>
      <c r="D43991">
        <v>0</v>
      </c>
      <c r="E43991">
        <v>0</v>
      </c>
      <c r="F43991">
        <v>17</v>
      </c>
      <c r="G43991">
        <v>20.52</v>
      </c>
      <c r="H43991">
        <v>0</v>
      </c>
      <c r="I43991" t="s">
        <v>29</v>
      </c>
      <c r="J43991" t="s">
        <v>28</v>
      </c>
      <c r="K43991" t="s">
        <v>27</v>
      </c>
      <c r="L43991" t="s">
        <v>38</v>
      </c>
    </row>
    <row r="43992" spans="1:12" x14ac:dyDescent="0.25">
      <c r="A43992">
        <v>56</v>
      </c>
      <c r="B43992" t="s">
        <v>25</v>
      </c>
      <c r="C43992">
        <v>0</v>
      </c>
      <c r="D43992">
        <v>0</v>
      </c>
      <c r="E43992">
        <v>2</v>
      </c>
      <c r="F43992">
        <v>9</v>
      </c>
      <c r="G43992">
        <v>9.8800000000000008</v>
      </c>
      <c r="H43992">
        <v>0</v>
      </c>
      <c r="I43992" t="s">
        <v>29</v>
      </c>
      <c r="J43992" t="s">
        <v>28</v>
      </c>
      <c r="K43992" t="s">
        <v>23</v>
      </c>
      <c r="L43992" t="s">
        <v>37</v>
      </c>
    </row>
    <row r="43993" spans="1:12" x14ac:dyDescent="0.25">
      <c r="A43993">
        <v>36.5</v>
      </c>
      <c r="B43993" t="s">
        <v>25</v>
      </c>
      <c r="C43993">
        <v>0</v>
      </c>
      <c r="D43993">
        <v>0</v>
      </c>
      <c r="E43993">
        <v>0</v>
      </c>
      <c r="F43993">
        <v>8</v>
      </c>
      <c r="G43993">
        <v>30.65</v>
      </c>
      <c r="H43993">
        <v>0</v>
      </c>
      <c r="I43993" t="s">
        <v>26</v>
      </c>
      <c r="J43993" t="s">
        <v>24</v>
      </c>
      <c r="K43993" t="s">
        <v>23</v>
      </c>
      <c r="L43993" t="s">
        <v>37</v>
      </c>
    </row>
    <row r="43994" spans="1:12" x14ac:dyDescent="0.25">
      <c r="A43994">
        <v>91</v>
      </c>
      <c r="B43994" t="s">
        <v>25</v>
      </c>
      <c r="C43994">
        <v>0</v>
      </c>
      <c r="D43994">
        <v>0</v>
      </c>
      <c r="E43994">
        <v>3</v>
      </c>
      <c r="F43994">
        <v>11</v>
      </c>
      <c r="G43994">
        <v>18.75</v>
      </c>
      <c r="H43994">
        <v>0</v>
      </c>
      <c r="I43994" t="s">
        <v>29</v>
      </c>
      <c r="J43994" t="s">
        <v>28</v>
      </c>
      <c r="K43994" t="s">
        <v>23</v>
      </c>
      <c r="L43994" t="s">
        <v>37</v>
      </c>
    </row>
    <row r="43995" spans="1:12" x14ac:dyDescent="0.25">
      <c r="A43995">
        <v>45</v>
      </c>
      <c r="B43995" t="s">
        <v>25</v>
      </c>
      <c r="C43995">
        <v>0</v>
      </c>
      <c r="D43995">
        <v>0</v>
      </c>
      <c r="E43995">
        <v>0</v>
      </c>
      <c r="F43995">
        <v>10</v>
      </c>
      <c r="G43995">
        <v>29.84</v>
      </c>
      <c r="H43995">
        <v>0</v>
      </c>
      <c r="I43995" t="s">
        <v>26</v>
      </c>
      <c r="J43995" t="s">
        <v>24</v>
      </c>
      <c r="K43995" t="s">
        <v>31</v>
      </c>
      <c r="L43995" t="s">
        <v>37</v>
      </c>
    </row>
    <row r="43996" spans="1:12" x14ac:dyDescent="0.25">
      <c r="A43996">
        <v>78.012</v>
      </c>
      <c r="B43996" t="s">
        <v>25</v>
      </c>
      <c r="C43996">
        <v>0</v>
      </c>
      <c r="D43996">
        <v>1</v>
      </c>
      <c r="E43996">
        <v>4</v>
      </c>
      <c r="F43996">
        <v>21</v>
      </c>
      <c r="G43996">
        <v>21.2</v>
      </c>
      <c r="H43996">
        <v>0</v>
      </c>
      <c r="I43996" t="s">
        <v>29</v>
      </c>
      <c r="J43996" t="s">
        <v>24</v>
      </c>
      <c r="K43996" t="s">
        <v>27</v>
      </c>
      <c r="L43996" t="s">
        <v>37</v>
      </c>
    </row>
    <row r="43997" spans="1:12" x14ac:dyDescent="0.25">
      <c r="A43997">
        <v>57</v>
      </c>
      <c r="B43997" t="s">
        <v>25</v>
      </c>
      <c r="C43997">
        <v>0</v>
      </c>
      <c r="D43997">
        <v>0</v>
      </c>
      <c r="E43997">
        <v>1</v>
      </c>
      <c r="F43997">
        <v>9</v>
      </c>
      <c r="G43997">
        <v>13.28</v>
      </c>
      <c r="H43997">
        <v>1</v>
      </c>
      <c r="I43997" t="s">
        <v>29</v>
      </c>
      <c r="J43997" t="s">
        <v>28</v>
      </c>
      <c r="K43997" t="s">
        <v>27</v>
      </c>
      <c r="L43997" t="s">
        <v>37</v>
      </c>
    </row>
    <row r="43998" spans="1:12" x14ac:dyDescent="0.25">
      <c r="A43998">
        <v>120</v>
      </c>
      <c r="B43998" t="s">
        <v>25</v>
      </c>
      <c r="C43998">
        <v>0</v>
      </c>
      <c r="D43998">
        <v>0</v>
      </c>
      <c r="E43998">
        <v>1</v>
      </c>
      <c r="F43998">
        <v>11</v>
      </c>
      <c r="G43998">
        <v>16.97</v>
      </c>
      <c r="H43998">
        <v>0</v>
      </c>
      <c r="I43998" t="s">
        <v>29</v>
      </c>
      <c r="J43998" t="s">
        <v>24</v>
      </c>
      <c r="K43998" t="s">
        <v>31</v>
      </c>
      <c r="L43998" t="s">
        <v>37</v>
      </c>
    </row>
    <row r="43999" spans="1:12" x14ac:dyDescent="0.25">
      <c r="A43999">
        <v>50</v>
      </c>
      <c r="B43999" t="s">
        <v>25</v>
      </c>
      <c r="C43999">
        <v>0</v>
      </c>
      <c r="D43999">
        <v>1</v>
      </c>
      <c r="E43999">
        <v>1</v>
      </c>
      <c r="F43999">
        <v>12</v>
      </c>
      <c r="G43999">
        <v>34.380000000000003</v>
      </c>
      <c r="H43999">
        <v>0</v>
      </c>
      <c r="I43999" t="s">
        <v>26</v>
      </c>
      <c r="J43999" t="s">
        <v>24</v>
      </c>
      <c r="K43999" t="s">
        <v>27</v>
      </c>
      <c r="L43999" t="s">
        <v>37</v>
      </c>
    </row>
    <row r="44000" spans="1:12" x14ac:dyDescent="0.25">
      <c r="A44000">
        <v>31</v>
      </c>
      <c r="B44000" t="s">
        <v>25</v>
      </c>
      <c r="C44000">
        <v>0</v>
      </c>
      <c r="D44000">
        <v>0</v>
      </c>
      <c r="E44000">
        <v>2</v>
      </c>
      <c r="F44000">
        <v>14</v>
      </c>
      <c r="G44000">
        <v>28.03</v>
      </c>
      <c r="H44000">
        <v>0</v>
      </c>
      <c r="I44000" t="s">
        <v>26</v>
      </c>
      <c r="J44000" t="s">
        <v>24</v>
      </c>
      <c r="K44000" t="s">
        <v>23</v>
      </c>
      <c r="L44000" t="s">
        <v>37</v>
      </c>
    </row>
    <row r="44001" spans="1:12" x14ac:dyDescent="0.25">
      <c r="A44001">
        <v>65</v>
      </c>
      <c r="B44001" t="s">
        <v>25</v>
      </c>
      <c r="C44001">
        <v>0</v>
      </c>
      <c r="D44001">
        <v>0</v>
      </c>
      <c r="E44001">
        <v>0</v>
      </c>
      <c r="F44001">
        <v>7</v>
      </c>
      <c r="G44001">
        <v>19.5</v>
      </c>
      <c r="H44001">
        <v>0</v>
      </c>
      <c r="I44001" t="s">
        <v>29</v>
      </c>
      <c r="J44001" t="s">
        <v>28</v>
      </c>
      <c r="K44001" t="s">
        <v>27</v>
      </c>
      <c r="L44001" t="s">
        <v>37</v>
      </c>
    </row>
    <row r="44002" spans="1:12" x14ac:dyDescent="0.25">
      <c r="A44002">
        <v>138</v>
      </c>
      <c r="B44002" t="s">
        <v>25</v>
      </c>
      <c r="C44002">
        <v>0</v>
      </c>
      <c r="D44002">
        <v>0</v>
      </c>
      <c r="E44002">
        <v>1</v>
      </c>
      <c r="F44002">
        <v>5</v>
      </c>
      <c r="G44002">
        <v>1.23</v>
      </c>
      <c r="H44002">
        <v>0</v>
      </c>
      <c r="I44002" t="s">
        <v>26</v>
      </c>
      <c r="J44002" t="s">
        <v>24</v>
      </c>
      <c r="K44002" t="s">
        <v>31</v>
      </c>
      <c r="L44002" t="s">
        <v>37</v>
      </c>
    </row>
    <row r="44003" spans="1:12" x14ac:dyDescent="0.25">
      <c r="A44003">
        <v>51</v>
      </c>
      <c r="B44003" t="s">
        <v>25</v>
      </c>
      <c r="C44003">
        <v>0</v>
      </c>
      <c r="D44003">
        <v>0</v>
      </c>
      <c r="E44003">
        <v>0</v>
      </c>
      <c r="F44003">
        <v>17</v>
      </c>
      <c r="G44003">
        <v>34.85</v>
      </c>
      <c r="H44003">
        <v>0</v>
      </c>
      <c r="I44003" t="s">
        <v>29</v>
      </c>
      <c r="J44003" t="s">
        <v>28</v>
      </c>
      <c r="K44003" t="s">
        <v>31</v>
      </c>
      <c r="L44003" t="s">
        <v>37</v>
      </c>
    </row>
    <row r="44004" spans="1:12" x14ac:dyDescent="0.25">
      <c r="A44004">
        <v>56</v>
      </c>
      <c r="B44004" t="s">
        <v>25</v>
      </c>
      <c r="C44004">
        <v>0</v>
      </c>
      <c r="D44004">
        <v>0</v>
      </c>
      <c r="E44004">
        <v>1</v>
      </c>
      <c r="F44004">
        <v>14</v>
      </c>
      <c r="G44004">
        <v>10.5</v>
      </c>
      <c r="H44004">
        <v>1</v>
      </c>
      <c r="I44004" t="s">
        <v>29</v>
      </c>
      <c r="J44004" t="s">
        <v>28</v>
      </c>
      <c r="K44004" t="s">
        <v>31</v>
      </c>
      <c r="L44004" t="s">
        <v>37</v>
      </c>
    </row>
    <row r="44005" spans="1:12" x14ac:dyDescent="0.25">
      <c r="A44005">
        <v>100</v>
      </c>
      <c r="B44005" t="s">
        <v>25</v>
      </c>
      <c r="C44005">
        <v>0</v>
      </c>
      <c r="D44005">
        <v>2</v>
      </c>
      <c r="E44005">
        <v>0</v>
      </c>
      <c r="F44005">
        <v>7</v>
      </c>
      <c r="G44005">
        <v>1.61</v>
      </c>
      <c r="H44005">
        <v>1</v>
      </c>
      <c r="I44005" t="s">
        <v>29</v>
      </c>
      <c r="J44005" t="s">
        <v>24</v>
      </c>
      <c r="K44005" t="s">
        <v>27</v>
      </c>
      <c r="L44005" t="s">
        <v>37</v>
      </c>
    </row>
    <row r="44006" spans="1:12" x14ac:dyDescent="0.25">
      <c r="A44006">
        <v>78</v>
      </c>
      <c r="B44006" t="s">
        <v>25</v>
      </c>
      <c r="C44006">
        <v>0</v>
      </c>
      <c r="D44006">
        <v>0</v>
      </c>
      <c r="E44006">
        <v>0</v>
      </c>
      <c r="F44006">
        <v>9</v>
      </c>
      <c r="G44006">
        <v>14.49</v>
      </c>
      <c r="H44006">
        <v>0</v>
      </c>
      <c r="I44006" t="s">
        <v>29</v>
      </c>
      <c r="J44006" t="s">
        <v>24</v>
      </c>
      <c r="K44006" t="s">
        <v>27</v>
      </c>
      <c r="L44006" t="s">
        <v>37</v>
      </c>
    </row>
    <row r="44007" spans="1:12" x14ac:dyDescent="0.25">
      <c r="A44007">
        <v>40</v>
      </c>
      <c r="B44007" t="s">
        <v>25</v>
      </c>
      <c r="C44007">
        <v>0</v>
      </c>
      <c r="D44007">
        <v>0</v>
      </c>
      <c r="E44007">
        <v>0</v>
      </c>
      <c r="F44007">
        <v>5</v>
      </c>
      <c r="G44007">
        <v>11.64</v>
      </c>
      <c r="H44007">
        <v>0</v>
      </c>
      <c r="I44007" t="s">
        <v>29</v>
      </c>
      <c r="J44007" t="s">
        <v>28</v>
      </c>
      <c r="K44007" t="s">
        <v>31</v>
      </c>
      <c r="L44007" t="s">
        <v>37</v>
      </c>
    </row>
    <row r="44008" spans="1:12" x14ac:dyDescent="0.25">
      <c r="A44008">
        <v>54</v>
      </c>
      <c r="B44008" t="s">
        <v>25</v>
      </c>
      <c r="C44008">
        <v>0</v>
      </c>
      <c r="D44008">
        <v>0</v>
      </c>
      <c r="E44008">
        <v>3</v>
      </c>
      <c r="F44008">
        <v>12</v>
      </c>
      <c r="G44008">
        <v>24.96</v>
      </c>
      <c r="H44008">
        <v>1</v>
      </c>
      <c r="I44008" t="s">
        <v>29</v>
      </c>
      <c r="J44008" t="s">
        <v>24</v>
      </c>
      <c r="K44008" t="s">
        <v>27</v>
      </c>
      <c r="L44008" t="s">
        <v>37</v>
      </c>
    </row>
    <row r="44009" spans="1:12" x14ac:dyDescent="0.25">
      <c r="A44009">
        <v>37.5</v>
      </c>
      <c r="B44009" t="s">
        <v>25</v>
      </c>
      <c r="C44009">
        <v>0</v>
      </c>
      <c r="D44009">
        <v>0</v>
      </c>
      <c r="E44009">
        <v>0</v>
      </c>
      <c r="F44009">
        <v>5</v>
      </c>
      <c r="G44009">
        <v>10.66</v>
      </c>
      <c r="H44009">
        <v>0</v>
      </c>
      <c r="I44009" t="s">
        <v>30</v>
      </c>
      <c r="J44009" t="s">
        <v>24</v>
      </c>
      <c r="K44009" t="s">
        <v>31</v>
      </c>
      <c r="L44009" t="s">
        <v>37</v>
      </c>
    </row>
    <row r="44010" spans="1:12" x14ac:dyDescent="0.25">
      <c r="A44010">
        <v>115</v>
      </c>
      <c r="B44010" t="s">
        <v>25</v>
      </c>
      <c r="C44010">
        <v>0</v>
      </c>
      <c r="D44010">
        <v>0</v>
      </c>
      <c r="E44010">
        <v>1</v>
      </c>
      <c r="F44010">
        <v>14</v>
      </c>
      <c r="G44010">
        <v>23.24</v>
      </c>
      <c r="H44010">
        <v>1</v>
      </c>
      <c r="I44010" t="s">
        <v>29</v>
      </c>
      <c r="J44010" t="s">
        <v>28</v>
      </c>
      <c r="K44010" t="s">
        <v>23</v>
      </c>
      <c r="L44010" t="s">
        <v>37</v>
      </c>
    </row>
    <row r="44011" spans="1:12" x14ac:dyDescent="0.25">
      <c r="A44011">
        <v>100</v>
      </c>
      <c r="B44011" t="s">
        <v>25</v>
      </c>
      <c r="C44011">
        <v>0</v>
      </c>
      <c r="D44011">
        <v>0</v>
      </c>
      <c r="E44011">
        <v>1</v>
      </c>
      <c r="F44011">
        <v>11</v>
      </c>
      <c r="G44011">
        <v>12.54</v>
      </c>
      <c r="H44011">
        <v>1</v>
      </c>
      <c r="I44011" t="s">
        <v>26</v>
      </c>
      <c r="J44011" t="s">
        <v>28</v>
      </c>
      <c r="K44011" t="s">
        <v>23</v>
      </c>
      <c r="L44011" t="s">
        <v>37</v>
      </c>
    </row>
    <row r="44012" spans="1:12" x14ac:dyDescent="0.25">
      <c r="A44012">
        <v>45</v>
      </c>
      <c r="B44012" t="s">
        <v>25</v>
      </c>
      <c r="C44012">
        <v>0</v>
      </c>
      <c r="D44012">
        <v>1</v>
      </c>
      <c r="E44012">
        <v>1</v>
      </c>
      <c r="F44012">
        <v>10</v>
      </c>
      <c r="G44012">
        <v>20.81</v>
      </c>
      <c r="H44012">
        <v>0</v>
      </c>
      <c r="I44012" t="s">
        <v>26</v>
      </c>
      <c r="J44012" t="s">
        <v>28</v>
      </c>
      <c r="K44012" t="s">
        <v>27</v>
      </c>
      <c r="L44012" t="s">
        <v>37</v>
      </c>
    </row>
    <row r="44013" spans="1:12" x14ac:dyDescent="0.25">
      <c r="A44013">
        <v>139</v>
      </c>
      <c r="B44013" t="s">
        <v>25</v>
      </c>
      <c r="C44013">
        <v>0</v>
      </c>
      <c r="D44013">
        <v>0</v>
      </c>
      <c r="E44013">
        <v>0</v>
      </c>
      <c r="F44013">
        <v>25</v>
      </c>
      <c r="G44013">
        <v>29.65</v>
      </c>
      <c r="H44013">
        <v>0</v>
      </c>
      <c r="I44013" t="s">
        <v>29</v>
      </c>
      <c r="J44013" t="s">
        <v>28</v>
      </c>
      <c r="K44013" t="s">
        <v>23</v>
      </c>
      <c r="L44013" t="s">
        <v>37</v>
      </c>
    </row>
    <row r="44014" spans="1:12" x14ac:dyDescent="0.25">
      <c r="A44014">
        <v>114</v>
      </c>
      <c r="B44014" t="s">
        <v>25</v>
      </c>
      <c r="C44014">
        <v>0</v>
      </c>
      <c r="D44014">
        <v>0</v>
      </c>
      <c r="E44014">
        <v>1</v>
      </c>
      <c r="F44014">
        <v>21</v>
      </c>
      <c r="G44014">
        <v>32.07</v>
      </c>
      <c r="H44014">
        <v>0</v>
      </c>
      <c r="I44014" t="s">
        <v>29</v>
      </c>
      <c r="J44014" t="s">
        <v>28</v>
      </c>
      <c r="K44014" t="s">
        <v>23</v>
      </c>
      <c r="L44014" t="s">
        <v>37</v>
      </c>
    </row>
    <row r="44015" spans="1:12" x14ac:dyDescent="0.25">
      <c r="A44015">
        <v>50.4</v>
      </c>
      <c r="B44015" t="s">
        <v>25</v>
      </c>
      <c r="C44015">
        <v>0</v>
      </c>
      <c r="D44015">
        <v>0</v>
      </c>
      <c r="E44015">
        <v>0</v>
      </c>
      <c r="F44015">
        <v>8</v>
      </c>
      <c r="G44015">
        <v>9.1</v>
      </c>
      <c r="H44015">
        <v>0</v>
      </c>
      <c r="I44015" t="s">
        <v>26</v>
      </c>
      <c r="J44015" t="s">
        <v>28</v>
      </c>
      <c r="K44015" t="s">
        <v>27</v>
      </c>
      <c r="L44015" t="s">
        <v>37</v>
      </c>
    </row>
    <row r="44016" spans="1:12" x14ac:dyDescent="0.25">
      <c r="A44016">
        <v>130</v>
      </c>
      <c r="B44016" t="s">
        <v>25</v>
      </c>
      <c r="C44016">
        <v>0</v>
      </c>
      <c r="D44016">
        <v>0</v>
      </c>
      <c r="E44016">
        <v>1</v>
      </c>
      <c r="F44016">
        <v>16</v>
      </c>
      <c r="G44016">
        <v>16.04</v>
      </c>
      <c r="H44016">
        <v>1</v>
      </c>
      <c r="I44016" t="s">
        <v>29</v>
      </c>
      <c r="J44016" t="s">
        <v>28</v>
      </c>
      <c r="K44016" t="s">
        <v>27</v>
      </c>
      <c r="L44016" t="s">
        <v>37</v>
      </c>
    </row>
    <row r="44017" spans="1:12" x14ac:dyDescent="0.25">
      <c r="A44017">
        <v>34.569000000000003</v>
      </c>
      <c r="B44017" t="s">
        <v>25</v>
      </c>
      <c r="C44017">
        <v>0</v>
      </c>
      <c r="D44017">
        <v>0</v>
      </c>
      <c r="E44017">
        <v>0</v>
      </c>
      <c r="F44017">
        <v>12</v>
      </c>
      <c r="G44017">
        <v>16</v>
      </c>
      <c r="H44017">
        <v>0</v>
      </c>
      <c r="I44017" t="s">
        <v>29</v>
      </c>
      <c r="J44017" t="s">
        <v>28</v>
      </c>
      <c r="K44017" t="s">
        <v>23</v>
      </c>
      <c r="L44017" t="s">
        <v>37</v>
      </c>
    </row>
    <row r="44018" spans="1:12" x14ac:dyDescent="0.25">
      <c r="A44018">
        <v>100</v>
      </c>
      <c r="B44018" t="s">
        <v>25</v>
      </c>
      <c r="C44018">
        <v>0</v>
      </c>
      <c r="D44018">
        <v>1</v>
      </c>
      <c r="E44018">
        <v>0</v>
      </c>
      <c r="F44018">
        <v>10</v>
      </c>
      <c r="G44018">
        <v>14.64</v>
      </c>
      <c r="H44018">
        <v>0</v>
      </c>
      <c r="I44018" t="s">
        <v>26</v>
      </c>
      <c r="J44018" t="s">
        <v>28</v>
      </c>
      <c r="K44018" t="s">
        <v>31</v>
      </c>
      <c r="L44018" t="s">
        <v>37</v>
      </c>
    </row>
    <row r="44019" spans="1:12" x14ac:dyDescent="0.25">
      <c r="A44019">
        <v>102</v>
      </c>
      <c r="B44019" t="s">
        <v>25</v>
      </c>
      <c r="C44019">
        <v>0</v>
      </c>
      <c r="D44019">
        <v>3</v>
      </c>
      <c r="E44019">
        <v>2</v>
      </c>
      <c r="F44019">
        <v>15</v>
      </c>
      <c r="G44019">
        <v>22.89</v>
      </c>
      <c r="H44019">
        <v>0</v>
      </c>
      <c r="I44019" t="s">
        <v>29</v>
      </c>
      <c r="J44019" t="s">
        <v>24</v>
      </c>
      <c r="K44019" t="s">
        <v>23</v>
      </c>
      <c r="L44019" t="s">
        <v>37</v>
      </c>
    </row>
    <row r="44020" spans="1:12" x14ac:dyDescent="0.25">
      <c r="A44020">
        <v>400</v>
      </c>
      <c r="B44020" t="s">
        <v>25</v>
      </c>
      <c r="C44020">
        <v>0</v>
      </c>
      <c r="D44020">
        <v>0</v>
      </c>
      <c r="E44020">
        <v>1</v>
      </c>
      <c r="F44020">
        <v>19</v>
      </c>
      <c r="G44020">
        <v>11.33</v>
      </c>
      <c r="H44020">
        <v>0</v>
      </c>
      <c r="I44020" t="s">
        <v>29</v>
      </c>
      <c r="J44020" t="s">
        <v>24</v>
      </c>
      <c r="K44020" t="s">
        <v>27</v>
      </c>
      <c r="L44020" t="s">
        <v>37</v>
      </c>
    </row>
    <row r="44021" spans="1:12" x14ac:dyDescent="0.25">
      <c r="A44021">
        <v>50</v>
      </c>
      <c r="B44021" t="s">
        <v>25</v>
      </c>
      <c r="C44021">
        <v>0</v>
      </c>
      <c r="D44021">
        <v>0</v>
      </c>
      <c r="E44021">
        <v>2</v>
      </c>
      <c r="F44021">
        <v>8</v>
      </c>
      <c r="G44021">
        <v>4.4400000000000004</v>
      </c>
      <c r="H44021">
        <v>0</v>
      </c>
      <c r="I44021" t="s">
        <v>26</v>
      </c>
      <c r="J44021" t="s">
        <v>24</v>
      </c>
      <c r="K44021" t="s">
        <v>27</v>
      </c>
      <c r="L44021" t="s">
        <v>37</v>
      </c>
    </row>
    <row r="44022" spans="1:12" x14ac:dyDescent="0.25">
      <c r="A44022">
        <v>48</v>
      </c>
      <c r="B44022" t="s">
        <v>25</v>
      </c>
      <c r="C44022">
        <v>0</v>
      </c>
      <c r="D44022">
        <v>0</v>
      </c>
      <c r="E44022">
        <v>0</v>
      </c>
      <c r="F44022">
        <v>23</v>
      </c>
      <c r="G44022">
        <v>24.95</v>
      </c>
      <c r="H44022">
        <v>0</v>
      </c>
      <c r="I44022" t="s">
        <v>26</v>
      </c>
      <c r="J44022" t="s">
        <v>28</v>
      </c>
      <c r="K44022" t="s">
        <v>31</v>
      </c>
      <c r="L44022" t="s">
        <v>37</v>
      </c>
    </row>
    <row r="44023" spans="1:12" x14ac:dyDescent="0.25">
      <c r="A44023">
        <v>35</v>
      </c>
      <c r="B44023" t="s">
        <v>25</v>
      </c>
      <c r="C44023">
        <v>0</v>
      </c>
      <c r="D44023">
        <v>1</v>
      </c>
      <c r="E44023">
        <v>0</v>
      </c>
      <c r="F44023">
        <v>8</v>
      </c>
      <c r="G44023">
        <v>14.51</v>
      </c>
      <c r="H44023">
        <v>0</v>
      </c>
      <c r="I44023" t="s">
        <v>26</v>
      </c>
      <c r="J44023" t="s">
        <v>24</v>
      </c>
      <c r="K44023" t="s">
        <v>31</v>
      </c>
      <c r="L44023" t="s">
        <v>37</v>
      </c>
    </row>
    <row r="44024" spans="1:12" x14ac:dyDescent="0.25">
      <c r="A44024">
        <v>93.5</v>
      </c>
      <c r="B44024" t="s">
        <v>25</v>
      </c>
      <c r="C44024">
        <v>0</v>
      </c>
      <c r="D44024">
        <v>0</v>
      </c>
      <c r="E44024">
        <v>0</v>
      </c>
      <c r="F44024">
        <v>11</v>
      </c>
      <c r="G44024">
        <v>11.76</v>
      </c>
      <c r="H44024">
        <v>0</v>
      </c>
      <c r="I44024" t="s">
        <v>29</v>
      </c>
      <c r="J44024" t="s">
        <v>28</v>
      </c>
      <c r="K44024" t="s">
        <v>23</v>
      </c>
      <c r="L44024" t="s">
        <v>37</v>
      </c>
    </row>
    <row r="44025" spans="1:12" x14ac:dyDescent="0.25">
      <c r="A44025">
        <v>200</v>
      </c>
      <c r="B44025" t="s">
        <v>25</v>
      </c>
      <c r="C44025">
        <v>0</v>
      </c>
      <c r="D44025">
        <v>4</v>
      </c>
      <c r="E44025">
        <v>2</v>
      </c>
      <c r="F44025">
        <v>11</v>
      </c>
      <c r="G44025">
        <v>18.399999999999999</v>
      </c>
      <c r="H44025">
        <v>2</v>
      </c>
      <c r="I44025" t="s">
        <v>29</v>
      </c>
      <c r="J44025" t="s">
        <v>28</v>
      </c>
      <c r="K44025" t="s">
        <v>23</v>
      </c>
      <c r="L44025" t="s">
        <v>37</v>
      </c>
    </row>
    <row r="44026" spans="1:12" x14ac:dyDescent="0.25">
      <c r="A44026">
        <v>115</v>
      </c>
      <c r="B44026" t="s">
        <v>25</v>
      </c>
      <c r="C44026">
        <v>0</v>
      </c>
      <c r="D44026">
        <v>0</v>
      </c>
      <c r="E44026">
        <v>2</v>
      </c>
      <c r="F44026">
        <v>9</v>
      </c>
      <c r="G44026">
        <v>5.62</v>
      </c>
      <c r="H44026">
        <v>0</v>
      </c>
      <c r="I44026" t="s">
        <v>29</v>
      </c>
      <c r="J44026" t="s">
        <v>24</v>
      </c>
      <c r="K44026" t="s">
        <v>23</v>
      </c>
      <c r="L44026" t="s">
        <v>37</v>
      </c>
    </row>
    <row r="44027" spans="1:12" x14ac:dyDescent="0.25">
      <c r="A44027">
        <v>20.100000000000001</v>
      </c>
      <c r="B44027" t="s">
        <v>25</v>
      </c>
      <c r="C44027">
        <v>0</v>
      </c>
      <c r="D44027">
        <v>0</v>
      </c>
      <c r="E44027">
        <v>1</v>
      </c>
      <c r="F44027">
        <v>14</v>
      </c>
      <c r="G44027">
        <v>38.630000000000003</v>
      </c>
      <c r="H44027">
        <v>0</v>
      </c>
      <c r="I44027" t="s">
        <v>26</v>
      </c>
      <c r="J44027" t="s">
        <v>24</v>
      </c>
      <c r="K44027" t="s">
        <v>23</v>
      </c>
      <c r="L44027" t="s">
        <v>37</v>
      </c>
    </row>
    <row r="44028" spans="1:12" x14ac:dyDescent="0.25">
      <c r="A44028">
        <v>40</v>
      </c>
      <c r="B44028" t="s">
        <v>25</v>
      </c>
      <c r="C44028">
        <v>0</v>
      </c>
      <c r="D44028">
        <v>0</v>
      </c>
      <c r="E44028">
        <v>0</v>
      </c>
      <c r="F44028">
        <v>9</v>
      </c>
      <c r="G44028">
        <v>36.479999999999997</v>
      </c>
      <c r="H44028">
        <v>0</v>
      </c>
      <c r="I44028" t="s">
        <v>29</v>
      </c>
      <c r="J44028" t="s">
        <v>28</v>
      </c>
      <c r="K44028" t="s">
        <v>27</v>
      </c>
      <c r="L44028" t="s">
        <v>37</v>
      </c>
    </row>
    <row r="44029" spans="1:12" x14ac:dyDescent="0.25">
      <c r="A44029">
        <v>53.185000000000002</v>
      </c>
      <c r="B44029" t="s">
        <v>25</v>
      </c>
      <c r="C44029">
        <v>0</v>
      </c>
      <c r="D44029">
        <v>0</v>
      </c>
      <c r="E44029">
        <v>1</v>
      </c>
      <c r="F44029">
        <v>10</v>
      </c>
      <c r="G44029">
        <v>14.73</v>
      </c>
      <c r="H44029">
        <v>2</v>
      </c>
      <c r="I44029" t="s">
        <v>30</v>
      </c>
      <c r="J44029" t="s">
        <v>28</v>
      </c>
      <c r="K44029" t="s">
        <v>23</v>
      </c>
      <c r="L44029" t="s">
        <v>37</v>
      </c>
    </row>
    <row r="44030" spans="1:12" x14ac:dyDescent="0.25">
      <c r="A44030">
        <v>65</v>
      </c>
      <c r="B44030" t="s">
        <v>25</v>
      </c>
      <c r="C44030">
        <v>0</v>
      </c>
      <c r="D44030">
        <v>0</v>
      </c>
      <c r="E44030">
        <v>0</v>
      </c>
      <c r="F44030">
        <v>30</v>
      </c>
      <c r="G44030">
        <v>34.6</v>
      </c>
      <c r="H44030">
        <v>0</v>
      </c>
      <c r="I44030" t="s">
        <v>29</v>
      </c>
      <c r="J44030" t="s">
        <v>28</v>
      </c>
      <c r="K44030" t="s">
        <v>23</v>
      </c>
      <c r="L44030" t="s">
        <v>37</v>
      </c>
    </row>
    <row r="44031" spans="1:12" x14ac:dyDescent="0.25">
      <c r="A44031">
        <v>52</v>
      </c>
      <c r="B44031" t="s">
        <v>25</v>
      </c>
      <c r="C44031">
        <v>0</v>
      </c>
      <c r="D44031">
        <v>0</v>
      </c>
      <c r="E44031">
        <v>2</v>
      </c>
      <c r="F44031">
        <v>11</v>
      </c>
      <c r="G44031">
        <v>14.12</v>
      </c>
      <c r="H44031">
        <v>0</v>
      </c>
      <c r="I44031" t="s">
        <v>26</v>
      </c>
      <c r="J44031" t="s">
        <v>24</v>
      </c>
      <c r="K44031" t="s">
        <v>27</v>
      </c>
      <c r="L44031" t="s">
        <v>37</v>
      </c>
    </row>
    <row r="44032" spans="1:12" x14ac:dyDescent="0.25">
      <c r="A44032">
        <v>63.7</v>
      </c>
      <c r="B44032" t="s">
        <v>25</v>
      </c>
      <c r="C44032">
        <v>0</v>
      </c>
      <c r="D44032">
        <v>0</v>
      </c>
      <c r="E44032">
        <v>0</v>
      </c>
      <c r="F44032">
        <v>4</v>
      </c>
      <c r="G44032">
        <v>4.45</v>
      </c>
      <c r="H44032">
        <v>0</v>
      </c>
      <c r="I44032" t="s">
        <v>26</v>
      </c>
      <c r="J44032" t="s">
        <v>24</v>
      </c>
      <c r="K44032" t="s">
        <v>31</v>
      </c>
      <c r="L44032" t="s">
        <v>37</v>
      </c>
    </row>
    <row r="44033" spans="1:12" x14ac:dyDescent="0.25">
      <c r="A44033">
        <v>38.5</v>
      </c>
      <c r="B44033" t="s">
        <v>25</v>
      </c>
      <c r="C44033">
        <v>0</v>
      </c>
      <c r="D44033">
        <v>0</v>
      </c>
      <c r="E44033">
        <v>2</v>
      </c>
      <c r="F44033">
        <v>5</v>
      </c>
      <c r="G44033">
        <v>16.96</v>
      </c>
      <c r="H44033">
        <v>0</v>
      </c>
      <c r="I44033" t="s">
        <v>26</v>
      </c>
      <c r="J44033" t="s">
        <v>24</v>
      </c>
      <c r="K44033" t="s">
        <v>31</v>
      </c>
      <c r="L44033" t="s">
        <v>37</v>
      </c>
    </row>
    <row r="44034" spans="1:12" x14ac:dyDescent="0.25">
      <c r="A44034">
        <v>32</v>
      </c>
      <c r="B44034" t="s">
        <v>25</v>
      </c>
      <c r="C44034">
        <v>0</v>
      </c>
      <c r="D44034">
        <v>0</v>
      </c>
      <c r="E44034">
        <v>1</v>
      </c>
      <c r="F44034">
        <v>3</v>
      </c>
      <c r="G44034">
        <v>9.0399999999999991</v>
      </c>
      <c r="H44034">
        <v>1</v>
      </c>
      <c r="I44034" t="s">
        <v>26</v>
      </c>
      <c r="J44034" t="s">
        <v>24</v>
      </c>
      <c r="K44034" t="s">
        <v>23</v>
      </c>
      <c r="L44034" t="s">
        <v>37</v>
      </c>
    </row>
    <row r="44035" spans="1:12" x14ac:dyDescent="0.25">
      <c r="A44035">
        <v>62.5</v>
      </c>
      <c r="B44035" t="s">
        <v>25</v>
      </c>
      <c r="C44035">
        <v>0</v>
      </c>
      <c r="D44035">
        <v>0</v>
      </c>
      <c r="E44035">
        <v>0</v>
      </c>
      <c r="F44035">
        <v>9</v>
      </c>
      <c r="G44035">
        <v>8.93</v>
      </c>
      <c r="H44035">
        <v>0</v>
      </c>
      <c r="I44035" t="s">
        <v>26</v>
      </c>
      <c r="J44035" t="s">
        <v>24</v>
      </c>
      <c r="K44035" t="s">
        <v>23</v>
      </c>
      <c r="L44035" t="s">
        <v>37</v>
      </c>
    </row>
    <row r="44036" spans="1:12" x14ac:dyDescent="0.25">
      <c r="A44036">
        <v>50</v>
      </c>
      <c r="B44036" t="s">
        <v>25</v>
      </c>
      <c r="C44036">
        <v>0</v>
      </c>
      <c r="D44036">
        <v>0</v>
      </c>
      <c r="E44036">
        <v>1</v>
      </c>
      <c r="F44036">
        <v>12</v>
      </c>
      <c r="G44036">
        <v>9.34</v>
      </c>
      <c r="H44036">
        <v>0</v>
      </c>
      <c r="I44036" t="s">
        <v>29</v>
      </c>
      <c r="J44036" t="s">
        <v>24</v>
      </c>
      <c r="K44036" t="s">
        <v>31</v>
      </c>
      <c r="L44036" t="s">
        <v>37</v>
      </c>
    </row>
    <row r="44037" spans="1:12" x14ac:dyDescent="0.25">
      <c r="A44037">
        <v>30</v>
      </c>
      <c r="B44037" t="s">
        <v>25</v>
      </c>
      <c r="C44037">
        <v>0</v>
      </c>
      <c r="D44037">
        <v>0</v>
      </c>
      <c r="E44037">
        <v>0</v>
      </c>
      <c r="F44037">
        <v>6</v>
      </c>
      <c r="G44037">
        <v>6.8</v>
      </c>
      <c r="H44037">
        <v>0</v>
      </c>
      <c r="I44037" t="s">
        <v>26</v>
      </c>
      <c r="J44037" t="s">
        <v>24</v>
      </c>
      <c r="K44037" t="s">
        <v>31</v>
      </c>
      <c r="L44037" t="s">
        <v>37</v>
      </c>
    </row>
    <row r="44038" spans="1:12" x14ac:dyDescent="0.25">
      <c r="A44038">
        <v>130</v>
      </c>
      <c r="B44038" t="s">
        <v>25</v>
      </c>
      <c r="C44038">
        <v>0</v>
      </c>
      <c r="D44038">
        <v>0</v>
      </c>
      <c r="E44038">
        <v>0</v>
      </c>
      <c r="F44038">
        <v>11</v>
      </c>
      <c r="G44038">
        <v>9.2100000000000009</v>
      </c>
      <c r="H44038">
        <v>0</v>
      </c>
      <c r="I44038" t="s">
        <v>29</v>
      </c>
      <c r="J44038" t="s">
        <v>24</v>
      </c>
      <c r="K44038" t="s">
        <v>23</v>
      </c>
      <c r="L44038" t="s">
        <v>37</v>
      </c>
    </row>
    <row r="44039" spans="1:12" x14ac:dyDescent="0.25">
      <c r="A44039">
        <v>48</v>
      </c>
      <c r="B44039" t="s">
        <v>25</v>
      </c>
      <c r="C44039">
        <v>0</v>
      </c>
      <c r="D44039">
        <v>1</v>
      </c>
      <c r="E44039">
        <v>0</v>
      </c>
      <c r="F44039">
        <v>7</v>
      </c>
      <c r="G44039">
        <v>12.4</v>
      </c>
      <c r="H44039">
        <v>0</v>
      </c>
      <c r="I44039" t="s">
        <v>29</v>
      </c>
      <c r="J44039" t="s">
        <v>24</v>
      </c>
      <c r="K44039" t="s">
        <v>27</v>
      </c>
      <c r="L44039" t="s">
        <v>37</v>
      </c>
    </row>
    <row r="44040" spans="1:12" x14ac:dyDescent="0.25">
      <c r="A44040">
        <v>50</v>
      </c>
      <c r="B44040" t="s">
        <v>25</v>
      </c>
      <c r="C44040">
        <v>0</v>
      </c>
      <c r="D44040">
        <v>0</v>
      </c>
      <c r="E44040">
        <v>2</v>
      </c>
      <c r="F44040">
        <v>14</v>
      </c>
      <c r="G44040">
        <v>15.17</v>
      </c>
      <c r="H44040">
        <v>0</v>
      </c>
      <c r="I44040" t="s">
        <v>26</v>
      </c>
      <c r="J44040" t="s">
        <v>28</v>
      </c>
      <c r="K44040" t="s">
        <v>27</v>
      </c>
      <c r="L44040" t="s">
        <v>37</v>
      </c>
    </row>
    <row r="44041" spans="1:12" x14ac:dyDescent="0.25">
      <c r="A44041">
        <v>140</v>
      </c>
      <c r="B44041" t="s">
        <v>25</v>
      </c>
      <c r="C44041">
        <v>0</v>
      </c>
      <c r="D44041">
        <v>0</v>
      </c>
      <c r="E44041">
        <v>2</v>
      </c>
      <c r="F44041">
        <v>15</v>
      </c>
      <c r="G44041">
        <v>14.09</v>
      </c>
      <c r="H44041">
        <v>0</v>
      </c>
      <c r="I44041" t="s">
        <v>29</v>
      </c>
      <c r="J44041" t="s">
        <v>24</v>
      </c>
      <c r="K44041" t="s">
        <v>31</v>
      </c>
      <c r="L44041" t="s">
        <v>37</v>
      </c>
    </row>
    <row r="44042" spans="1:12" x14ac:dyDescent="0.25">
      <c r="A44042">
        <v>57</v>
      </c>
      <c r="B44042" t="s">
        <v>25</v>
      </c>
      <c r="C44042">
        <v>0</v>
      </c>
      <c r="D44042">
        <v>0</v>
      </c>
      <c r="E44042">
        <v>0</v>
      </c>
      <c r="F44042">
        <v>14</v>
      </c>
      <c r="G44042">
        <v>21.68</v>
      </c>
      <c r="H44042">
        <v>0</v>
      </c>
      <c r="I44042" t="s">
        <v>29</v>
      </c>
      <c r="J44042" t="s">
        <v>24</v>
      </c>
      <c r="K44042" t="s">
        <v>31</v>
      </c>
      <c r="L44042" t="s">
        <v>37</v>
      </c>
    </row>
    <row r="44043" spans="1:12" x14ac:dyDescent="0.25">
      <c r="A44043">
        <v>59.5</v>
      </c>
      <c r="B44043" t="s">
        <v>25</v>
      </c>
      <c r="C44043">
        <v>0</v>
      </c>
      <c r="D44043">
        <v>0</v>
      </c>
      <c r="E44043">
        <v>0</v>
      </c>
      <c r="F44043">
        <v>9</v>
      </c>
      <c r="G44043">
        <v>10.95</v>
      </c>
      <c r="H44043">
        <v>0</v>
      </c>
      <c r="I44043" t="s">
        <v>29</v>
      </c>
      <c r="J44043" t="s">
        <v>24</v>
      </c>
      <c r="K44043" t="s">
        <v>31</v>
      </c>
      <c r="L44043" t="s">
        <v>37</v>
      </c>
    </row>
    <row r="44044" spans="1:12" x14ac:dyDescent="0.25">
      <c r="A44044">
        <v>160</v>
      </c>
      <c r="B44044" t="s">
        <v>25</v>
      </c>
      <c r="C44044">
        <v>0</v>
      </c>
      <c r="D44044">
        <v>1</v>
      </c>
      <c r="E44044">
        <v>0</v>
      </c>
      <c r="F44044">
        <v>30</v>
      </c>
      <c r="G44044">
        <v>15.4</v>
      </c>
      <c r="H44044">
        <v>0</v>
      </c>
      <c r="I44044" t="s">
        <v>26</v>
      </c>
      <c r="J44044" t="s">
        <v>24</v>
      </c>
      <c r="K44044" t="s">
        <v>31</v>
      </c>
      <c r="L44044" t="s">
        <v>37</v>
      </c>
    </row>
    <row r="44045" spans="1:12" x14ac:dyDescent="0.25">
      <c r="A44045">
        <v>89</v>
      </c>
      <c r="B44045" t="s">
        <v>25</v>
      </c>
      <c r="C44045">
        <v>0</v>
      </c>
      <c r="D44045">
        <v>0</v>
      </c>
      <c r="E44045">
        <v>1</v>
      </c>
      <c r="F44045">
        <v>12</v>
      </c>
      <c r="G44045">
        <v>29.79</v>
      </c>
      <c r="H44045">
        <v>0</v>
      </c>
      <c r="I44045" t="s">
        <v>26</v>
      </c>
      <c r="J44045" t="s">
        <v>24</v>
      </c>
      <c r="K44045" t="s">
        <v>27</v>
      </c>
      <c r="L44045" t="s">
        <v>37</v>
      </c>
    </row>
    <row r="44046" spans="1:12" x14ac:dyDescent="0.25">
      <c r="A44046">
        <v>33</v>
      </c>
      <c r="B44046" t="s">
        <v>25</v>
      </c>
      <c r="C44046">
        <v>0</v>
      </c>
      <c r="D44046">
        <v>1</v>
      </c>
      <c r="E44046">
        <v>1</v>
      </c>
      <c r="F44046">
        <v>8</v>
      </c>
      <c r="G44046">
        <v>10.95</v>
      </c>
      <c r="H44046">
        <v>0</v>
      </c>
      <c r="I44046" t="s">
        <v>26</v>
      </c>
      <c r="J44046" t="s">
        <v>24</v>
      </c>
      <c r="K44046" t="s">
        <v>23</v>
      </c>
      <c r="L44046" t="s">
        <v>37</v>
      </c>
    </row>
    <row r="44047" spans="1:12" x14ac:dyDescent="0.25">
      <c r="A44047">
        <v>26</v>
      </c>
      <c r="B44047" t="s">
        <v>25</v>
      </c>
      <c r="C44047">
        <v>0</v>
      </c>
      <c r="D44047">
        <v>0</v>
      </c>
      <c r="E44047">
        <v>1</v>
      </c>
      <c r="F44047">
        <v>7</v>
      </c>
      <c r="G44047">
        <v>14.36</v>
      </c>
      <c r="H44047">
        <v>0</v>
      </c>
      <c r="I44047" t="s">
        <v>29</v>
      </c>
      <c r="J44047" t="s">
        <v>24</v>
      </c>
      <c r="K44047" t="s">
        <v>31</v>
      </c>
      <c r="L44047" t="s">
        <v>37</v>
      </c>
    </row>
    <row r="44048" spans="1:12" x14ac:dyDescent="0.25">
      <c r="A44048">
        <v>70</v>
      </c>
      <c r="B44048" t="s">
        <v>25</v>
      </c>
      <c r="C44048">
        <v>0</v>
      </c>
      <c r="D44048">
        <v>0</v>
      </c>
      <c r="E44048">
        <v>1</v>
      </c>
      <c r="F44048">
        <v>9</v>
      </c>
      <c r="G44048">
        <v>8.18</v>
      </c>
      <c r="H44048">
        <v>0</v>
      </c>
      <c r="I44048" t="s">
        <v>26</v>
      </c>
      <c r="J44048" t="s">
        <v>28</v>
      </c>
      <c r="K44048" t="s">
        <v>27</v>
      </c>
      <c r="L44048" t="s">
        <v>37</v>
      </c>
    </row>
    <row r="44049" spans="1:12" x14ac:dyDescent="0.25">
      <c r="A44049">
        <v>50</v>
      </c>
      <c r="B44049" t="s">
        <v>25</v>
      </c>
      <c r="C44049">
        <v>0</v>
      </c>
      <c r="D44049">
        <v>1</v>
      </c>
      <c r="E44049">
        <v>0</v>
      </c>
      <c r="F44049">
        <v>12</v>
      </c>
      <c r="G44049">
        <v>18.920000000000002</v>
      </c>
      <c r="H44049">
        <v>0</v>
      </c>
      <c r="I44049" t="s">
        <v>29</v>
      </c>
      <c r="J44049" t="s">
        <v>28</v>
      </c>
      <c r="K44049" t="s">
        <v>31</v>
      </c>
      <c r="L44049" t="s">
        <v>37</v>
      </c>
    </row>
    <row r="44050" spans="1:12" x14ac:dyDescent="0.25">
      <c r="A44050">
        <v>57</v>
      </c>
      <c r="B44050" t="s">
        <v>25</v>
      </c>
      <c r="C44050">
        <v>0</v>
      </c>
      <c r="D44050">
        <v>1</v>
      </c>
      <c r="E44050">
        <v>0</v>
      </c>
      <c r="F44050">
        <v>16</v>
      </c>
      <c r="G44050">
        <v>16.59</v>
      </c>
      <c r="H44050">
        <v>0</v>
      </c>
      <c r="I44050" t="s">
        <v>29</v>
      </c>
      <c r="J44050" t="s">
        <v>28</v>
      </c>
      <c r="K44050" t="s">
        <v>23</v>
      </c>
      <c r="L44050" t="s">
        <v>37</v>
      </c>
    </row>
    <row r="44051" spans="1:12" x14ac:dyDescent="0.25">
      <c r="A44051">
        <v>52</v>
      </c>
      <c r="B44051" t="s">
        <v>25</v>
      </c>
      <c r="C44051">
        <v>0</v>
      </c>
      <c r="D44051">
        <v>0</v>
      </c>
      <c r="E44051">
        <v>0</v>
      </c>
      <c r="F44051">
        <v>8</v>
      </c>
      <c r="G44051">
        <v>28.64</v>
      </c>
      <c r="H44051">
        <v>0</v>
      </c>
      <c r="I44051" t="s">
        <v>29</v>
      </c>
      <c r="J44051" t="s">
        <v>24</v>
      </c>
      <c r="K44051" t="s">
        <v>31</v>
      </c>
      <c r="L44051" t="s">
        <v>37</v>
      </c>
    </row>
    <row r="44052" spans="1:12" x14ac:dyDescent="0.25">
      <c r="A44052">
        <v>75</v>
      </c>
      <c r="B44052" t="s">
        <v>25</v>
      </c>
      <c r="C44052">
        <v>0</v>
      </c>
      <c r="D44052">
        <v>0</v>
      </c>
      <c r="E44052">
        <v>4</v>
      </c>
      <c r="F44052">
        <v>11</v>
      </c>
      <c r="G44052">
        <v>18.53</v>
      </c>
      <c r="H44052">
        <v>0</v>
      </c>
      <c r="I44052" t="s">
        <v>29</v>
      </c>
      <c r="J44052" t="s">
        <v>24</v>
      </c>
      <c r="K44052" t="s">
        <v>23</v>
      </c>
      <c r="L44052" t="s">
        <v>37</v>
      </c>
    </row>
    <row r="44053" spans="1:12" x14ac:dyDescent="0.25">
      <c r="A44053">
        <v>55</v>
      </c>
      <c r="B44053" t="s">
        <v>25</v>
      </c>
      <c r="C44053">
        <v>0</v>
      </c>
      <c r="D44053">
        <v>0</v>
      </c>
      <c r="E44053">
        <v>4</v>
      </c>
      <c r="F44053">
        <v>41</v>
      </c>
      <c r="G44053">
        <v>31.49</v>
      </c>
      <c r="H44053">
        <v>1</v>
      </c>
      <c r="I44053" t="s">
        <v>29</v>
      </c>
      <c r="J44053" t="s">
        <v>28</v>
      </c>
      <c r="K44053" t="s">
        <v>23</v>
      </c>
      <c r="L44053" t="s">
        <v>37</v>
      </c>
    </row>
    <row r="44054" spans="1:12" x14ac:dyDescent="0.25">
      <c r="A44054">
        <v>44.515999999999998</v>
      </c>
      <c r="B44054" t="s">
        <v>25</v>
      </c>
      <c r="C44054">
        <v>0</v>
      </c>
      <c r="D44054">
        <v>0</v>
      </c>
      <c r="E44054">
        <v>1</v>
      </c>
      <c r="F44054">
        <v>12</v>
      </c>
      <c r="G44054">
        <v>13.89</v>
      </c>
      <c r="H44054">
        <v>0</v>
      </c>
      <c r="I44054" t="s">
        <v>26</v>
      </c>
      <c r="J44054" t="s">
        <v>24</v>
      </c>
      <c r="K44054" t="s">
        <v>31</v>
      </c>
      <c r="L44054" t="s">
        <v>37</v>
      </c>
    </row>
    <row r="44055" spans="1:12" x14ac:dyDescent="0.25">
      <c r="A44055">
        <v>87</v>
      </c>
      <c r="B44055" t="s">
        <v>25</v>
      </c>
      <c r="C44055">
        <v>0</v>
      </c>
      <c r="D44055">
        <v>0</v>
      </c>
      <c r="E44055">
        <v>1</v>
      </c>
      <c r="F44055">
        <v>14</v>
      </c>
      <c r="G44055">
        <v>13.57</v>
      </c>
      <c r="H44055">
        <v>0</v>
      </c>
      <c r="I44055" t="s">
        <v>30</v>
      </c>
      <c r="J44055" t="s">
        <v>28</v>
      </c>
      <c r="K44055" t="s">
        <v>23</v>
      </c>
      <c r="L44055" t="s">
        <v>37</v>
      </c>
    </row>
    <row r="44056" spans="1:12" x14ac:dyDescent="0.25">
      <c r="A44056">
        <v>110</v>
      </c>
      <c r="B44056" t="s">
        <v>25</v>
      </c>
      <c r="C44056">
        <v>0</v>
      </c>
      <c r="D44056">
        <v>0</v>
      </c>
      <c r="E44056">
        <v>0</v>
      </c>
      <c r="F44056">
        <v>10</v>
      </c>
      <c r="G44056">
        <v>17.690000000000001</v>
      </c>
      <c r="H44056">
        <v>0</v>
      </c>
      <c r="I44056" t="s">
        <v>29</v>
      </c>
      <c r="J44056" t="s">
        <v>28</v>
      </c>
      <c r="K44056" t="s">
        <v>23</v>
      </c>
      <c r="L44056" t="s">
        <v>37</v>
      </c>
    </row>
    <row r="44057" spans="1:12" x14ac:dyDescent="0.25">
      <c r="A44057">
        <v>110</v>
      </c>
      <c r="B44057" t="s">
        <v>25</v>
      </c>
      <c r="C44057">
        <v>0</v>
      </c>
      <c r="D44057">
        <v>0</v>
      </c>
      <c r="E44057">
        <v>1</v>
      </c>
      <c r="F44057">
        <v>12</v>
      </c>
      <c r="G44057">
        <v>10.45</v>
      </c>
      <c r="H44057">
        <v>0</v>
      </c>
      <c r="I44057" t="s">
        <v>29</v>
      </c>
      <c r="J44057" t="s">
        <v>28</v>
      </c>
      <c r="K44057" t="s">
        <v>23</v>
      </c>
      <c r="L44057" t="s">
        <v>37</v>
      </c>
    </row>
    <row r="44058" spans="1:12" x14ac:dyDescent="0.25">
      <c r="A44058">
        <v>112.345</v>
      </c>
      <c r="B44058" t="s">
        <v>25</v>
      </c>
      <c r="C44058">
        <v>0</v>
      </c>
      <c r="D44058">
        <v>0</v>
      </c>
      <c r="E44058">
        <v>2</v>
      </c>
      <c r="F44058">
        <v>13</v>
      </c>
      <c r="G44058">
        <v>11.58</v>
      </c>
      <c r="H44058">
        <v>1</v>
      </c>
      <c r="I44058" t="s">
        <v>29</v>
      </c>
      <c r="J44058" t="s">
        <v>28</v>
      </c>
      <c r="K44058" t="s">
        <v>27</v>
      </c>
      <c r="L44058" t="s">
        <v>37</v>
      </c>
    </row>
    <row r="44059" spans="1:12" x14ac:dyDescent="0.25">
      <c r="A44059">
        <v>52.8</v>
      </c>
      <c r="B44059" t="s">
        <v>25</v>
      </c>
      <c r="C44059">
        <v>0</v>
      </c>
      <c r="D44059">
        <v>1</v>
      </c>
      <c r="E44059">
        <v>1</v>
      </c>
      <c r="F44059">
        <v>7</v>
      </c>
      <c r="G44059">
        <v>19.23</v>
      </c>
      <c r="H44059">
        <v>0</v>
      </c>
      <c r="I44059" t="s">
        <v>26</v>
      </c>
      <c r="J44059" t="s">
        <v>24</v>
      </c>
      <c r="K44059" t="s">
        <v>23</v>
      </c>
      <c r="L44059" t="s">
        <v>37</v>
      </c>
    </row>
    <row r="44060" spans="1:12" x14ac:dyDescent="0.25">
      <c r="A44060">
        <v>48.5</v>
      </c>
      <c r="B44060" t="s">
        <v>25</v>
      </c>
      <c r="C44060">
        <v>0</v>
      </c>
      <c r="D44060">
        <v>0</v>
      </c>
      <c r="E44060">
        <v>4</v>
      </c>
      <c r="F44060">
        <v>6</v>
      </c>
      <c r="G44060">
        <v>21.06</v>
      </c>
      <c r="H44060">
        <v>0</v>
      </c>
      <c r="I44060" t="s">
        <v>30</v>
      </c>
      <c r="J44060" t="s">
        <v>24</v>
      </c>
      <c r="K44060" t="s">
        <v>23</v>
      </c>
      <c r="L44060" t="s">
        <v>37</v>
      </c>
    </row>
    <row r="44061" spans="1:12" x14ac:dyDescent="0.25">
      <c r="A44061">
        <v>42</v>
      </c>
      <c r="B44061" t="s">
        <v>25</v>
      </c>
      <c r="C44061">
        <v>0</v>
      </c>
      <c r="D44061">
        <v>0</v>
      </c>
      <c r="E44061">
        <v>1</v>
      </c>
      <c r="F44061">
        <v>12</v>
      </c>
      <c r="G44061">
        <v>31.94</v>
      </c>
      <c r="H44061">
        <v>0</v>
      </c>
      <c r="I44061" t="s">
        <v>26</v>
      </c>
      <c r="J44061" t="s">
        <v>24</v>
      </c>
      <c r="K44061" t="s">
        <v>23</v>
      </c>
      <c r="L44061" t="s">
        <v>37</v>
      </c>
    </row>
    <row r="44062" spans="1:12" x14ac:dyDescent="0.25">
      <c r="A44062">
        <v>51.5</v>
      </c>
      <c r="B44062" t="s">
        <v>25</v>
      </c>
      <c r="C44062">
        <v>0</v>
      </c>
      <c r="D44062">
        <v>0</v>
      </c>
      <c r="E44062">
        <v>2</v>
      </c>
      <c r="F44062">
        <v>29</v>
      </c>
      <c r="G44062">
        <v>21.48</v>
      </c>
      <c r="H44062">
        <v>0</v>
      </c>
      <c r="I44062" t="s">
        <v>26</v>
      </c>
      <c r="J44062" t="s">
        <v>24</v>
      </c>
      <c r="K44062" t="s">
        <v>31</v>
      </c>
      <c r="L44062" t="s">
        <v>37</v>
      </c>
    </row>
    <row r="44063" spans="1:12" x14ac:dyDescent="0.25">
      <c r="A44063">
        <v>253</v>
      </c>
      <c r="B44063" t="s">
        <v>25</v>
      </c>
      <c r="C44063">
        <v>0</v>
      </c>
      <c r="D44063">
        <v>0</v>
      </c>
      <c r="E44063">
        <v>0</v>
      </c>
      <c r="F44063">
        <v>14</v>
      </c>
      <c r="G44063">
        <v>7.6</v>
      </c>
      <c r="H44063">
        <v>3</v>
      </c>
      <c r="I44063" t="s">
        <v>29</v>
      </c>
      <c r="J44063" t="s">
        <v>24</v>
      </c>
      <c r="K44063" t="s">
        <v>23</v>
      </c>
      <c r="L44063" t="s">
        <v>37</v>
      </c>
    </row>
    <row r="44064" spans="1:12" x14ac:dyDescent="0.25">
      <c r="A44064">
        <v>53</v>
      </c>
      <c r="B44064" t="s">
        <v>25</v>
      </c>
      <c r="C44064">
        <v>0</v>
      </c>
      <c r="D44064">
        <v>0</v>
      </c>
      <c r="E44064">
        <v>0</v>
      </c>
      <c r="F44064">
        <v>15</v>
      </c>
      <c r="G44064">
        <v>12.25</v>
      </c>
      <c r="H44064">
        <v>0</v>
      </c>
      <c r="I44064" t="s">
        <v>29</v>
      </c>
      <c r="J44064" t="s">
        <v>24</v>
      </c>
      <c r="K44064" t="s">
        <v>31</v>
      </c>
      <c r="L44064" t="s">
        <v>37</v>
      </c>
    </row>
    <row r="44065" spans="1:12" x14ac:dyDescent="0.25">
      <c r="A44065">
        <v>92.221999999999994</v>
      </c>
      <c r="B44065" t="s">
        <v>25</v>
      </c>
      <c r="C44065">
        <v>0</v>
      </c>
      <c r="D44065">
        <v>3</v>
      </c>
      <c r="E44065">
        <v>0</v>
      </c>
      <c r="F44065">
        <v>16</v>
      </c>
      <c r="G44065">
        <v>27.29</v>
      </c>
      <c r="H44065">
        <v>0</v>
      </c>
      <c r="I44065" t="s">
        <v>26</v>
      </c>
      <c r="J44065" t="s">
        <v>28</v>
      </c>
      <c r="K44065" t="s">
        <v>27</v>
      </c>
      <c r="L44065" t="s">
        <v>37</v>
      </c>
    </row>
    <row r="44066" spans="1:12" x14ac:dyDescent="0.25">
      <c r="A44066">
        <v>96</v>
      </c>
      <c r="B44066" t="s">
        <v>25</v>
      </c>
      <c r="C44066">
        <v>0</v>
      </c>
      <c r="D44066">
        <v>1</v>
      </c>
      <c r="E44066">
        <v>0</v>
      </c>
      <c r="F44066">
        <v>10</v>
      </c>
      <c r="G44066">
        <v>12.72</v>
      </c>
      <c r="H44066">
        <v>3</v>
      </c>
      <c r="I44066" t="s">
        <v>29</v>
      </c>
      <c r="J44066" t="s">
        <v>24</v>
      </c>
      <c r="K44066" t="s">
        <v>23</v>
      </c>
      <c r="L44066" t="s">
        <v>37</v>
      </c>
    </row>
    <row r="44067" spans="1:12" x14ac:dyDescent="0.25">
      <c r="A44067">
        <v>85</v>
      </c>
      <c r="B44067" t="s">
        <v>25</v>
      </c>
      <c r="C44067">
        <v>0</v>
      </c>
      <c r="D44067">
        <v>0</v>
      </c>
      <c r="E44067">
        <v>2</v>
      </c>
      <c r="F44067">
        <v>22</v>
      </c>
      <c r="G44067">
        <v>30.61</v>
      </c>
      <c r="H44067">
        <v>0</v>
      </c>
      <c r="I44067" t="s">
        <v>26</v>
      </c>
      <c r="J44067" t="s">
        <v>24</v>
      </c>
      <c r="K44067" t="s">
        <v>23</v>
      </c>
      <c r="L44067" t="s">
        <v>37</v>
      </c>
    </row>
    <row r="44068" spans="1:12" x14ac:dyDescent="0.25">
      <c r="A44068">
        <v>110</v>
      </c>
      <c r="B44068" t="s">
        <v>25</v>
      </c>
      <c r="C44068">
        <v>0</v>
      </c>
      <c r="D44068">
        <v>0</v>
      </c>
      <c r="E44068">
        <v>0</v>
      </c>
      <c r="F44068">
        <v>8</v>
      </c>
      <c r="G44068">
        <v>8.8000000000000007</v>
      </c>
      <c r="H44068">
        <v>0</v>
      </c>
      <c r="I44068" t="s">
        <v>29</v>
      </c>
      <c r="J44068" t="s">
        <v>24</v>
      </c>
      <c r="K44068" t="s">
        <v>31</v>
      </c>
      <c r="L44068" t="s">
        <v>37</v>
      </c>
    </row>
    <row r="44069" spans="1:12" x14ac:dyDescent="0.25">
      <c r="A44069">
        <v>75</v>
      </c>
      <c r="B44069" t="s">
        <v>25</v>
      </c>
      <c r="C44069">
        <v>0</v>
      </c>
      <c r="D44069">
        <v>0</v>
      </c>
      <c r="E44069">
        <v>1</v>
      </c>
      <c r="F44069">
        <v>22</v>
      </c>
      <c r="G44069">
        <v>30.44</v>
      </c>
      <c r="H44069">
        <v>1</v>
      </c>
      <c r="I44069" t="s">
        <v>26</v>
      </c>
      <c r="J44069" t="s">
        <v>28</v>
      </c>
      <c r="K44069" t="s">
        <v>27</v>
      </c>
      <c r="L44069" t="s">
        <v>37</v>
      </c>
    </row>
    <row r="44070" spans="1:12" x14ac:dyDescent="0.25">
      <c r="A44070">
        <v>69</v>
      </c>
      <c r="B44070" t="s">
        <v>25</v>
      </c>
      <c r="C44070">
        <v>0</v>
      </c>
      <c r="D44070">
        <v>0</v>
      </c>
      <c r="E44070">
        <v>2</v>
      </c>
      <c r="F44070">
        <v>9</v>
      </c>
      <c r="G44070">
        <v>14.03</v>
      </c>
      <c r="H44070">
        <v>0</v>
      </c>
      <c r="I44070" t="s">
        <v>29</v>
      </c>
      <c r="J44070" t="s">
        <v>24</v>
      </c>
      <c r="K44070" t="s">
        <v>31</v>
      </c>
      <c r="L44070" t="s">
        <v>37</v>
      </c>
    </row>
    <row r="44071" spans="1:12" x14ac:dyDescent="0.25">
      <c r="A44071">
        <v>56.4</v>
      </c>
      <c r="B44071" t="s">
        <v>25</v>
      </c>
      <c r="C44071">
        <v>0</v>
      </c>
      <c r="D44071">
        <v>0</v>
      </c>
      <c r="E44071">
        <v>1</v>
      </c>
      <c r="F44071">
        <v>11</v>
      </c>
      <c r="G44071">
        <v>22.55</v>
      </c>
      <c r="H44071">
        <v>0</v>
      </c>
      <c r="I44071" t="s">
        <v>30</v>
      </c>
      <c r="J44071" t="s">
        <v>28</v>
      </c>
      <c r="K44071" t="s">
        <v>27</v>
      </c>
      <c r="L44071" t="s">
        <v>37</v>
      </c>
    </row>
    <row r="44072" spans="1:12" x14ac:dyDescent="0.25">
      <c r="A44072">
        <v>88</v>
      </c>
      <c r="B44072" t="s">
        <v>25</v>
      </c>
      <c r="C44072">
        <v>0</v>
      </c>
      <c r="D44072">
        <v>0</v>
      </c>
      <c r="E44072">
        <v>0</v>
      </c>
      <c r="F44072">
        <v>12</v>
      </c>
      <c r="G44072">
        <v>9.08</v>
      </c>
      <c r="H44072">
        <v>0</v>
      </c>
      <c r="I44072" t="s">
        <v>29</v>
      </c>
      <c r="J44072" t="s">
        <v>24</v>
      </c>
      <c r="K44072" t="s">
        <v>27</v>
      </c>
      <c r="L44072" t="s">
        <v>37</v>
      </c>
    </row>
    <row r="44073" spans="1:12" x14ac:dyDescent="0.25">
      <c r="A44073">
        <v>80</v>
      </c>
      <c r="B44073" t="s">
        <v>25</v>
      </c>
      <c r="C44073">
        <v>0</v>
      </c>
      <c r="D44073">
        <v>0</v>
      </c>
      <c r="E44073">
        <v>0</v>
      </c>
      <c r="F44073">
        <v>15</v>
      </c>
      <c r="G44073">
        <v>15.2</v>
      </c>
      <c r="H44073">
        <v>3</v>
      </c>
      <c r="I44073" t="s">
        <v>26</v>
      </c>
      <c r="J44073" t="s">
        <v>24</v>
      </c>
      <c r="K44073" t="s">
        <v>23</v>
      </c>
      <c r="L44073" t="s">
        <v>37</v>
      </c>
    </row>
    <row r="44074" spans="1:12" x14ac:dyDescent="0.25">
      <c r="A44074">
        <v>93</v>
      </c>
      <c r="B44074" t="s">
        <v>25</v>
      </c>
      <c r="C44074">
        <v>0</v>
      </c>
      <c r="D44074">
        <v>0</v>
      </c>
      <c r="E44074">
        <v>0</v>
      </c>
      <c r="F44074">
        <v>6</v>
      </c>
      <c r="G44074">
        <v>14.93</v>
      </c>
      <c r="H44074">
        <v>0</v>
      </c>
      <c r="I44074" t="s">
        <v>26</v>
      </c>
      <c r="J44074" t="s">
        <v>28</v>
      </c>
      <c r="K44074" t="s">
        <v>27</v>
      </c>
      <c r="L44074" t="s">
        <v>37</v>
      </c>
    </row>
    <row r="44075" spans="1:12" x14ac:dyDescent="0.25">
      <c r="A44075">
        <v>110</v>
      </c>
      <c r="B44075" t="s">
        <v>25</v>
      </c>
      <c r="C44075">
        <v>0</v>
      </c>
      <c r="D44075">
        <v>0</v>
      </c>
      <c r="E44075">
        <v>0</v>
      </c>
      <c r="F44075">
        <v>9</v>
      </c>
      <c r="G44075">
        <v>8.8699999999999992</v>
      </c>
      <c r="H44075">
        <v>0</v>
      </c>
      <c r="I44075" t="s">
        <v>29</v>
      </c>
      <c r="J44075" t="s">
        <v>24</v>
      </c>
      <c r="K44075" t="s">
        <v>23</v>
      </c>
      <c r="L44075" t="s">
        <v>37</v>
      </c>
    </row>
    <row r="44076" spans="1:12" x14ac:dyDescent="0.25">
      <c r="A44076">
        <v>52</v>
      </c>
      <c r="B44076" t="s">
        <v>25</v>
      </c>
      <c r="C44076">
        <v>0</v>
      </c>
      <c r="D44076">
        <v>0</v>
      </c>
      <c r="E44076">
        <v>0</v>
      </c>
      <c r="F44076">
        <v>7</v>
      </c>
      <c r="G44076">
        <v>11.98</v>
      </c>
      <c r="H44076">
        <v>0</v>
      </c>
      <c r="I44076" t="s">
        <v>26</v>
      </c>
      <c r="J44076" t="s">
        <v>28</v>
      </c>
      <c r="K44076" t="s">
        <v>27</v>
      </c>
      <c r="L44076" t="s">
        <v>37</v>
      </c>
    </row>
    <row r="44077" spans="1:12" x14ac:dyDescent="0.25">
      <c r="A44077">
        <v>42</v>
      </c>
      <c r="B44077" t="s">
        <v>25</v>
      </c>
      <c r="C44077">
        <v>0</v>
      </c>
      <c r="D44077">
        <v>0</v>
      </c>
      <c r="E44077">
        <v>0</v>
      </c>
      <c r="F44077">
        <v>8</v>
      </c>
      <c r="G44077">
        <v>19.86</v>
      </c>
      <c r="H44077">
        <v>1</v>
      </c>
      <c r="I44077" t="s">
        <v>29</v>
      </c>
      <c r="J44077" t="s">
        <v>24</v>
      </c>
      <c r="K44077" t="s">
        <v>31</v>
      </c>
      <c r="L44077" t="s">
        <v>37</v>
      </c>
    </row>
    <row r="44078" spans="1:12" x14ac:dyDescent="0.25">
      <c r="A44078">
        <v>64</v>
      </c>
      <c r="B44078" t="s">
        <v>25</v>
      </c>
      <c r="C44078">
        <v>0</v>
      </c>
      <c r="D44078">
        <v>0</v>
      </c>
      <c r="E44078">
        <v>0</v>
      </c>
      <c r="F44078">
        <v>12</v>
      </c>
      <c r="G44078">
        <v>17.190000000000001</v>
      </c>
      <c r="H44078">
        <v>0</v>
      </c>
      <c r="I44078" t="s">
        <v>29</v>
      </c>
      <c r="J44078" t="s">
        <v>28</v>
      </c>
      <c r="K44078" t="s">
        <v>27</v>
      </c>
      <c r="L44078" t="s">
        <v>37</v>
      </c>
    </row>
    <row r="44079" spans="1:12" x14ac:dyDescent="0.25">
      <c r="A44079">
        <v>40</v>
      </c>
      <c r="B44079" t="s">
        <v>25</v>
      </c>
      <c r="C44079">
        <v>0</v>
      </c>
      <c r="D44079">
        <v>0</v>
      </c>
      <c r="E44079">
        <v>1</v>
      </c>
      <c r="F44079">
        <v>8</v>
      </c>
      <c r="G44079">
        <v>23.34</v>
      </c>
      <c r="H44079">
        <v>0</v>
      </c>
      <c r="I44079" t="s">
        <v>26</v>
      </c>
      <c r="J44079" t="s">
        <v>24</v>
      </c>
      <c r="K44079" t="s">
        <v>31</v>
      </c>
      <c r="L44079" t="s">
        <v>38</v>
      </c>
    </row>
    <row r="44080" spans="1:12" x14ac:dyDescent="0.25">
      <c r="A44080">
        <v>90</v>
      </c>
      <c r="B44080" t="s">
        <v>25</v>
      </c>
      <c r="C44080">
        <v>0</v>
      </c>
      <c r="D44080">
        <v>0</v>
      </c>
      <c r="E44080">
        <v>1</v>
      </c>
      <c r="F44080">
        <v>18</v>
      </c>
      <c r="G44080">
        <v>32.47</v>
      </c>
      <c r="H44080">
        <v>0</v>
      </c>
      <c r="I44080" t="s">
        <v>29</v>
      </c>
      <c r="J44080" t="s">
        <v>24</v>
      </c>
      <c r="K44080" t="s">
        <v>23</v>
      </c>
      <c r="L44080" t="s">
        <v>38</v>
      </c>
    </row>
    <row r="44081" spans="1:12" x14ac:dyDescent="0.25">
      <c r="A44081">
        <v>95</v>
      </c>
      <c r="B44081" t="s">
        <v>25</v>
      </c>
      <c r="C44081">
        <v>0</v>
      </c>
      <c r="D44081">
        <v>0</v>
      </c>
      <c r="E44081">
        <v>0</v>
      </c>
      <c r="F44081">
        <v>8</v>
      </c>
      <c r="G44081">
        <v>8.39</v>
      </c>
      <c r="H44081">
        <v>0</v>
      </c>
      <c r="I44081" t="s">
        <v>29</v>
      </c>
      <c r="J44081" t="s">
        <v>24</v>
      </c>
      <c r="K44081" t="s">
        <v>31</v>
      </c>
      <c r="L44081" t="s">
        <v>37</v>
      </c>
    </row>
    <row r="44082" spans="1:12" x14ac:dyDescent="0.25">
      <c r="A44082">
        <v>43.5</v>
      </c>
      <c r="B44082" t="s">
        <v>25</v>
      </c>
      <c r="C44082">
        <v>0</v>
      </c>
      <c r="D44082">
        <v>0</v>
      </c>
      <c r="E44082">
        <v>0</v>
      </c>
      <c r="F44082">
        <v>6</v>
      </c>
      <c r="G44082">
        <v>27.28</v>
      </c>
      <c r="H44082">
        <v>0</v>
      </c>
      <c r="I44082" t="s">
        <v>26</v>
      </c>
      <c r="J44082" t="s">
        <v>24</v>
      </c>
      <c r="K44082" t="s">
        <v>23</v>
      </c>
      <c r="L44082" t="s">
        <v>37</v>
      </c>
    </row>
    <row r="44083" spans="1:12" x14ac:dyDescent="0.25">
      <c r="A44083">
        <v>133.5</v>
      </c>
      <c r="B44083" t="s">
        <v>25</v>
      </c>
      <c r="C44083">
        <v>0</v>
      </c>
      <c r="D44083">
        <v>0</v>
      </c>
      <c r="E44083">
        <v>0</v>
      </c>
      <c r="F44083">
        <v>6</v>
      </c>
      <c r="G44083">
        <v>16.489999999999998</v>
      </c>
      <c r="H44083">
        <v>0</v>
      </c>
      <c r="I44083" t="s">
        <v>29</v>
      </c>
      <c r="J44083" t="s">
        <v>28</v>
      </c>
      <c r="K44083" t="s">
        <v>27</v>
      </c>
      <c r="L44083" t="s">
        <v>37</v>
      </c>
    </row>
    <row r="44084" spans="1:12" x14ac:dyDescent="0.25">
      <c r="A44084">
        <v>84</v>
      </c>
      <c r="B44084" t="s">
        <v>25</v>
      </c>
      <c r="C44084">
        <v>0</v>
      </c>
      <c r="D44084">
        <v>0</v>
      </c>
      <c r="E44084">
        <v>3</v>
      </c>
      <c r="F44084">
        <v>34</v>
      </c>
      <c r="G44084">
        <v>23.56</v>
      </c>
      <c r="H44084">
        <v>1</v>
      </c>
      <c r="I44084" t="s">
        <v>26</v>
      </c>
      <c r="J44084" t="s">
        <v>24</v>
      </c>
      <c r="K44084" t="s">
        <v>31</v>
      </c>
      <c r="L44084" t="s">
        <v>37</v>
      </c>
    </row>
    <row r="44085" spans="1:12" x14ac:dyDescent="0.25">
      <c r="A44085">
        <v>120</v>
      </c>
      <c r="B44085" t="s">
        <v>25</v>
      </c>
      <c r="C44085">
        <v>0</v>
      </c>
      <c r="D44085">
        <v>0</v>
      </c>
      <c r="E44085">
        <v>0</v>
      </c>
      <c r="F44085">
        <v>18</v>
      </c>
      <c r="G44085">
        <v>15.62</v>
      </c>
      <c r="H44085">
        <v>0</v>
      </c>
      <c r="I44085" t="s">
        <v>26</v>
      </c>
      <c r="J44085" t="s">
        <v>24</v>
      </c>
      <c r="K44085" t="s">
        <v>31</v>
      </c>
      <c r="L44085" t="s">
        <v>37</v>
      </c>
    </row>
    <row r="44086" spans="1:12" x14ac:dyDescent="0.25">
      <c r="A44086">
        <v>50</v>
      </c>
      <c r="B44086" t="s">
        <v>25</v>
      </c>
      <c r="C44086">
        <v>0</v>
      </c>
      <c r="D44086">
        <v>0</v>
      </c>
      <c r="E44086">
        <v>1</v>
      </c>
      <c r="F44086">
        <v>15</v>
      </c>
      <c r="G44086">
        <v>16.87</v>
      </c>
      <c r="H44086">
        <v>1</v>
      </c>
      <c r="I44086" t="s">
        <v>26</v>
      </c>
      <c r="J44086" t="s">
        <v>24</v>
      </c>
      <c r="K44086" t="s">
        <v>23</v>
      </c>
      <c r="L44086" t="s">
        <v>37</v>
      </c>
    </row>
    <row r="44087" spans="1:12" x14ac:dyDescent="0.25">
      <c r="A44087">
        <v>75</v>
      </c>
      <c r="B44087" t="s">
        <v>25</v>
      </c>
      <c r="C44087">
        <v>0</v>
      </c>
      <c r="D44087">
        <v>2</v>
      </c>
      <c r="E44087">
        <v>0</v>
      </c>
      <c r="F44087">
        <v>8</v>
      </c>
      <c r="G44087">
        <v>1.1499999999999999</v>
      </c>
      <c r="H44087">
        <v>0</v>
      </c>
      <c r="I44087" t="s">
        <v>26</v>
      </c>
      <c r="J44087" t="s">
        <v>24</v>
      </c>
      <c r="K44087" t="s">
        <v>27</v>
      </c>
      <c r="L44087" t="s">
        <v>37</v>
      </c>
    </row>
    <row r="44088" spans="1:12" x14ac:dyDescent="0.25">
      <c r="A44088">
        <v>45</v>
      </c>
      <c r="B44088" t="s">
        <v>25</v>
      </c>
      <c r="C44088">
        <v>0</v>
      </c>
      <c r="D44088">
        <v>0</v>
      </c>
      <c r="E44088">
        <v>1</v>
      </c>
      <c r="F44088">
        <v>24</v>
      </c>
      <c r="G44088">
        <v>12.65</v>
      </c>
      <c r="H44088">
        <v>0</v>
      </c>
      <c r="I44088" t="s">
        <v>26</v>
      </c>
      <c r="J44088" t="s">
        <v>24</v>
      </c>
      <c r="K44088" t="s">
        <v>31</v>
      </c>
      <c r="L44088" t="s">
        <v>38</v>
      </c>
    </row>
    <row r="44089" spans="1:12" x14ac:dyDescent="0.25">
      <c r="A44089">
        <v>36</v>
      </c>
      <c r="B44089" t="s">
        <v>25</v>
      </c>
      <c r="C44089">
        <v>0</v>
      </c>
      <c r="D44089">
        <v>0</v>
      </c>
      <c r="E44089">
        <v>0</v>
      </c>
      <c r="F44089">
        <v>14</v>
      </c>
      <c r="G44089">
        <v>22.1</v>
      </c>
      <c r="H44089">
        <v>1</v>
      </c>
      <c r="I44089" t="s">
        <v>29</v>
      </c>
      <c r="J44089" t="s">
        <v>24</v>
      </c>
      <c r="K44089" t="s">
        <v>23</v>
      </c>
      <c r="L44089" t="s">
        <v>37</v>
      </c>
    </row>
    <row r="44090" spans="1:12" x14ac:dyDescent="0.25">
      <c r="A44090">
        <v>88</v>
      </c>
      <c r="B44090" t="s">
        <v>25</v>
      </c>
      <c r="C44090">
        <v>0</v>
      </c>
      <c r="D44090">
        <v>0</v>
      </c>
      <c r="E44090">
        <v>5</v>
      </c>
      <c r="F44090">
        <v>10</v>
      </c>
      <c r="G44090">
        <v>14.58</v>
      </c>
      <c r="H44090">
        <v>0</v>
      </c>
      <c r="I44090" t="s">
        <v>26</v>
      </c>
      <c r="J44090" t="s">
        <v>28</v>
      </c>
      <c r="K44090" t="s">
        <v>23</v>
      </c>
      <c r="L44090" t="s">
        <v>37</v>
      </c>
    </row>
    <row r="44091" spans="1:12" x14ac:dyDescent="0.25">
      <c r="A44091">
        <v>79</v>
      </c>
      <c r="B44091" t="s">
        <v>25</v>
      </c>
      <c r="C44091">
        <v>0</v>
      </c>
      <c r="D44091">
        <v>0</v>
      </c>
      <c r="E44091">
        <v>0</v>
      </c>
      <c r="F44091">
        <v>13</v>
      </c>
      <c r="G44091">
        <v>19.190000000000001</v>
      </c>
      <c r="H44091">
        <v>0</v>
      </c>
      <c r="I44091" t="s">
        <v>29</v>
      </c>
      <c r="J44091" t="s">
        <v>24</v>
      </c>
      <c r="K44091" t="s">
        <v>31</v>
      </c>
      <c r="L44091" t="s">
        <v>37</v>
      </c>
    </row>
    <row r="44092" spans="1:12" x14ac:dyDescent="0.25">
      <c r="A44092">
        <v>50</v>
      </c>
      <c r="B44092" t="s">
        <v>25</v>
      </c>
      <c r="C44092">
        <v>0</v>
      </c>
      <c r="D44092">
        <v>0</v>
      </c>
      <c r="E44092">
        <v>1</v>
      </c>
      <c r="F44092">
        <v>9</v>
      </c>
      <c r="G44092">
        <v>21.55</v>
      </c>
      <c r="H44092">
        <v>0</v>
      </c>
      <c r="I44092" t="s">
        <v>29</v>
      </c>
      <c r="J44092" t="s">
        <v>24</v>
      </c>
      <c r="K44092" t="s">
        <v>23</v>
      </c>
      <c r="L44092" t="s">
        <v>37</v>
      </c>
    </row>
    <row r="44093" spans="1:12" x14ac:dyDescent="0.25">
      <c r="A44093">
        <v>101</v>
      </c>
      <c r="B44093" t="s">
        <v>25</v>
      </c>
      <c r="C44093">
        <v>0</v>
      </c>
      <c r="D44093">
        <v>0</v>
      </c>
      <c r="E44093">
        <v>0</v>
      </c>
      <c r="F44093">
        <v>9</v>
      </c>
      <c r="G44093">
        <v>17.510000000000002</v>
      </c>
      <c r="H44093">
        <v>0</v>
      </c>
      <c r="I44093" t="s">
        <v>29</v>
      </c>
      <c r="J44093" t="s">
        <v>24</v>
      </c>
      <c r="K44093" t="s">
        <v>31</v>
      </c>
      <c r="L44093" t="s">
        <v>37</v>
      </c>
    </row>
    <row r="44094" spans="1:12" x14ac:dyDescent="0.25">
      <c r="A44094">
        <v>60</v>
      </c>
      <c r="B44094" t="s">
        <v>25</v>
      </c>
      <c r="C44094">
        <v>0</v>
      </c>
      <c r="D44094">
        <v>0</v>
      </c>
      <c r="E44094">
        <v>0</v>
      </c>
      <c r="F44094">
        <v>16</v>
      </c>
      <c r="G44094">
        <v>28.97</v>
      </c>
      <c r="H44094">
        <v>0</v>
      </c>
      <c r="I44094" t="s">
        <v>29</v>
      </c>
      <c r="J44094" t="s">
        <v>24</v>
      </c>
      <c r="K44094" t="s">
        <v>27</v>
      </c>
      <c r="L44094" t="s">
        <v>37</v>
      </c>
    </row>
    <row r="44095" spans="1:12" x14ac:dyDescent="0.25">
      <c r="A44095">
        <v>44</v>
      </c>
      <c r="B44095" t="s">
        <v>25</v>
      </c>
      <c r="C44095">
        <v>0</v>
      </c>
      <c r="D44095">
        <v>0</v>
      </c>
      <c r="E44095">
        <v>0</v>
      </c>
      <c r="F44095">
        <v>8</v>
      </c>
      <c r="G44095">
        <v>32.869999999999997</v>
      </c>
      <c r="H44095">
        <v>0</v>
      </c>
      <c r="I44095" t="s">
        <v>29</v>
      </c>
      <c r="J44095" t="s">
        <v>24</v>
      </c>
      <c r="K44095" t="s">
        <v>31</v>
      </c>
      <c r="L44095" t="s">
        <v>37</v>
      </c>
    </row>
    <row r="44096" spans="1:12" x14ac:dyDescent="0.25">
      <c r="A44096">
        <v>75</v>
      </c>
      <c r="B44096" t="s">
        <v>25</v>
      </c>
      <c r="C44096">
        <v>0</v>
      </c>
      <c r="D44096">
        <v>0</v>
      </c>
      <c r="E44096">
        <v>0</v>
      </c>
      <c r="F44096">
        <v>13</v>
      </c>
      <c r="G44096">
        <v>15.84</v>
      </c>
      <c r="H44096">
        <v>0</v>
      </c>
      <c r="I44096" t="s">
        <v>29</v>
      </c>
      <c r="J44096" t="s">
        <v>24</v>
      </c>
      <c r="K44096" t="s">
        <v>23</v>
      </c>
      <c r="L44096" t="s">
        <v>37</v>
      </c>
    </row>
    <row r="44097" spans="1:12" x14ac:dyDescent="0.25">
      <c r="A44097">
        <v>100</v>
      </c>
      <c r="B44097" t="s">
        <v>25</v>
      </c>
      <c r="C44097">
        <v>0</v>
      </c>
      <c r="D44097">
        <v>0</v>
      </c>
      <c r="E44097">
        <v>0</v>
      </c>
      <c r="F44097">
        <v>13</v>
      </c>
      <c r="G44097">
        <v>24.51</v>
      </c>
      <c r="H44097">
        <v>1</v>
      </c>
      <c r="I44097" t="s">
        <v>29</v>
      </c>
      <c r="J44097" t="s">
        <v>24</v>
      </c>
      <c r="K44097" t="s">
        <v>23</v>
      </c>
      <c r="L44097" t="s">
        <v>37</v>
      </c>
    </row>
    <row r="44098" spans="1:12" x14ac:dyDescent="0.25">
      <c r="A44098">
        <v>84</v>
      </c>
      <c r="B44098" t="s">
        <v>25</v>
      </c>
      <c r="C44098">
        <v>0</v>
      </c>
      <c r="D44098">
        <v>0</v>
      </c>
      <c r="E44098">
        <v>0</v>
      </c>
      <c r="F44098">
        <v>14</v>
      </c>
      <c r="G44098">
        <v>21.13</v>
      </c>
      <c r="H44098">
        <v>0</v>
      </c>
      <c r="I44098" t="s">
        <v>29</v>
      </c>
      <c r="J44098" t="s">
        <v>28</v>
      </c>
      <c r="K44098" t="s">
        <v>23</v>
      </c>
      <c r="L44098" t="s">
        <v>38</v>
      </c>
    </row>
    <row r="44099" spans="1:12" x14ac:dyDescent="0.25">
      <c r="A44099">
        <v>54</v>
      </c>
      <c r="B44099" t="s">
        <v>25</v>
      </c>
      <c r="C44099">
        <v>0</v>
      </c>
      <c r="D44099">
        <v>0</v>
      </c>
      <c r="E44099">
        <v>0</v>
      </c>
      <c r="F44099">
        <v>11</v>
      </c>
      <c r="G44099">
        <v>23.44</v>
      </c>
      <c r="H44099">
        <v>0</v>
      </c>
      <c r="I44099" t="s">
        <v>29</v>
      </c>
      <c r="J44099" t="s">
        <v>28</v>
      </c>
      <c r="K44099" t="s">
        <v>23</v>
      </c>
      <c r="L44099" t="s">
        <v>38</v>
      </c>
    </row>
    <row r="44100" spans="1:12" x14ac:dyDescent="0.25">
      <c r="A44100">
        <v>10</v>
      </c>
      <c r="B44100" t="s">
        <v>25</v>
      </c>
      <c r="C44100">
        <v>0</v>
      </c>
      <c r="D44100">
        <v>0</v>
      </c>
      <c r="E44100">
        <v>0</v>
      </c>
      <c r="F44100">
        <v>3</v>
      </c>
      <c r="G44100">
        <v>9.24</v>
      </c>
      <c r="H44100">
        <v>0</v>
      </c>
      <c r="I44100" t="s">
        <v>30</v>
      </c>
      <c r="J44100" t="s">
        <v>24</v>
      </c>
      <c r="K44100" t="s">
        <v>31</v>
      </c>
      <c r="L44100" t="s">
        <v>38</v>
      </c>
    </row>
    <row r="44101" spans="1:12" x14ac:dyDescent="0.25">
      <c r="A44101">
        <v>95.2</v>
      </c>
      <c r="B44101" t="s">
        <v>25</v>
      </c>
      <c r="C44101">
        <v>0</v>
      </c>
      <c r="D44101">
        <v>0</v>
      </c>
      <c r="E44101">
        <v>0</v>
      </c>
      <c r="F44101">
        <v>9</v>
      </c>
      <c r="G44101">
        <v>3.43</v>
      </c>
      <c r="H44101">
        <v>0</v>
      </c>
      <c r="I44101" t="s">
        <v>29</v>
      </c>
      <c r="J44101" t="s">
        <v>28</v>
      </c>
      <c r="K44101" t="s">
        <v>23</v>
      </c>
      <c r="L44101" t="s">
        <v>37</v>
      </c>
    </row>
    <row r="44102" spans="1:12" x14ac:dyDescent="0.25">
      <c r="A44102">
        <v>80</v>
      </c>
      <c r="B44102" t="s">
        <v>25</v>
      </c>
      <c r="C44102">
        <v>0</v>
      </c>
      <c r="D44102">
        <v>0</v>
      </c>
      <c r="E44102">
        <v>1</v>
      </c>
      <c r="F44102">
        <v>18</v>
      </c>
      <c r="G44102">
        <v>18.09</v>
      </c>
      <c r="H44102">
        <v>0</v>
      </c>
      <c r="I44102" t="s">
        <v>26</v>
      </c>
      <c r="J44102" t="s">
        <v>28</v>
      </c>
      <c r="K44102" t="s">
        <v>23</v>
      </c>
      <c r="L44102" t="s">
        <v>37</v>
      </c>
    </row>
    <row r="44103" spans="1:12" x14ac:dyDescent="0.25">
      <c r="A44103">
        <v>150</v>
      </c>
      <c r="B44103" t="s">
        <v>25</v>
      </c>
      <c r="C44103">
        <v>0</v>
      </c>
      <c r="D44103">
        <v>0</v>
      </c>
      <c r="E44103">
        <v>1</v>
      </c>
      <c r="F44103">
        <v>16</v>
      </c>
      <c r="G44103">
        <v>10.71</v>
      </c>
      <c r="H44103">
        <v>0</v>
      </c>
      <c r="I44103" t="s">
        <v>29</v>
      </c>
      <c r="J44103" t="s">
        <v>24</v>
      </c>
      <c r="K44103" t="s">
        <v>23</v>
      </c>
      <c r="L44103" t="s">
        <v>37</v>
      </c>
    </row>
    <row r="44104" spans="1:12" x14ac:dyDescent="0.25">
      <c r="A44104">
        <v>87</v>
      </c>
      <c r="B44104" t="s">
        <v>25</v>
      </c>
      <c r="C44104">
        <v>0</v>
      </c>
      <c r="D44104">
        <v>0</v>
      </c>
      <c r="E44104">
        <v>1</v>
      </c>
      <c r="F44104">
        <v>19</v>
      </c>
      <c r="G44104">
        <v>12.98</v>
      </c>
      <c r="H44104">
        <v>0</v>
      </c>
      <c r="I44104" t="s">
        <v>29</v>
      </c>
      <c r="J44104" t="s">
        <v>28</v>
      </c>
      <c r="K44104" t="s">
        <v>27</v>
      </c>
      <c r="L44104" t="s">
        <v>37</v>
      </c>
    </row>
    <row r="44105" spans="1:12" x14ac:dyDescent="0.25">
      <c r="A44105">
        <v>48</v>
      </c>
      <c r="B44105" t="s">
        <v>25</v>
      </c>
      <c r="C44105">
        <v>0</v>
      </c>
      <c r="D44105">
        <v>1</v>
      </c>
      <c r="E44105">
        <v>0</v>
      </c>
      <c r="F44105">
        <v>6</v>
      </c>
      <c r="G44105">
        <v>11.03</v>
      </c>
      <c r="H44105">
        <v>0</v>
      </c>
      <c r="I44105" t="s">
        <v>29</v>
      </c>
      <c r="J44105" t="s">
        <v>24</v>
      </c>
      <c r="K44105" t="s">
        <v>27</v>
      </c>
      <c r="L44105" t="s">
        <v>37</v>
      </c>
    </row>
    <row r="44106" spans="1:12" x14ac:dyDescent="0.25">
      <c r="A44106">
        <v>48</v>
      </c>
      <c r="B44106" t="s">
        <v>25</v>
      </c>
      <c r="C44106">
        <v>0</v>
      </c>
      <c r="D44106">
        <v>0</v>
      </c>
      <c r="E44106">
        <v>1</v>
      </c>
      <c r="F44106">
        <v>12</v>
      </c>
      <c r="G44106">
        <v>31.78</v>
      </c>
      <c r="H44106">
        <v>1</v>
      </c>
      <c r="I44106" t="s">
        <v>26</v>
      </c>
      <c r="J44106" t="s">
        <v>28</v>
      </c>
      <c r="K44106" t="s">
        <v>27</v>
      </c>
      <c r="L44106" t="s">
        <v>37</v>
      </c>
    </row>
    <row r="44107" spans="1:12" x14ac:dyDescent="0.25">
      <c r="A44107">
        <v>27.6</v>
      </c>
      <c r="B44107" t="s">
        <v>25</v>
      </c>
      <c r="C44107">
        <v>0</v>
      </c>
      <c r="D44107">
        <v>0</v>
      </c>
      <c r="E44107">
        <v>0</v>
      </c>
      <c r="F44107">
        <v>14</v>
      </c>
      <c r="G44107">
        <v>14.33</v>
      </c>
      <c r="H44107">
        <v>0</v>
      </c>
      <c r="I44107" t="s">
        <v>26</v>
      </c>
      <c r="J44107" t="s">
        <v>24</v>
      </c>
      <c r="K44107" t="s">
        <v>31</v>
      </c>
      <c r="L44107" t="s">
        <v>37</v>
      </c>
    </row>
    <row r="44108" spans="1:12" x14ac:dyDescent="0.25">
      <c r="A44108">
        <v>55</v>
      </c>
      <c r="B44108" t="s">
        <v>25</v>
      </c>
      <c r="C44108">
        <v>0</v>
      </c>
      <c r="D44108">
        <v>0</v>
      </c>
      <c r="E44108">
        <v>1</v>
      </c>
      <c r="F44108">
        <v>18</v>
      </c>
      <c r="G44108">
        <v>30.83</v>
      </c>
      <c r="H44108">
        <v>0</v>
      </c>
      <c r="I44108" t="s">
        <v>29</v>
      </c>
      <c r="J44108" t="s">
        <v>24</v>
      </c>
      <c r="K44108" t="s">
        <v>27</v>
      </c>
      <c r="L44108" t="s">
        <v>37</v>
      </c>
    </row>
    <row r="44109" spans="1:12" x14ac:dyDescent="0.25">
      <c r="A44109">
        <v>120</v>
      </c>
      <c r="B44109" t="s">
        <v>25</v>
      </c>
      <c r="C44109">
        <v>0</v>
      </c>
      <c r="D44109">
        <v>0</v>
      </c>
      <c r="E44109">
        <v>0</v>
      </c>
      <c r="F44109">
        <v>15</v>
      </c>
      <c r="G44109">
        <v>34.57</v>
      </c>
      <c r="H44109">
        <v>0</v>
      </c>
      <c r="I44109" t="s">
        <v>29</v>
      </c>
      <c r="J44109" t="s">
        <v>28</v>
      </c>
      <c r="K44109" t="s">
        <v>23</v>
      </c>
      <c r="L44109" t="s">
        <v>37</v>
      </c>
    </row>
    <row r="44110" spans="1:12" x14ac:dyDescent="0.25">
      <c r="A44110">
        <v>50</v>
      </c>
      <c r="B44110" t="s">
        <v>25</v>
      </c>
      <c r="C44110">
        <v>0</v>
      </c>
      <c r="D44110">
        <v>0</v>
      </c>
      <c r="E44110">
        <v>2</v>
      </c>
      <c r="F44110">
        <v>8</v>
      </c>
      <c r="G44110">
        <v>18.940000000000001</v>
      </c>
      <c r="H44110">
        <v>1</v>
      </c>
      <c r="I44110" t="s">
        <v>29</v>
      </c>
      <c r="J44110" t="s">
        <v>24</v>
      </c>
      <c r="K44110" t="s">
        <v>27</v>
      </c>
      <c r="L44110" t="s">
        <v>37</v>
      </c>
    </row>
    <row r="44111" spans="1:12" x14ac:dyDescent="0.25">
      <c r="A44111">
        <v>70</v>
      </c>
      <c r="B44111" t="s">
        <v>25</v>
      </c>
      <c r="C44111">
        <v>0</v>
      </c>
      <c r="D44111">
        <v>0</v>
      </c>
      <c r="E44111">
        <v>0</v>
      </c>
      <c r="F44111">
        <v>10</v>
      </c>
      <c r="G44111">
        <v>20.260000000000002</v>
      </c>
      <c r="H44111">
        <v>0</v>
      </c>
      <c r="I44111" t="s">
        <v>30</v>
      </c>
      <c r="J44111" t="s">
        <v>24</v>
      </c>
      <c r="K44111" t="s">
        <v>27</v>
      </c>
      <c r="L44111" t="s">
        <v>37</v>
      </c>
    </row>
    <row r="44112" spans="1:12" x14ac:dyDescent="0.25">
      <c r="A44112">
        <v>112</v>
      </c>
      <c r="B44112" t="s">
        <v>25</v>
      </c>
      <c r="C44112">
        <v>0</v>
      </c>
      <c r="D44112">
        <v>0</v>
      </c>
      <c r="E44112">
        <v>0</v>
      </c>
      <c r="F44112">
        <v>8</v>
      </c>
      <c r="G44112">
        <v>38.06</v>
      </c>
      <c r="H44112">
        <v>0</v>
      </c>
      <c r="I44112" t="s">
        <v>26</v>
      </c>
      <c r="J44112" t="s">
        <v>24</v>
      </c>
      <c r="K44112" t="s">
        <v>27</v>
      </c>
      <c r="L44112" t="s">
        <v>37</v>
      </c>
    </row>
    <row r="44113" spans="1:12" x14ac:dyDescent="0.25">
      <c r="A44113">
        <v>82.53</v>
      </c>
      <c r="B44113" t="s">
        <v>25</v>
      </c>
      <c r="C44113">
        <v>0</v>
      </c>
      <c r="D44113">
        <v>0</v>
      </c>
      <c r="E44113">
        <v>0</v>
      </c>
      <c r="F44113">
        <v>10</v>
      </c>
      <c r="G44113">
        <v>20.350000000000001</v>
      </c>
      <c r="H44113">
        <v>0</v>
      </c>
      <c r="I44113" t="s">
        <v>29</v>
      </c>
      <c r="J44113" t="s">
        <v>24</v>
      </c>
      <c r="K44113" t="s">
        <v>27</v>
      </c>
      <c r="L44113" t="s">
        <v>37</v>
      </c>
    </row>
    <row r="44114" spans="1:12" x14ac:dyDescent="0.25">
      <c r="A44114">
        <v>44</v>
      </c>
      <c r="B44114" t="s">
        <v>25</v>
      </c>
      <c r="C44114">
        <v>0</v>
      </c>
      <c r="D44114">
        <v>0</v>
      </c>
      <c r="E44114">
        <v>1</v>
      </c>
      <c r="F44114">
        <v>6</v>
      </c>
      <c r="G44114">
        <v>24.08</v>
      </c>
      <c r="H44114">
        <v>0</v>
      </c>
      <c r="I44114" t="s">
        <v>26</v>
      </c>
      <c r="J44114" t="s">
        <v>24</v>
      </c>
      <c r="K44114" t="s">
        <v>31</v>
      </c>
      <c r="L44114" t="s">
        <v>37</v>
      </c>
    </row>
    <row r="44115" spans="1:12" x14ac:dyDescent="0.25">
      <c r="A44115">
        <v>50</v>
      </c>
      <c r="B44115" t="s">
        <v>25</v>
      </c>
      <c r="C44115">
        <v>0</v>
      </c>
      <c r="D44115">
        <v>0</v>
      </c>
      <c r="E44115">
        <v>0</v>
      </c>
      <c r="F44115">
        <v>10</v>
      </c>
      <c r="G44115">
        <v>25.01</v>
      </c>
      <c r="H44115">
        <v>0</v>
      </c>
      <c r="I44115" t="s">
        <v>29</v>
      </c>
      <c r="J44115" t="s">
        <v>28</v>
      </c>
      <c r="K44115" t="s">
        <v>23</v>
      </c>
      <c r="L44115" t="s">
        <v>37</v>
      </c>
    </row>
    <row r="44116" spans="1:12" x14ac:dyDescent="0.25">
      <c r="A44116">
        <v>73</v>
      </c>
      <c r="B44116" t="s">
        <v>25</v>
      </c>
      <c r="C44116">
        <v>0</v>
      </c>
      <c r="D44116">
        <v>1</v>
      </c>
      <c r="E44116">
        <v>0</v>
      </c>
      <c r="F44116">
        <v>8</v>
      </c>
      <c r="G44116">
        <v>13.07</v>
      </c>
      <c r="H44116">
        <v>0</v>
      </c>
      <c r="I44116" t="s">
        <v>29</v>
      </c>
      <c r="J44116" t="s">
        <v>28</v>
      </c>
      <c r="K44116" t="s">
        <v>31</v>
      </c>
      <c r="L44116" t="s">
        <v>37</v>
      </c>
    </row>
    <row r="44117" spans="1:12" x14ac:dyDescent="0.25">
      <c r="A44117">
        <v>51</v>
      </c>
      <c r="B44117" t="s">
        <v>25</v>
      </c>
      <c r="C44117">
        <v>0</v>
      </c>
      <c r="D44117">
        <v>0</v>
      </c>
      <c r="E44117">
        <v>0</v>
      </c>
      <c r="F44117">
        <v>5</v>
      </c>
      <c r="G44117">
        <v>6.85</v>
      </c>
      <c r="H44117">
        <v>0</v>
      </c>
      <c r="I44117" t="s">
        <v>26</v>
      </c>
      <c r="J44117" t="s">
        <v>24</v>
      </c>
      <c r="K44117" t="s">
        <v>31</v>
      </c>
      <c r="L44117" t="s">
        <v>37</v>
      </c>
    </row>
    <row r="44118" spans="1:12" x14ac:dyDescent="0.25">
      <c r="A44118">
        <v>37.5</v>
      </c>
      <c r="B44118" t="s">
        <v>25</v>
      </c>
      <c r="C44118">
        <v>0</v>
      </c>
      <c r="D44118">
        <v>0</v>
      </c>
      <c r="E44118">
        <v>1</v>
      </c>
      <c r="F44118">
        <v>8</v>
      </c>
      <c r="G44118">
        <v>12.77</v>
      </c>
      <c r="H44118">
        <v>0</v>
      </c>
      <c r="I44118" t="s">
        <v>26</v>
      </c>
      <c r="J44118" t="s">
        <v>24</v>
      </c>
      <c r="K44118" t="s">
        <v>31</v>
      </c>
      <c r="L44118" t="s">
        <v>37</v>
      </c>
    </row>
    <row r="44119" spans="1:12" x14ac:dyDescent="0.25">
      <c r="A44119">
        <v>150</v>
      </c>
      <c r="B44119" t="s">
        <v>25</v>
      </c>
      <c r="C44119">
        <v>0</v>
      </c>
      <c r="D44119">
        <v>0</v>
      </c>
      <c r="E44119">
        <v>0</v>
      </c>
      <c r="F44119">
        <v>7</v>
      </c>
      <c r="G44119">
        <v>4.7300000000000004</v>
      </c>
      <c r="H44119">
        <v>0</v>
      </c>
      <c r="I44119" t="s">
        <v>26</v>
      </c>
      <c r="J44119" t="s">
        <v>24</v>
      </c>
      <c r="K44119" t="s">
        <v>23</v>
      </c>
      <c r="L44119" t="s">
        <v>37</v>
      </c>
    </row>
    <row r="44120" spans="1:12" x14ac:dyDescent="0.25">
      <c r="A44120">
        <v>63</v>
      </c>
      <c r="B44120" t="s">
        <v>25</v>
      </c>
      <c r="C44120">
        <v>0</v>
      </c>
      <c r="D44120">
        <v>0</v>
      </c>
      <c r="E44120">
        <v>0</v>
      </c>
      <c r="F44120">
        <v>7</v>
      </c>
      <c r="G44120">
        <v>14.5</v>
      </c>
      <c r="H44120">
        <v>0</v>
      </c>
      <c r="I44120" t="s">
        <v>26</v>
      </c>
      <c r="J44120" t="s">
        <v>24</v>
      </c>
      <c r="K44120" t="s">
        <v>31</v>
      </c>
      <c r="L44120" t="s">
        <v>38</v>
      </c>
    </row>
    <row r="44121" spans="1:12" x14ac:dyDescent="0.25">
      <c r="A44121">
        <v>35</v>
      </c>
      <c r="B44121" t="s">
        <v>25</v>
      </c>
      <c r="C44121">
        <v>0</v>
      </c>
      <c r="D44121">
        <v>1</v>
      </c>
      <c r="E44121">
        <v>0</v>
      </c>
      <c r="F44121">
        <v>16</v>
      </c>
      <c r="G44121">
        <v>37.07</v>
      </c>
      <c r="H44121">
        <v>0</v>
      </c>
      <c r="I44121" t="s">
        <v>26</v>
      </c>
      <c r="J44121" t="s">
        <v>24</v>
      </c>
      <c r="K44121" t="s">
        <v>23</v>
      </c>
      <c r="L44121" t="s">
        <v>37</v>
      </c>
    </row>
    <row r="44122" spans="1:12" x14ac:dyDescent="0.25">
      <c r="A44122">
        <v>75</v>
      </c>
      <c r="B44122" t="s">
        <v>25</v>
      </c>
      <c r="C44122">
        <v>0</v>
      </c>
      <c r="D44122">
        <v>0</v>
      </c>
      <c r="E44122">
        <v>0</v>
      </c>
      <c r="F44122">
        <v>5</v>
      </c>
      <c r="G44122">
        <v>8.48</v>
      </c>
      <c r="H44122">
        <v>2</v>
      </c>
      <c r="I44122" t="s">
        <v>26</v>
      </c>
      <c r="J44122" t="s">
        <v>24</v>
      </c>
      <c r="K44122" t="s">
        <v>23</v>
      </c>
      <c r="L44122" t="s">
        <v>37</v>
      </c>
    </row>
    <row r="44123" spans="1:12" x14ac:dyDescent="0.25">
      <c r="A44123">
        <v>37</v>
      </c>
      <c r="B44123" t="s">
        <v>25</v>
      </c>
      <c r="C44123">
        <v>0</v>
      </c>
      <c r="D44123">
        <v>0</v>
      </c>
      <c r="E44123">
        <v>0</v>
      </c>
      <c r="F44123">
        <v>18</v>
      </c>
      <c r="G44123">
        <v>28.45</v>
      </c>
      <c r="H44123">
        <v>0</v>
      </c>
      <c r="I44123" t="s">
        <v>30</v>
      </c>
      <c r="J44123" t="s">
        <v>24</v>
      </c>
      <c r="K44123" t="s">
        <v>31</v>
      </c>
      <c r="L44123" t="s">
        <v>37</v>
      </c>
    </row>
    <row r="44124" spans="1:12" x14ac:dyDescent="0.25">
      <c r="A44124">
        <v>88</v>
      </c>
      <c r="B44124" t="s">
        <v>25</v>
      </c>
      <c r="C44124">
        <v>0</v>
      </c>
      <c r="D44124">
        <v>0</v>
      </c>
      <c r="E44124">
        <v>0</v>
      </c>
      <c r="F44124">
        <v>14</v>
      </c>
      <c r="G44124">
        <v>15.4</v>
      </c>
      <c r="H44124">
        <v>0</v>
      </c>
      <c r="I44124" t="s">
        <v>29</v>
      </c>
      <c r="J44124" t="s">
        <v>28</v>
      </c>
      <c r="K44124" t="s">
        <v>31</v>
      </c>
      <c r="L44124" t="s">
        <v>37</v>
      </c>
    </row>
    <row r="44125" spans="1:12" x14ac:dyDescent="0.25">
      <c r="A44125">
        <v>35</v>
      </c>
      <c r="B44125" t="s">
        <v>25</v>
      </c>
      <c r="C44125">
        <v>0</v>
      </c>
      <c r="D44125">
        <v>2</v>
      </c>
      <c r="E44125">
        <v>1</v>
      </c>
      <c r="F44125">
        <v>7</v>
      </c>
      <c r="G44125">
        <v>22.5</v>
      </c>
      <c r="H44125">
        <v>0</v>
      </c>
      <c r="I44125" t="s">
        <v>26</v>
      </c>
      <c r="J44125" t="s">
        <v>28</v>
      </c>
      <c r="K44125" t="s">
        <v>27</v>
      </c>
      <c r="L44125" t="s">
        <v>37</v>
      </c>
    </row>
    <row r="44126" spans="1:12" x14ac:dyDescent="0.25">
      <c r="A44126">
        <v>65</v>
      </c>
      <c r="B44126" t="s">
        <v>25</v>
      </c>
      <c r="C44126">
        <v>0</v>
      </c>
      <c r="D44126">
        <v>0</v>
      </c>
      <c r="E44126">
        <v>2</v>
      </c>
      <c r="F44126">
        <v>21</v>
      </c>
      <c r="G44126">
        <v>22.45</v>
      </c>
      <c r="H44126">
        <v>1</v>
      </c>
      <c r="I44126" t="s">
        <v>29</v>
      </c>
      <c r="J44126" t="s">
        <v>24</v>
      </c>
      <c r="K44126" t="s">
        <v>23</v>
      </c>
      <c r="L44126" t="s">
        <v>37</v>
      </c>
    </row>
    <row r="44127" spans="1:12" x14ac:dyDescent="0.25">
      <c r="A44127">
        <v>34.56</v>
      </c>
      <c r="B44127" t="s">
        <v>25</v>
      </c>
      <c r="C44127">
        <v>0</v>
      </c>
      <c r="D44127">
        <v>0</v>
      </c>
      <c r="E44127">
        <v>0</v>
      </c>
      <c r="F44127">
        <v>6</v>
      </c>
      <c r="G44127">
        <v>8.3699999999999992</v>
      </c>
      <c r="H44127">
        <v>1</v>
      </c>
      <c r="I44127" t="s">
        <v>29</v>
      </c>
      <c r="J44127" t="s">
        <v>24</v>
      </c>
      <c r="K44127" t="s">
        <v>23</v>
      </c>
      <c r="L44127" t="s">
        <v>37</v>
      </c>
    </row>
    <row r="44128" spans="1:12" x14ac:dyDescent="0.25">
      <c r="A44128">
        <v>45</v>
      </c>
      <c r="B44128" t="s">
        <v>25</v>
      </c>
      <c r="C44128">
        <v>0</v>
      </c>
      <c r="D44128">
        <v>1</v>
      </c>
      <c r="E44128">
        <v>0</v>
      </c>
      <c r="F44128">
        <v>15</v>
      </c>
      <c r="G44128">
        <v>19.68</v>
      </c>
      <c r="H44128">
        <v>1</v>
      </c>
      <c r="I44128" t="s">
        <v>29</v>
      </c>
      <c r="J44128" t="s">
        <v>28</v>
      </c>
      <c r="K44128" t="s">
        <v>31</v>
      </c>
      <c r="L44128" t="s">
        <v>37</v>
      </c>
    </row>
    <row r="44129" spans="1:12" x14ac:dyDescent="0.25">
      <c r="A44129">
        <v>47</v>
      </c>
      <c r="B44129" t="s">
        <v>25</v>
      </c>
      <c r="C44129">
        <v>0</v>
      </c>
      <c r="D44129">
        <v>0</v>
      </c>
      <c r="E44129">
        <v>0</v>
      </c>
      <c r="F44129">
        <v>5</v>
      </c>
      <c r="G44129">
        <v>23.26</v>
      </c>
      <c r="H44129">
        <v>0</v>
      </c>
      <c r="I44129" t="s">
        <v>29</v>
      </c>
      <c r="J44129" t="s">
        <v>28</v>
      </c>
      <c r="K44129" t="s">
        <v>27</v>
      </c>
      <c r="L44129" t="s">
        <v>37</v>
      </c>
    </row>
    <row r="44130" spans="1:12" x14ac:dyDescent="0.25">
      <c r="A44130">
        <v>110</v>
      </c>
      <c r="B44130" t="s">
        <v>25</v>
      </c>
      <c r="C44130">
        <v>0</v>
      </c>
      <c r="D44130">
        <v>0</v>
      </c>
      <c r="E44130">
        <v>2</v>
      </c>
      <c r="F44130">
        <v>24</v>
      </c>
      <c r="G44130">
        <v>8.07</v>
      </c>
      <c r="H44130">
        <v>0</v>
      </c>
      <c r="I44130" t="s">
        <v>29</v>
      </c>
      <c r="J44130" t="s">
        <v>24</v>
      </c>
      <c r="K44130" t="s">
        <v>27</v>
      </c>
      <c r="L44130" t="s">
        <v>37</v>
      </c>
    </row>
    <row r="44131" spans="1:12" x14ac:dyDescent="0.25">
      <c r="A44131">
        <v>80</v>
      </c>
      <c r="B44131" t="s">
        <v>25</v>
      </c>
      <c r="C44131">
        <v>0</v>
      </c>
      <c r="D44131">
        <v>0</v>
      </c>
      <c r="E44131">
        <v>1</v>
      </c>
      <c r="F44131">
        <v>8</v>
      </c>
      <c r="G44131">
        <v>6.11</v>
      </c>
      <c r="H44131">
        <v>0</v>
      </c>
      <c r="I44131" t="s">
        <v>26</v>
      </c>
      <c r="J44131" t="s">
        <v>24</v>
      </c>
      <c r="K44131" t="s">
        <v>23</v>
      </c>
      <c r="L44131" t="s">
        <v>37</v>
      </c>
    </row>
    <row r="44132" spans="1:12" x14ac:dyDescent="0.25">
      <c r="A44132">
        <v>70</v>
      </c>
      <c r="B44132" t="s">
        <v>25</v>
      </c>
      <c r="C44132">
        <v>0</v>
      </c>
      <c r="D44132">
        <v>0</v>
      </c>
      <c r="E44132">
        <v>0</v>
      </c>
      <c r="F44132">
        <v>11</v>
      </c>
      <c r="G44132">
        <v>14.52</v>
      </c>
      <c r="H44132">
        <v>0</v>
      </c>
      <c r="I44132" t="s">
        <v>29</v>
      </c>
      <c r="J44132" t="s">
        <v>24</v>
      </c>
      <c r="K44132" t="s">
        <v>31</v>
      </c>
      <c r="L44132" t="s">
        <v>37</v>
      </c>
    </row>
    <row r="44133" spans="1:12" x14ac:dyDescent="0.25">
      <c r="A44133">
        <v>160</v>
      </c>
      <c r="B44133" t="s">
        <v>25</v>
      </c>
      <c r="C44133">
        <v>0</v>
      </c>
      <c r="D44133">
        <v>0</v>
      </c>
      <c r="E44133">
        <v>0</v>
      </c>
      <c r="F44133">
        <v>15</v>
      </c>
      <c r="G44133">
        <v>11.86</v>
      </c>
      <c r="H44133">
        <v>0</v>
      </c>
      <c r="I44133" t="s">
        <v>26</v>
      </c>
      <c r="J44133" t="s">
        <v>24</v>
      </c>
      <c r="K44133" t="s">
        <v>23</v>
      </c>
      <c r="L44133" t="s">
        <v>37</v>
      </c>
    </row>
    <row r="44134" spans="1:12" x14ac:dyDescent="0.25">
      <c r="A44134">
        <v>45</v>
      </c>
      <c r="B44134" t="s">
        <v>25</v>
      </c>
      <c r="C44134">
        <v>0</v>
      </c>
      <c r="D44134">
        <v>0</v>
      </c>
      <c r="E44134">
        <v>0</v>
      </c>
      <c r="F44134">
        <v>5</v>
      </c>
      <c r="G44134">
        <v>4.07</v>
      </c>
      <c r="H44134">
        <v>0</v>
      </c>
      <c r="I44134" t="s">
        <v>29</v>
      </c>
      <c r="J44134" t="s">
        <v>24</v>
      </c>
      <c r="K44134" t="s">
        <v>31</v>
      </c>
      <c r="L44134" t="s">
        <v>37</v>
      </c>
    </row>
    <row r="44135" spans="1:12" x14ac:dyDescent="0.25">
      <c r="A44135">
        <v>70</v>
      </c>
      <c r="B44135" t="s">
        <v>25</v>
      </c>
      <c r="C44135">
        <v>0</v>
      </c>
      <c r="D44135">
        <v>0</v>
      </c>
      <c r="E44135">
        <v>0</v>
      </c>
      <c r="F44135">
        <v>10</v>
      </c>
      <c r="G44135">
        <v>11.23</v>
      </c>
      <c r="H44135">
        <v>0</v>
      </c>
      <c r="I44135" t="s">
        <v>29</v>
      </c>
      <c r="J44135" t="s">
        <v>24</v>
      </c>
      <c r="K44135" t="s">
        <v>31</v>
      </c>
      <c r="L44135" t="s">
        <v>37</v>
      </c>
    </row>
    <row r="44136" spans="1:12" x14ac:dyDescent="0.25">
      <c r="A44136">
        <v>70</v>
      </c>
      <c r="B44136" t="s">
        <v>25</v>
      </c>
      <c r="C44136">
        <v>0</v>
      </c>
      <c r="D44136">
        <v>0</v>
      </c>
      <c r="E44136">
        <v>2</v>
      </c>
      <c r="F44136">
        <v>7</v>
      </c>
      <c r="G44136">
        <v>16.8</v>
      </c>
      <c r="H44136">
        <v>0</v>
      </c>
      <c r="I44136" t="s">
        <v>26</v>
      </c>
      <c r="J44136" t="s">
        <v>24</v>
      </c>
      <c r="K44136" t="s">
        <v>31</v>
      </c>
      <c r="L44136" t="s">
        <v>38</v>
      </c>
    </row>
    <row r="44137" spans="1:12" x14ac:dyDescent="0.25">
      <c r="A44137">
        <v>69</v>
      </c>
      <c r="B44137" t="s">
        <v>25</v>
      </c>
      <c r="C44137">
        <v>0</v>
      </c>
      <c r="D44137">
        <v>1</v>
      </c>
      <c r="E44137">
        <v>4</v>
      </c>
      <c r="F44137">
        <v>14</v>
      </c>
      <c r="G44137">
        <v>30.56</v>
      </c>
      <c r="H44137">
        <v>0</v>
      </c>
      <c r="I44137" t="s">
        <v>26</v>
      </c>
      <c r="J44137" t="s">
        <v>28</v>
      </c>
      <c r="K44137" t="s">
        <v>31</v>
      </c>
      <c r="L44137" t="s">
        <v>38</v>
      </c>
    </row>
    <row r="44138" spans="1:12" x14ac:dyDescent="0.25">
      <c r="A44138">
        <v>64</v>
      </c>
      <c r="B44138" t="s">
        <v>25</v>
      </c>
      <c r="C44138">
        <v>0</v>
      </c>
      <c r="D44138">
        <v>0</v>
      </c>
      <c r="E44138">
        <v>0</v>
      </c>
      <c r="F44138">
        <v>17</v>
      </c>
      <c r="G44138">
        <v>23.78</v>
      </c>
      <c r="H44138">
        <v>0</v>
      </c>
      <c r="I44138" t="s">
        <v>29</v>
      </c>
      <c r="J44138" t="s">
        <v>24</v>
      </c>
      <c r="K44138" t="s">
        <v>27</v>
      </c>
      <c r="L44138" t="s">
        <v>37</v>
      </c>
    </row>
    <row r="44139" spans="1:12" x14ac:dyDescent="0.25">
      <c r="A44139">
        <v>91</v>
      </c>
      <c r="B44139" t="s">
        <v>25</v>
      </c>
      <c r="C44139">
        <v>0</v>
      </c>
      <c r="D44139">
        <v>0</v>
      </c>
      <c r="E44139">
        <v>3</v>
      </c>
      <c r="F44139">
        <v>10</v>
      </c>
      <c r="G44139">
        <v>3.98</v>
      </c>
      <c r="H44139">
        <v>0</v>
      </c>
      <c r="I44139" t="s">
        <v>26</v>
      </c>
      <c r="J44139" t="s">
        <v>24</v>
      </c>
      <c r="K44139" t="s">
        <v>23</v>
      </c>
      <c r="L44139" t="s">
        <v>37</v>
      </c>
    </row>
    <row r="44140" spans="1:12" x14ac:dyDescent="0.25">
      <c r="A44140">
        <v>45</v>
      </c>
      <c r="B44140" t="s">
        <v>25</v>
      </c>
      <c r="C44140">
        <v>0</v>
      </c>
      <c r="D44140">
        <v>0</v>
      </c>
      <c r="E44140">
        <v>1</v>
      </c>
      <c r="F44140">
        <v>8</v>
      </c>
      <c r="G44140">
        <v>29.23</v>
      </c>
      <c r="H44140">
        <v>0</v>
      </c>
      <c r="I44140" t="s">
        <v>26</v>
      </c>
      <c r="J44140" t="s">
        <v>24</v>
      </c>
      <c r="K44140" t="s">
        <v>23</v>
      </c>
      <c r="L44140" t="s">
        <v>37</v>
      </c>
    </row>
    <row r="44141" spans="1:12" x14ac:dyDescent="0.25">
      <c r="A44141">
        <v>27.5</v>
      </c>
      <c r="B44141" t="s">
        <v>25</v>
      </c>
      <c r="C44141">
        <v>0</v>
      </c>
      <c r="D44141">
        <v>0</v>
      </c>
      <c r="E44141">
        <v>1</v>
      </c>
      <c r="F44141">
        <v>5</v>
      </c>
      <c r="G44141">
        <v>14.55</v>
      </c>
      <c r="H44141">
        <v>0</v>
      </c>
      <c r="I44141" t="s">
        <v>30</v>
      </c>
      <c r="J44141" t="s">
        <v>28</v>
      </c>
      <c r="K44141" t="s">
        <v>27</v>
      </c>
      <c r="L44141" t="s">
        <v>37</v>
      </c>
    </row>
    <row r="44142" spans="1:12" x14ac:dyDescent="0.25">
      <c r="A44142">
        <v>41</v>
      </c>
      <c r="B44142" t="s">
        <v>25</v>
      </c>
      <c r="C44142">
        <v>0</v>
      </c>
      <c r="D44142">
        <v>0</v>
      </c>
      <c r="E44142">
        <v>2</v>
      </c>
      <c r="F44142">
        <v>10</v>
      </c>
      <c r="G44142">
        <v>11.8</v>
      </c>
      <c r="H44142">
        <v>0</v>
      </c>
      <c r="I44142" t="s">
        <v>30</v>
      </c>
      <c r="J44142" t="s">
        <v>24</v>
      </c>
      <c r="K44142" t="s">
        <v>27</v>
      </c>
      <c r="L44142" t="s">
        <v>37</v>
      </c>
    </row>
    <row r="44143" spans="1:12" x14ac:dyDescent="0.25">
      <c r="A44143">
        <v>90</v>
      </c>
      <c r="B44143" t="s">
        <v>25</v>
      </c>
      <c r="C44143">
        <v>0</v>
      </c>
      <c r="D44143">
        <v>0</v>
      </c>
      <c r="E44143">
        <v>3</v>
      </c>
      <c r="F44143">
        <v>17</v>
      </c>
      <c r="G44143">
        <v>16.86</v>
      </c>
      <c r="H44143">
        <v>0</v>
      </c>
      <c r="I44143" t="s">
        <v>30</v>
      </c>
      <c r="J44143" t="s">
        <v>28</v>
      </c>
      <c r="K44143" t="s">
        <v>23</v>
      </c>
      <c r="L44143" t="s">
        <v>37</v>
      </c>
    </row>
    <row r="44144" spans="1:12" x14ac:dyDescent="0.25">
      <c r="A44144">
        <v>90</v>
      </c>
      <c r="B44144" t="s">
        <v>25</v>
      </c>
      <c r="C44144">
        <v>0</v>
      </c>
      <c r="D44144">
        <v>0</v>
      </c>
      <c r="E44144">
        <v>0</v>
      </c>
      <c r="F44144">
        <v>17</v>
      </c>
      <c r="G44144">
        <v>26.81</v>
      </c>
      <c r="H44144">
        <v>0</v>
      </c>
      <c r="I44144" t="s">
        <v>26</v>
      </c>
      <c r="J44144" t="s">
        <v>28</v>
      </c>
      <c r="K44144" t="s">
        <v>23</v>
      </c>
      <c r="L44144" t="s">
        <v>37</v>
      </c>
    </row>
    <row r="44145" spans="1:12" x14ac:dyDescent="0.25">
      <c r="A44145">
        <v>57</v>
      </c>
      <c r="B44145" t="s">
        <v>25</v>
      </c>
      <c r="C44145">
        <v>0</v>
      </c>
      <c r="D44145">
        <v>0</v>
      </c>
      <c r="E44145">
        <v>1</v>
      </c>
      <c r="F44145">
        <v>13</v>
      </c>
      <c r="G44145">
        <v>19.07</v>
      </c>
      <c r="H44145">
        <v>0</v>
      </c>
      <c r="I44145" t="s">
        <v>29</v>
      </c>
      <c r="J44145" t="s">
        <v>24</v>
      </c>
      <c r="K44145" t="s">
        <v>27</v>
      </c>
      <c r="L44145" t="s">
        <v>37</v>
      </c>
    </row>
    <row r="44146" spans="1:12" x14ac:dyDescent="0.25">
      <c r="A44146">
        <v>80</v>
      </c>
      <c r="B44146" t="s">
        <v>25</v>
      </c>
      <c r="C44146">
        <v>0</v>
      </c>
      <c r="D44146">
        <v>0</v>
      </c>
      <c r="E44146">
        <v>1</v>
      </c>
      <c r="F44146">
        <v>20</v>
      </c>
      <c r="G44146">
        <v>11.81</v>
      </c>
      <c r="H44146">
        <v>0</v>
      </c>
      <c r="I44146" t="s">
        <v>29</v>
      </c>
      <c r="J44146" t="s">
        <v>24</v>
      </c>
      <c r="K44146" t="s">
        <v>31</v>
      </c>
      <c r="L44146" t="s">
        <v>37</v>
      </c>
    </row>
    <row r="44147" spans="1:12" x14ac:dyDescent="0.25">
      <c r="A44147">
        <v>110</v>
      </c>
      <c r="B44147" t="s">
        <v>25</v>
      </c>
      <c r="C44147">
        <v>0</v>
      </c>
      <c r="D44147">
        <v>0</v>
      </c>
      <c r="E44147">
        <v>1</v>
      </c>
      <c r="F44147">
        <v>31</v>
      </c>
      <c r="G44147">
        <v>30.02</v>
      </c>
      <c r="H44147">
        <v>1</v>
      </c>
      <c r="I44147" t="s">
        <v>29</v>
      </c>
      <c r="J44147" t="s">
        <v>24</v>
      </c>
      <c r="K44147" t="s">
        <v>23</v>
      </c>
      <c r="L44147" t="s">
        <v>37</v>
      </c>
    </row>
    <row r="44148" spans="1:12" x14ac:dyDescent="0.25">
      <c r="A44148">
        <v>47</v>
      </c>
      <c r="B44148" t="s">
        <v>25</v>
      </c>
      <c r="C44148">
        <v>0</v>
      </c>
      <c r="D44148">
        <v>0</v>
      </c>
      <c r="E44148">
        <v>0</v>
      </c>
      <c r="F44148">
        <v>13</v>
      </c>
      <c r="G44148">
        <v>15.17</v>
      </c>
      <c r="H44148">
        <v>0</v>
      </c>
      <c r="I44148" t="s">
        <v>29</v>
      </c>
      <c r="J44148" t="s">
        <v>24</v>
      </c>
      <c r="K44148" t="s">
        <v>23</v>
      </c>
      <c r="L44148" t="s">
        <v>37</v>
      </c>
    </row>
    <row r="44149" spans="1:12" x14ac:dyDescent="0.25">
      <c r="A44149">
        <v>38</v>
      </c>
      <c r="B44149" t="s">
        <v>25</v>
      </c>
      <c r="C44149">
        <v>0</v>
      </c>
      <c r="D44149">
        <v>0</v>
      </c>
      <c r="E44149">
        <v>0</v>
      </c>
      <c r="F44149">
        <v>8</v>
      </c>
      <c r="G44149">
        <v>4.33</v>
      </c>
      <c r="H44149">
        <v>0</v>
      </c>
      <c r="I44149" t="s">
        <v>26</v>
      </c>
      <c r="J44149" t="s">
        <v>24</v>
      </c>
      <c r="K44149" t="s">
        <v>23</v>
      </c>
      <c r="L44149" t="s">
        <v>37</v>
      </c>
    </row>
    <row r="44150" spans="1:12" x14ac:dyDescent="0.25">
      <c r="A44150">
        <v>175</v>
      </c>
      <c r="B44150" t="s">
        <v>25</v>
      </c>
      <c r="C44150">
        <v>0</v>
      </c>
      <c r="D44150">
        <v>0</v>
      </c>
      <c r="E44150">
        <v>4</v>
      </c>
      <c r="F44150">
        <v>35</v>
      </c>
      <c r="G44150">
        <v>24.04</v>
      </c>
      <c r="H44150">
        <v>0</v>
      </c>
      <c r="I44150" t="s">
        <v>26</v>
      </c>
      <c r="J44150" t="s">
        <v>24</v>
      </c>
      <c r="K44150" t="s">
        <v>27</v>
      </c>
      <c r="L44150" t="s">
        <v>37</v>
      </c>
    </row>
    <row r="44151" spans="1:12" x14ac:dyDescent="0.25">
      <c r="A44151">
        <v>50</v>
      </c>
      <c r="B44151" t="s">
        <v>25</v>
      </c>
      <c r="C44151">
        <v>0</v>
      </c>
      <c r="D44151">
        <v>3</v>
      </c>
      <c r="E44151">
        <v>1</v>
      </c>
      <c r="F44151">
        <v>10</v>
      </c>
      <c r="G44151">
        <v>19.489999999999998</v>
      </c>
      <c r="H44151">
        <v>0</v>
      </c>
      <c r="I44151" t="s">
        <v>26</v>
      </c>
      <c r="J44151" t="s">
        <v>24</v>
      </c>
      <c r="K44151" t="s">
        <v>31</v>
      </c>
      <c r="L44151" t="s">
        <v>37</v>
      </c>
    </row>
    <row r="44152" spans="1:12" x14ac:dyDescent="0.25">
      <c r="A44152">
        <v>123</v>
      </c>
      <c r="B44152" t="s">
        <v>25</v>
      </c>
      <c r="C44152">
        <v>0</v>
      </c>
      <c r="D44152">
        <v>0</v>
      </c>
      <c r="E44152">
        <v>1</v>
      </c>
      <c r="F44152">
        <v>8</v>
      </c>
      <c r="G44152">
        <v>10.92</v>
      </c>
      <c r="H44152">
        <v>1</v>
      </c>
      <c r="I44152" t="s">
        <v>26</v>
      </c>
      <c r="J44152" t="s">
        <v>24</v>
      </c>
      <c r="K44152" t="s">
        <v>23</v>
      </c>
      <c r="L44152" t="s">
        <v>37</v>
      </c>
    </row>
    <row r="44153" spans="1:12" x14ac:dyDescent="0.25">
      <c r="A44153">
        <v>75</v>
      </c>
      <c r="B44153" t="s">
        <v>25</v>
      </c>
      <c r="C44153">
        <v>0</v>
      </c>
      <c r="D44153">
        <v>0</v>
      </c>
      <c r="E44153">
        <v>0</v>
      </c>
      <c r="F44153">
        <v>10</v>
      </c>
      <c r="G44153">
        <v>22.69</v>
      </c>
      <c r="H44153">
        <v>0</v>
      </c>
      <c r="I44153" t="s">
        <v>26</v>
      </c>
      <c r="J44153" t="s">
        <v>28</v>
      </c>
      <c r="K44153" t="s">
        <v>27</v>
      </c>
      <c r="L44153" t="s">
        <v>37</v>
      </c>
    </row>
    <row r="44154" spans="1:12" x14ac:dyDescent="0.25">
      <c r="A44154">
        <v>69.400000000000006</v>
      </c>
      <c r="B44154" t="s">
        <v>25</v>
      </c>
      <c r="C44154">
        <v>0</v>
      </c>
      <c r="D44154">
        <v>0</v>
      </c>
      <c r="E44154">
        <v>0</v>
      </c>
      <c r="F44154">
        <v>4</v>
      </c>
      <c r="G44154">
        <v>21.7</v>
      </c>
      <c r="H44154">
        <v>0</v>
      </c>
      <c r="I44154" t="s">
        <v>26</v>
      </c>
      <c r="J44154" t="s">
        <v>28</v>
      </c>
      <c r="K44154" t="s">
        <v>27</v>
      </c>
      <c r="L44154" t="s">
        <v>37</v>
      </c>
    </row>
    <row r="44155" spans="1:12" x14ac:dyDescent="0.25">
      <c r="A44155">
        <v>70</v>
      </c>
      <c r="B44155" t="s">
        <v>25</v>
      </c>
      <c r="C44155">
        <v>0</v>
      </c>
      <c r="D44155">
        <v>0</v>
      </c>
      <c r="E44155">
        <v>2</v>
      </c>
      <c r="F44155">
        <v>25</v>
      </c>
      <c r="G44155">
        <v>20.52</v>
      </c>
      <c r="H44155">
        <v>0</v>
      </c>
      <c r="I44155" t="s">
        <v>29</v>
      </c>
      <c r="J44155" t="s">
        <v>24</v>
      </c>
      <c r="K44155" t="s">
        <v>31</v>
      </c>
      <c r="L44155" t="s">
        <v>37</v>
      </c>
    </row>
    <row r="44156" spans="1:12" x14ac:dyDescent="0.25">
      <c r="A44156">
        <v>48</v>
      </c>
      <c r="B44156" t="s">
        <v>25</v>
      </c>
      <c r="C44156">
        <v>0</v>
      </c>
      <c r="D44156">
        <v>0</v>
      </c>
      <c r="E44156">
        <v>0</v>
      </c>
      <c r="F44156">
        <v>11</v>
      </c>
      <c r="G44156">
        <v>27.98</v>
      </c>
      <c r="H44156">
        <v>1</v>
      </c>
      <c r="I44156" t="s">
        <v>29</v>
      </c>
      <c r="J44156" t="s">
        <v>28</v>
      </c>
      <c r="K44156" t="s">
        <v>31</v>
      </c>
      <c r="L44156" t="s">
        <v>37</v>
      </c>
    </row>
    <row r="44157" spans="1:12" x14ac:dyDescent="0.25">
      <c r="A44157">
        <v>85</v>
      </c>
      <c r="B44157" t="s">
        <v>25</v>
      </c>
      <c r="C44157">
        <v>0</v>
      </c>
      <c r="D44157">
        <v>0</v>
      </c>
      <c r="E44157">
        <v>0</v>
      </c>
      <c r="F44157">
        <v>11</v>
      </c>
      <c r="G44157">
        <v>22.26</v>
      </c>
      <c r="H44157">
        <v>0</v>
      </c>
      <c r="I44157" t="s">
        <v>29</v>
      </c>
      <c r="J44157" t="s">
        <v>28</v>
      </c>
      <c r="K44157" t="s">
        <v>31</v>
      </c>
      <c r="L44157" t="s">
        <v>37</v>
      </c>
    </row>
    <row r="44158" spans="1:12" x14ac:dyDescent="0.25">
      <c r="A44158">
        <v>69</v>
      </c>
      <c r="B44158" t="s">
        <v>25</v>
      </c>
      <c r="C44158">
        <v>0</v>
      </c>
      <c r="D44158">
        <v>0</v>
      </c>
      <c r="E44158">
        <v>0</v>
      </c>
      <c r="F44158">
        <v>6</v>
      </c>
      <c r="G44158">
        <v>17.39</v>
      </c>
      <c r="H44158">
        <v>0</v>
      </c>
      <c r="I44158" t="s">
        <v>29</v>
      </c>
      <c r="J44158" t="s">
        <v>24</v>
      </c>
      <c r="K44158" t="s">
        <v>31</v>
      </c>
      <c r="L44158" t="s">
        <v>37</v>
      </c>
    </row>
    <row r="44159" spans="1:12" x14ac:dyDescent="0.25">
      <c r="A44159">
        <v>120</v>
      </c>
      <c r="B44159" t="s">
        <v>25</v>
      </c>
      <c r="C44159">
        <v>0</v>
      </c>
      <c r="D44159">
        <v>0</v>
      </c>
      <c r="E44159">
        <v>0</v>
      </c>
      <c r="F44159">
        <v>10</v>
      </c>
      <c r="G44159">
        <v>14.22</v>
      </c>
      <c r="H44159">
        <v>0</v>
      </c>
      <c r="I44159" t="s">
        <v>26</v>
      </c>
      <c r="J44159" t="s">
        <v>28</v>
      </c>
      <c r="K44159" t="s">
        <v>27</v>
      </c>
      <c r="L44159" t="s">
        <v>37</v>
      </c>
    </row>
    <row r="44160" spans="1:12" x14ac:dyDescent="0.25">
      <c r="A44160">
        <v>55</v>
      </c>
      <c r="B44160" t="s">
        <v>25</v>
      </c>
      <c r="C44160">
        <v>0</v>
      </c>
      <c r="D44160">
        <v>0</v>
      </c>
      <c r="E44160">
        <v>1</v>
      </c>
      <c r="F44160">
        <v>6</v>
      </c>
      <c r="G44160">
        <v>12</v>
      </c>
      <c r="H44160">
        <v>0</v>
      </c>
      <c r="I44160" t="s">
        <v>26</v>
      </c>
      <c r="J44160" t="s">
        <v>24</v>
      </c>
      <c r="K44160" t="s">
        <v>23</v>
      </c>
      <c r="L44160" t="s">
        <v>37</v>
      </c>
    </row>
    <row r="44161" spans="1:12" x14ac:dyDescent="0.25">
      <c r="A44161">
        <v>49.4</v>
      </c>
      <c r="B44161" t="s">
        <v>25</v>
      </c>
      <c r="C44161">
        <v>0</v>
      </c>
      <c r="D44161">
        <v>0</v>
      </c>
      <c r="E44161">
        <v>0</v>
      </c>
      <c r="F44161">
        <v>8</v>
      </c>
      <c r="G44161">
        <v>17.100000000000001</v>
      </c>
      <c r="H44161">
        <v>0</v>
      </c>
      <c r="I44161" t="s">
        <v>26</v>
      </c>
      <c r="J44161" t="s">
        <v>28</v>
      </c>
      <c r="K44161" t="s">
        <v>27</v>
      </c>
      <c r="L44161" t="s">
        <v>37</v>
      </c>
    </row>
    <row r="44162" spans="1:12" x14ac:dyDescent="0.25">
      <c r="A44162">
        <v>145</v>
      </c>
      <c r="B44162" t="s">
        <v>25</v>
      </c>
      <c r="C44162">
        <v>0</v>
      </c>
      <c r="D44162">
        <v>1</v>
      </c>
      <c r="E44162">
        <v>3</v>
      </c>
      <c r="F44162">
        <v>4</v>
      </c>
      <c r="G44162">
        <v>0.64</v>
      </c>
      <c r="H44162">
        <v>0</v>
      </c>
      <c r="I44162" t="s">
        <v>26</v>
      </c>
      <c r="J44162" t="s">
        <v>24</v>
      </c>
      <c r="K44162" t="s">
        <v>31</v>
      </c>
      <c r="L44162" t="s">
        <v>37</v>
      </c>
    </row>
    <row r="44163" spans="1:12" x14ac:dyDescent="0.25">
      <c r="A44163">
        <v>81.2</v>
      </c>
      <c r="B44163" t="s">
        <v>25</v>
      </c>
      <c r="C44163">
        <v>0</v>
      </c>
      <c r="D44163">
        <v>0</v>
      </c>
      <c r="E44163">
        <v>0</v>
      </c>
      <c r="F44163">
        <v>23</v>
      </c>
      <c r="G44163">
        <v>25.33</v>
      </c>
      <c r="H44163">
        <v>2</v>
      </c>
      <c r="I44163" t="s">
        <v>26</v>
      </c>
      <c r="J44163" t="s">
        <v>24</v>
      </c>
      <c r="K44163" t="s">
        <v>31</v>
      </c>
      <c r="L44163" t="s">
        <v>37</v>
      </c>
    </row>
    <row r="44164" spans="1:12" x14ac:dyDescent="0.25">
      <c r="A44164">
        <v>75</v>
      </c>
      <c r="B44164" t="s">
        <v>25</v>
      </c>
      <c r="C44164">
        <v>0</v>
      </c>
      <c r="D44164">
        <v>3</v>
      </c>
      <c r="E44164">
        <v>0</v>
      </c>
      <c r="F44164">
        <v>24</v>
      </c>
      <c r="G44164">
        <v>21.01</v>
      </c>
      <c r="H44164">
        <v>0</v>
      </c>
      <c r="I44164" t="s">
        <v>29</v>
      </c>
      <c r="J44164" t="s">
        <v>24</v>
      </c>
      <c r="K44164" t="s">
        <v>27</v>
      </c>
      <c r="L44164" t="s">
        <v>37</v>
      </c>
    </row>
    <row r="44165" spans="1:12" x14ac:dyDescent="0.25">
      <c r="A44165">
        <v>140</v>
      </c>
      <c r="B44165" t="s">
        <v>25</v>
      </c>
      <c r="C44165">
        <v>0</v>
      </c>
      <c r="D44165">
        <v>0</v>
      </c>
      <c r="E44165">
        <v>1</v>
      </c>
      <c r="F44165">
        <v>14</v>
      </c>
      <c r="G44165">
        <v>11.14</v>
      </c>
      <c r="H44165">
        <v>1</v>
      </c>
      <c r="I44165" t="s">
        <v>30</v>
      </c>
      <c r="J44165" t="s">
        <v>28</v>
      </c>
      <c r="K44165" t="s">
        <v>31</v>
      </c>
      <c r="L44165" t="s">
        <v>37</v>
      </c>
    </row>
    <row r="44166" spans="1:12" x14ac:dyDescent="0.25">
      <c r="A44166">
        <v>110</v>
      </c>
      <c r="B44166" t="s">
        <v>25</v>
      </c>
      <c r="C44166">
        <v>0</v>
      </c>
      <c r="D44166">
        <v>0</v>
      </c>
      <c r="E44166">
        <v>3</v>
      </c>
      <c r="F44166">
        <v>14</v>
      </c>
      <c r="G44166">
        <v>28.72</v>
      </c>
      <c r="H44166">
        <v>0</v>
      </c>
      <c r="I44166" t="s">
        <v>29</v>
      </c>
      <c r="J44166" t="s">
        <v>28</v>
      </c>
      <c r="K44166" t="s">
        <v>23</v>
      </c>
      <c r="L44166" t="s">
        <v>37</v>
      </c>
    </row>
    <row r="44167" spans="1:12" x14ac:dyDescent="0.25">
      <c r="A44167">
        <v>150</v>
      </c>
      <c r="B44167" t="s">
        <v>25</v>
      </c>
      <c r="C44167">
        <v>0</v>
      </c>
      <c r="D44167">
        <v>0</v>
      </c>
      <c r="E44167">
        <v>1</v>
      </c>
      <c r="F44167">
        <v>12</v>
      </c>
      <c r="G44167">
        <v>8.75</v>
      </c>
      <c r="H44167">
        <v>0</v>
      </c>
      <c r="I44167" t="s">
        <v>29</v>
      </c>
      <c r="J44167" t="s">
        <v>24</v>
      </c>
      <c r="K44167" t="s">
        <v>27</v>
      </c>
      <c r="L44167" t="s">
        <v>37</v>
      </c>
    </row>
    <row r="44168" spans="1:12" x14ac:dyDescent="0.25">
      <c r="A44168">
        <v>60</v>
      </c>
      <c r="B44168" t="s">
        <v>25</v>
      </c>
      <c r="C44168">
        <v>0</v>
      </c>
      <c r="D44168">
        <v>0</v>
      </c>
      <c r="E44168">
        <v>1</v>
      </c>
      <c r="F44168">
        <v>8</v>
      </c>
      <c r="G44168">
        <v>28.86</v>
      </c>
      <c r="H44168">
        <v>0</v>
      </c>
      <c r="I44168" t="s">
        <v>30</v>
      </c>
      <c r="J44168" t="s">
        <v>24</v>
      </c>
      <c r="K44168" t="s">
        <v>27</v>
      </c>
      <c r="L44168" t="s">
        <v>37</v>
      </c>
    </row>
    <row r="44169" spans="1:12" x14ac:dyDescent="0.25">
      <c r="A44169">
        <v>65</v>
      </c>
      <c r="B44169" t="s">
        <v>25</v>
      </c>
      <c r="C44169">
        <v>0</v>
      </c>
      <c r="D44169">
        <v>0</v>
      </c>
      <c r="E44169">
        <v>0</v>
      </c>
      <c r="F44169">
        <v>9</v>
      </c>
      <c r="G44169">
        <v>26.27</v>
      </c>
      <c r="H44169">
        <v>0</v>
      </c>
      <c r="I44169" t="s">
        <v>29</v>
      </c>
      <c r="J44169" t="s">
        <v>24</v>
      </c>
      <c r="K44169" t="s">
        <v>27</v>
      </c>
      <c r="L44169" t="s">
        <v>37</v>
      </c>
    </row>
    <row r="44170" spans="1:12" x14ac:dyDescent="0.25">
      <c r="A44170">
        <v>32</v>
      </c>
      <c r="B44170" t="s">
        <v>25</v>
      </c>
      <c r="C44170">
        <v>0</v>
      </c>
      <c r="D44170">
        <v>0</v>
      </c>
      <c r="E44170">
        <v>0</v>
      </c>
      <c r="F44170">
        <v>12</v>
      </c>
      <c r="G44170">
        <v>34.47</v>
      </c>
      <c r="H44170">
        <v>1</v>
      </c>
      <c r="I44170" t="s">
        <v>26</v>
      </c>
      <c r="J44170" t="s">
        <v>24</v>
      </c>
      <c r="K44170" t="s">
        <v>23</v>
      </c>
      <c r="L44170" t="s">
        <v>37</v>
      </c>
    </row>
    <row r="44171" spans="1:12" x14ac:dyDescent="0.25">
      <c r="A44171">
        <v>30</v>
      </c>
      <c r="B44171" t="s">
        <v>25</v>
      </c>
      <c r="C44171">
        <v>0</v>
      </c>
      <c r="D44171">
        <v>0</v>
      </c>
      <c r="E44171">
        <v>0</v>
      </c>
      <c r="F44171">
        <v>10</v>
      </c>
      <c r="G44171">
        <v>19.57</v>
      </c>
      <c r="H44171">
        <v>0</v>
      </c>
      <c r="I44171" t="s">
        <v>30</v>
      </c>
      <c r="J44171" t="s">
        <v>24</v>
      </c>
      <c r="K44171" t="s">
        <v>31</v>
      </c>
      <c r="L44171" t="s">
        <v>37</v>
      </c>
    </row>
    <row r="44172" spans="1:12" x14ac:dyDescent="0.25">
      <c r="A44172">
        <v>220</v>
      </c>
      <c r="B44172" t="s">
        <v>25</v>
      </c>
      <c r="C44172">
        <v>0</v>
      </c>
      <c r="D44172">
        <v>0</v>
      </c>
      <c r="E44172">
        <v>0</v>
      </c>
      <c r="F44172">
        <v>11</v>
      </c>
      <c r="G44172">
        <v>7.84</v>
      </c>
      <c r="H44172">
        <v>1</v>
      </c>
      <c r="I44172" t="s">
        <v>29</v>
      </c>
      <c r="J44172" t="s">
        <v>28</v>
      </c>
      <c r="K44172" t="s">
        <v>23</v>
      </c>
      <c r="L44172" t="s">
        <v>37</v>
      </c>
    </row>
    <row r="44173" spans="1:12" x14ac:dyDescent="0.25">
      <c r="A44173">
        <v>34</v>
      </c>
      <c r="B44173" t="s">
        <v>25</v>
      </c>
      <c r="C44173">
        <v>0</v>
      </c>
      <c r="D44173">
        <v>0</v>
      </c>
      <c r="E44173">
        <v>0</v>
      </c>
      <c r="F44173">
        <v>8</v>
      </c>
      <c r="G44173">
        <v>18</v>
      </c>
      <c r="H44173">
        <v>0</v>
      </c>
      <c r="I44173" t="s">
        <v>26</v>
      </c>
      <c r="J44173" t="s">
        <v>24</v>
      </c>
      <c r="K44173" t="s">
        <v>31</v>
      </c>
      <c r="L44173" t="s">
        <v>37</v>
      </c>
    </row>
    <row r="44174" spans="1:12" x14ac:dyDescent="0.25">
      <c r="A44174">
        <v>42</v>
      </c>
      <c r="B44174" t="s">
        <v>25</v>
      </c>
      <c r="C44174">
        <v>0</v>
      </c>
      <c r="D44174">
        <v>0</v>
      </c>
      <c r="E44174">
        <v>0</v>
      </c>
      <c r="F44174">
        <v>11</v>
      </c>
      <c r="G44174">
        <v>16.29</v>
      </c>
      <c r="H44174">
        <v>0</v>
      </c>
      <c r="I44174" t="s">
        <v>26</v>
      </c>
      <c r="J44174" t="s">
        <v>28</v>
      </c>
      <c r="K44174" t="s">
        <v>23</v>
      </c>
      <c r="L44174" t="s">
        <v>37</v>
      </c>
    </row>
    <row r="44175" spans="1:12" x14ac:dyDescent="0.25">
      <c r="A44175">
        <v>150</v>
      </c>
      <c r="B44175" t="s">
        <v>25</v>
      </c>
      <c r="C44175">
        <v>0</v>
      </c>
      <c r="D44175">
        <v>2</v>
      </c>
      <c r="E44175">
        <v>0</v>
      </c>
      <c r="F44175">
        <v>15</v>
      </c>
      <c r="G44175">
        <v>9.23</v>
      </c>
      <c r="H44175">
        <v>0</v>
      </c>
      <c r="I44175" t="s">
        <v>29</v>
      </c>
      <c r="J44175" t="s">
        <v>24</v>
      </c>
      <c r="K44175" t="s">
        <v>27</v>
      </c>
      <c r="L44175" t="s">
        <v>37</v>
      </c>
    </row>
    <row r="44176" spans="1:12" x14ac:dyDescent="0.25">
      <c r="A44176">
        <v>72</v>
      </c>
      <c r="B44176" t="s">
        <v>25</v>
      </c>
      <c r="C44176">
        <v>0</v>
      </c>
      <c r="D44176">
        <v>0</v>
      </c>
      <c r="E44176">
        <v>0</v>
      </c>
      <c r="F44176">
        <v>4</v>
      </c>
      <c r="G44176">
        <v>7.47</v>
      </c>
      <c r="H44176">
        <v>0</v>
      </c>
      <c r="I44176" t="s">
        <v>29</v>
      </c>
      <c r="J44176" t="s">
        <v>24</v>
      </c>
      <c r="K44176" t="s">
        <v>31</v>
      </c>
      <c r="L44176" t="s">
        <v>38</v>
      </c>
    </row>
    <row r="44177" spans="1:12" x14ac:dyDescent="0.25">
      <c r="A44177">
        <v>65</v>
      </c>
      <c r="B44177" t="s">
        <v>25</v>
      </c>
      <c r="C44177">
        <v>0</v>
      </c>
      <c r="D44177">
        <v>0</v>
      </c>
      <c r="E44177">
        <v>2</v>
      </c>
      <c r="F44177">
        <v>21</v>
      </c>
      <c r="G44177">
        <v>39.659999999999997</v>
      </c>
      <c r="H44177">
        <v>0</v>
      </c>
      <c r="I44177" t="s">
        <v>29</v>
      </c>
      <c r="J44177" t="s">
        <v>24</v>
      </c>
      <c r="K44177" t="s">
        <v>31</v>
      </c>
      <c r="L44177" t="s">
        <v>37</v>
      </c>
    </row>
    <row r="44178" spans="1:12" x14ac:dyDescent="0.25">
      <c r="A44178">
        <v>120</v>
      </c>
      <c r="B44178" t="s">
        <v>25</v>
      </c>
      <c r="C44178">
        <v>0</v>
      </c>
      <c r="D44178">
        <v>0</v>
      </c>
      <c r="E44178">
        <v>0</v>
      </c>
      <c r="F44178">
        <v>6</v>
      </c>
      <c r="G44178">
        <v>10.52</v>
      </c>
      <c r="H44178">
        <v>0</v>
      </c>
      <c r="I44178" t="s">
        <v>29</v>
      </c>
      <c r="J44178" t="s">
        <v>24</v>
      </c>
      <c r="K44178" t="s">
        <v>27</v>
      </c>
      <c r="L44178" t="s">
        <v>37</v>
      </c>
    </row>
    <row r="44179" spans="1:12" x14ac:dyDescent="0.25">
      <c r="A44179">
        <v>113</v>
      </c>
      <c r="B44179" t="s">
        <v>25</v>
      </c>
      <c r="C44179">
        <v>0</v>
      </c>
      <c r="D44179">
        <v>0</v>
      </c>
      <c r="E44179">
        <v>0</v>
      </c>
      <c r="F44179">
        <v>7</v>
      </c>
      <c r="G44179">
        <v>5.29</v>
      </c>
      <c r="H44179">
        <v>0</v>
      </c>
      <c r="I44179" t="s">
        <v>29</v>
      </c>
      <c r="J44179" t="s">
        <v>24</v>
      </c>
      <c r="K44179" t="s">
        <v>23</v>
      </c>
      <c r="L44179" t="s">
        <v>37</v>
      </c>
    </row>
    <row r="44180" spans="1:12" x14ac:dyDescent="0.25">
      <c r="A44180">
        <v>37.4</v>
      </c>
      <c r="B44180" t="s">
        <v>25</v>
      </c>
      <c r="C44180">
        <v>0</v>
      </c>
      <c r="D44180">
        <v>0</v>
      </c>
      <c r="E44180">
        <v>0</v>
      </c>
      <c r="F44180">
        <v>8</v>
      </c>
      <c r="G44180">
        <v>18.260000000000002</v>
      </c>
      <c r="H44180">
        <v>0</v>
      </c>
      <c r="I44180" t="s">
        <v>26</v>
      </c>
      <c r="J44180" t="s">
        <v>28</v>
      </c>
      <c r="K44180" t="s">
        <v>23</v>
      </c>
      <c r="L44180" t="s">
        <v>37</v>
      </c>
    </row>
    <row r="44181" spans="1:12" x14ac:dyDescent="0.25">
      <c r="A44181">
        <v>110</v>
      </c>
      <c r="B44181" t="s">
        <v>25</v>
      </c>
      <c r="C44181">
        <v>0</v>
      </c>
      <c r="D44181">
        <v>0</v>
      </c>
      <c r="E44181">
        <v>2</v>
      </c>
      <c r="F44181">
        <v>20</v>
      </c>
      <c r="G44181">
        <v>22.18</v>
      </c>
      <c r="H44181">
        <v>0</v>
      </c>
      <c r="I44181" t="s">
        <v>26</v>
      </c>
      <c r="J44181" t="s">
        <v>28</v>
      </c>
      <c r="K44181" t="s">
        <v>27</v>
      </c>
      <c r="L44181" t="s">
        <v>38</v>
      </c>
    </row>
    <row r="44182" spans="1:12" x14ac:dyDescent="0.25">
      <c r="A44182">
        <v>110</v>
      </c>
      <c r="B44182" t="s">
        <v>25</v>
      </c>
      <c r="C44182">
        <v>0</v>
      </c>
      <c r="D44182">
        <v>0</v>
      </c>
      <c r="E44182">
        <v>0</v>
      </c>
      <c r="F44182">
        <v>7</v>
      </c>
      <c r="G44182">
        <v>10.32</v>
      </c>
      <c r="H44182">
        <v>0</v>
      </c>
      <c r="I44182" t="s">
        <v>29</v>
      </c>
      <c r="J44182" t="s">
        <v>28</v>
      </c>
      <c r="K44182" t="s">
        <v>27</v>
      </c>
      <c r="L44182" t="s">
        <v>37</v>
      </c>
    </row>
    <row r="44183" spans="1:12" x14ac:dyDescent="0.25">
      <c r="A44183">
        <v>230</v>
      </c>
      <c r="B44183" t="s">
        <v>25</v>
      </c>
      <c r="C44183">
        <v>0</v>
      </c>
      <c r="D44183">
        <v>0</v>
      </c>
      <c r="E44183">
        <v>0</v>
      </c>
      <c r="F44183">
        <v>12</v>
      </c>
      <c r="G44183">
        <v>4.33</v>
      </c>
      <c r="H44183">
        <v>0</v>
      </c>
      <c r="I44183" t="s">
        <v>26</v>
      </c>
      <c r="J44183" t="s">
        <v>24</v>
      </c>
      <c r="K44183" t="s">
        <v>27</v>
      </c>
      <c r="L44183" t="s">
        <v>37</v>
      </c>
    </row>
    <row r="44184" spans="1:12" x14ac:dyDescent="0.25">
      <c r="A44184">
        <v>35</v>
      </c>
      <c r="B44184" t="s">
        <v>25</v>
      </c>
      <c r="C44184">
        <v>0</v>
      </c>
      <c r="D44184">
        <v>0</v>
      </c>
      <c r="E44184">
        <v>0</v>
      </c>
      <c r="F44184">
        <v>11</v>
      </c>
      <c r="G44184">
        <v>37.89</v>
      </c>
      <c r="H44184">
        <v>1</v>
      </c>
      <c r="I44184" t="s">
        <v>26</v>
      </c>
      <c r="J44184" t="s">
        <v>24</v>
      </c>
      <c r="K44184" t="s">
        <v>23</v>
      </c>
      <c r="L44184" t="s">
        <v>37</v>
      </c>
    </row>
    <row r="44185" spans="1:12" x14ac:dyDescent="0.25">
      <c r="A44185">
        <v>83</v>
      </c>
      <c r="B44185" t="s">
        <v>25</v>
      </c>
      <c r="C44185">
        <v>0</v>
      </c>
      <c r="D44185">
        <v>0</v>
      </c>
      <c r="E44185">
        <v>1</v>
      </c>
      <c r="F44185">
        <v>9</v>
      </c>
      <c r="G44185">
        <v>15.2</v>
      </c>
      <c r="H44185">
        <v>0</v>
      </c>
      <c r="I44185" t="s">
        <v>26</v>
      </c>
      <c r="J44185" t="s">
        <v>24</v>
      </c>
      <c r="K44185" t="s">
        <v>31</v>
      </c>
      <c r="L44185" t="s">
        <v>37</v>
      </c>
    </row>
    <row r="44186" spans="1:12" x14ac:dyDescent="0.25">
      <c r="A44186">
        <v>118</v>
      </c>
      <c r="B44186" t="s">
        <v>25</v>
      </c>
      <c r="C44186">
        <v>0</v>
      </c>
      <c r="D44186">
        <v>0</v>
      </c>
      <c r="E44186">
        <v>0</v>
      </c>
      <c r="F44186">
        <v>15</v>
      </c>
      <c r="G44186">
        <v>16.489999999999998</v>
      </c>
      <c r="H44186">
        <v>0</v>
      </c>
      <c r="I44186" t="s">
        <v>29</v>
      </c>
      <c r="J44186" t="s">
        <v>24</v>
      </c>
      <c r="K44186" t="s">
        <v>23</v>
      </c>
      <c r="L44186" t="s">
        <v>37</v>
      </c>
    </row>
    <row r="44187" spans="1:12" x14ac:dyDescent="0.25">
      <c r="A44187">
        <v>42</v>
      </c>
      <c r="B44187" t="s">
        <v>25</v>
      </c>
      <c r="C44187">
        <v>0</v>
      </c>
      <c r="D44187">
        <v>0</v>
      </c>
      <c r="E44187">
        <v>0</v>
      </c>
      <c r="F44187">
        <v>9</v>
      </c>
      <c r="G44187">
        <v>13.83</v>
      </c>
      <c r="H44187">
        <v>0</v>
      </c>
      <c r="I44187" t="s">
        <v>30</v>
      </c>
      <c r="J44187" t="s">
        <v>24</v>
      </c>
      <c r="K44187" t="s">
        <v>31</v>
      </c>
      <c r="L44187" t="s">
        <v>37</v>
      </c>
    </row>
    <row r="44188" spans="1:12" x14ac:dyDescent="0.25">
      <c r="A44188">
        <v>90</v>
      </c>
      <c r="B44188" t="s">
        <v>25</v>
      </c>
      <c r="C44188">
        <v>0</v>
      </c>
      <c r="D44188">
        <v>0</v>
      </c>
      <c r="E44188">
        <v>2</v>
      </c>
      <c r="F44188">
        <v>15</v>
      </c>
      <c r="G44188">
        <v>19.87</v>
      </c>
      <c r="H44188">
        <v>0</v>
      </c>
      <c r="I44188" t="s">
        <v>29</v>
      </c>
      <c r="J44188" t="s">
        <v>24</v>
      </c>
      <c r="K44188" t="s">
        <v>31</v>
      </c>
      <c r="L44188" t="s">
        <v>37</v>
      </c>
    </row>
    <row r="44189" spans="1:12" x14ac:dyDescent="0.25">
      <c r="A44189">
        <v>70</v>
      </c>
      <c r="B44189" t="s">
        <v>25</v>
      </c>
      <c r="C44189">
        <v>0</v>
      </c>
      <c r="D44189">
        <v>2</v>
      </c>
      <c r="E44189">
        <v>3</v>
      </c>
      <c r="F44189">
        <v>13</v>
      </c>
      <c r="G44189">
        <v>19.010000000000002</v>
      </c>
      <c r="H44189">
        <v>0</v>
      </c>
      <c r="I44189" t="s">
        <v>30</v>
      </c>
      <c r="J44189" t="s">
        <v>24</v>
      </c>
      <c r="K44189" t="s">
        <v>23</v>
      </c>
      <c r="L44189" t="s">
        <v>37</v>
      </c>
    </row>
    <row r="44190" spans="1:12" x14ac:dyDescent="0.25">
      <c r="A44190">
        <v>42</v>
      </c>
      <c r="B44190" t="s">
        <v>25</v>
      </c>
      <c r="C44190">
        <v>0</v>
      </c>
      <c r="D44190">
        <v>0</v>
      </c>
      <c r="E44190">
        <v>0</v>
      </c>
      <c r="F44190">
        <v>8</v>
      </c>
      <c r="G44190">
        <v>33.520000000000003</v>
      </c>
      <c r="H44190">
        <v>0</v>
      </c>
      <c r="I44190" t="s">
        <v>29</v>
      </c>
      <c r="J44190" t="s">
        <v>28</v>
      </c>
      <c r="K44190" t="s">
        <v>27</v>
      </c>
      <c r="L44190" t="s">
        <v>37</v>
      </c>
    </row>
    <row r="44191" spans="1:12" x14ac:dyDescent="0.25">
      <c r="A44191">
        <v>104</v>
      </c>
      <c r="B44191" t="s">
        <v>25</v>
      </c>
      <c r="C44191">
        <v>0</v>
      </c>
      <c r="D44191">
        <v>1</v>
      </c>
      <c r="E44191">
        <v>1</v>
      </c>
      <c r="F44191">
        <v>13</v>
      </c>
      <c r="G44191">
        <v>21.96</v>
      </c>
      <c r="H44191">
        <v>0</v>
      </c>
      <c r="I44191" t="s">
        <v>29</v>
      </c>
      <c r="J44191" t="s">
        <v>24</v>
      </c>
      <c r="K44191" t="s">
        <v>31</v>
      </c>
      <c r="L44191" t="s">
        <v>37</v>
      </c>
    </row>
    <row r="44192" spans="1:12" x14ac:dyDescent="0.25">
      <c r="A44192">
        <v>56.003999999999998</v>
      </c>
      <c r="B44192" t="s">
        <v>25</v>
      </c>
      <c r="C44192">
        <v>0</v>
      </c>
      <c r="D44192">
        <v>0</v>
      </c>
      <c r="E44192">
        <v>2</v>
      </c>
      <c r="F44192">
        <v>13</v>
      </c>
      <c r="G44192">
        <v>15.92</v>
      </c>
      <c r="H44192">
        <v>0</v>
      </c>
      <c r="I44192" t="s">
        <v>29</v>
      </c>
      <c r="J44192" t="s">
        <v>24</v>
      </c>
      <c r="K44192" t="s">
        <v>31</v>
      </c>
      <c r="L44192" t="s">
        <v>37</v>
      </c>
    </row>
    <row r="44193" spans="1:12" x14ac:dyDescent="0.25">
      <c r="A44193">
        <v>93.6</v>
      </c>
      <c r="B44193" t="s">
        <v>25</v>
      </c>
      <c r="C44193">
        <v>0</v>
      </c>
      <c r="D44193">
        <v>0</v>
      </c>
      <c r="E44193">
        <v>3</v>
      </c>
      <c r="F44193">
        <v>4</v>
      </c>
      <c r="G44193">
        <v>4.0599999999999996</v>
      </c>
      <c r="H44193">
        <v>0</v>
      </c>
      <c r="I44193" t="s">
        <v>29</v>
      </c>
      <c r="J44193" t="s">
        <v>24</v>
      </c>
      <c r="K44193" t="s">
        <v>31</v>
      </c>
      <c r="L44193" t="s">
        <v>37</v>
      </c>
    </row>
    <row r="44194" spans="1:12" x14ac:dyDescent="0.25">
      <c r="A44194">
        <v>60</v>
      </c>
      <c r="B44194" t="s">
        <v>25</v>
      </c>
      <c r="C44194">
        <v>0</v>
      </c>
      <c r="D44194">
        <v>1</v>
      </c>
      <c r="E44194">
        <v>0</v>
      </c>
      <c r="F44194">
        <v>8</v>
      </c>
      <c r="G44194">
        <v>10.02</v>
      </c>
      <c r="H44194">
        <v>0</v>
      </c>
      <c r="I44194" t="s">
        <v>29</v>
      </c>
      <c r="J44194" t="s">
        <v>28</v>
      </c>
      <c r="K44194" t="s">
        <v>23</v>
      </c>
      <c r="L44194" t="s">
        <v>37</v>
      </c>
    </row>
    <row r="44195" spans="1:12" x14ac:dyDescent="0.25">
      <c r="A44195">
        <v>39.5</v>
      </c>
      <c r="B44195" t="s">
        <v>25</v>
      </c>
      <c r="C44195">
        <v>0</v>
      </c>
      <c r="D44195">
        <v>0</v>
      </c>
      <c r="E44195">
        <v>1</v>
      </c>
      <c r="F44195">
        <v>5</v>
      </c>
      <c r="G44195">
        <v>5.47</v>
      </c>
      <c r="H44195">
        <v>1</v>
      </c>
      <c r="I44195" t="s">
        <v>26</v>
      </c>
      <c r="J44195" t="s">
        <v>24</v>
      </c>
      <c r="K44195" t="s">
        <v>31</v>
      </c>
      <c r="L44195" t="s">
        <v>37</v>
      </c>
    </row>
    <row r="44196" spans="1:12" x14ac:dyDescent="0.25">
      <c r="A44196">
        <v>115</v>
      </c>
      <c r="B44196" t="s">
        <v>25</v>
      </c>
      <c r="C44196">
        <v>0</v>
      </c>
      <c r="D44196">
        <v>0</v>
      </c>
      <c r="E44196">
        <v>0</v>
      </c>
      <c r="F44196">
        <v>7</v>
      </c>
      <c r="G44196">
        <v>17.510000000000002</v>
      </c>
      <c r="H44196">
        <v>0</v>
      </c>
      <c r="I44196" t="s">
        <v>26</v>
      </c>
      <c r="J44196" t="s">
        <v>24</v>
      </c>
      <c r="K44196" t="s">
        <v>31</v>
      </c>
      <c r="L44196" t="s">
        <v>37</v>
      </c>
    </row>
    <row r="44197" spans="1:12" x14ac:dyDescent="0.25">
      <c r="A44197">
        <v>22.2</v>
      </c>
      <c r="B44197" t="s">
        <v>25</v>
      </c>
      <c r="C44197">
        <v>0</v>
      </c>
      <c r="D44197">
        <v>0</v>
      </c>
      <c r="E44197">
        <v>0</v>
      </c>
      <c r="F44197">
        <v>9</v>
      </c>
      <c r="G44197">
        <v>5.24</v>
      </c>
      <c r="H44197">
        <v>0</v>
      </c>
      <c r="I44197" t="s">
        <v>34</v>
      </c>
      <c r="J44197" t="s">
        <v>24</v>
      </c>
      <c r="K44197" t="s">
        <v>31</v>
      </c>
      <c r="L44197" t="s">
        <v>37</v>
      </c>
    </row>
    <row r="44198" spans="1:12" x14ac:dyDescent="0.25">
      <c r="A44198">
        <v>100</v>
      </c>
      <c r="B44198" t="s">
        <v>25</v>
      </c>
      <c r="C44198">
        <v>0</v>
      </c>
      <c r="D44198">
        <v>0</v>
      </c>
      <c r="E44198">
        <v>0</v>
      </c>
      <c r="F44198">
        <v>7</v>
      </c>
      <c r="G44198">
        <v>8.07</v>
      </c>
      <c r="H44198">
        <v>0</v>
      </c>
      <c r="I44198" t="s">
        <v>26</v>
      </c>
      <c r="J44198" t="s">
        <v>24</v>
      </c>
      <c r="K44198" t="s">
        <v>31</v>
      </c>
      <c r="L44198" t="s">
        <v>37</v>
      </c>
    </row>
    <row r="44199" spans="1:12" x14ac:dyDescent="0.25">
      <c r="A44199">
        <v>19</v>
      </c>
      <c r="B44199" t="s">
        <v>25</v>
      </c>
      <c r="C44199">
        <v>0</v>
      </c>
      <c r="D44199">
        <v>0</v>
      </c>
      <c r="E44199">
        <v>1</v>
      </c>
      <c r="F44199">
        <v>9</v>
      </c>
      <c r="G44199">
        <v>13.01</v>
      </c>
      <c r="H44199">
        <v>0</v>
      </c>
      <c r="I44199" t="s">
        <v>29</v>
      </c>
      <c r="J44199" t="s">
        <v>24</v>
      </c>
      <c r="K44199" t="s">
        <v>23</v>
      </c>
      <c r="L44199" t="s">
        <v>37</v>
      </c>
    </row>
    <row r="44200" spans="1:12" x14ac:dyDescent="0.25">
      <c r="A44200">
        <v>41</v>
      </c>
      <c r="B44200" t="s">
        <v>25</v>
      </c>
      <c r="C44200">
        <v>0</v>
      </c>
      <c r="D44200">
        <v>0</v>
      </c>
      <c r="E44200">
        <v>3</v>
      </c>
      <c r="F44200">
        <v>4</v>
      </c>
      <c r="G44200">
        <v>18.7</v>
      </c>
      <c r="H44200">
        <v>0</v>
      </c>
      <c r="I44200" t="s">
        <v>26</v>
      </c>
      <c r="J44200" t="s">
        <v>24</v>
      </c>
      <c r="K44200" t="s">
        <v>31</v>
      </c>
      <c r="L44200" t="s">
        <v>37</v>
      </c>
    </row>
    <row r="44201" spans="1:12" x14ac:dyDescent="0.25">
      <c r="A44201">
        <v>100</v>
      </c>
      <c r="B44201" t="s">
        <v>25</v>
      </c>
      <c r="C44201">
        <v>0</v>
      </c>
      <c r="D44201">
        <v>0</v>
      </c>
      <c r="E44201">
        <v>2</v>
      </c>
      <c r="F44201">
        <v>11</v>
      </c>
      <c r="G44201">
        <v>8.33</v>
      </c>
      <c r="H44201">
        <v>0</v>
      </c>
      <c r="I44201" t="s">
        <v>29</v>
      </c>
      <c r="J44201" t="s">
        <v>28</v>
      </c>
      <c r="K44201" t="s">
        <v>27</v>
      </c>
      <c r="L44201" t="s">
        <v>38</v>
      </c>
    </row>
    <row r="44202" spans="1:12" x14ac:dyDescent="0.25">
      <c r="A44202">
        <v>65.7</v>
      </c>
      <c r="B44202" t="s">
        <v>25</v>
      </c>
      <c r="C44202">
        <v>0</v>
      </c>
      <c r="D44202">
        <v>0</v>
      </c>
      <c r="E44202">
        <v>0</v>
      </c>
      <c r="F44202">
        <v>10</v>
      </c>
      <c r="G44202">
        <v>32.46</v>
      </c>
      <c r="H44202">
        <v>0</v>
      </c>
      <c r="I44202" t="s">
        <v>29</v>
      </c>
      <c r="J44202" t="s">
        <v>28</v>
      </c>
      <c r="K44202" t="s">
        <v>23</v>
      </c>
      <c r="L44202" t="s">
        <v>37</v>
      </c>
    </row>
    <row r="44203" spans="1:12" x14ac:dyDescent="0.25">
      <c r="A44203">
        <v>49</v>
      </c>
      <c r="B44203" t="s">
        <v>25</v>
      </c>
      <c r="C44203">
        <v>0</v>
      </c>
      <c r="D44203">
        <v>0</v>
      </c>
      <c r="E44203">
        <v>0</v>
      </c>
      <c r="F44203">
        <v>10</v>
      </c>
      <c r="G44203">
        <v>17.78</v>
      </c>
      <c r="H44203">
        <v>0</v>
      </c>
      <c r="I44203" t="s">
        <v>26</v>
      </c>
      <c r="J44203" t="s">
        <v>28</v>
      </c>
      <c r="K44203" t="s">
        <v>23</v>
      </c>
      <c r="L44203" t="s">
        <v>37</v>
      </c>
    </row>
    <row r="44204" spans="1:12" x14ac:dyDescent="0.25">
      <c r="A44204">
        <v>95</v>
      </c>
      <c r="B44204" t="s">
        <v>25</v>
      </c>
      <c r="C44204">
        <v>0</v>
      </c>
      <c r="D44204">
        <v>1</v>
      </c>
      <c r="E44204">
        <v>0</v>
      </c>
      <c r="F44204">
        <v>15</v>
      </c>
      <c r="G44204">
        <v>28.51</v>
      </c>
      <c r="H44204">
        <v>0</v>
      </c>
      <c r="I44204" t="s">
        <v>29</v>
      </c>
      <c r="J44204" t="s">
        <v>24</v>
      </c>
      <c r="K44204" t="s">
        <v>27</v>
      </c>
      <c r="L44204" t="s">
        <v>37</v>
      </c>
    </row>
    <row r="44205" spans="1:12" x14ac:dyDescent="0.25">
      <c r="A44205">
        <v>84.66</v>
      </c>
      <c r="B44205" t="s">
        <v>25</v>
      </c>
      <c r="C44205">
        <v>0</v>
      </c>
      <c r="D44205">
        <v>0</v>
      </c>
      <c r="E44205">
        <v>1</v>
      </c>
      <c r="F44205">
        <v>7</v>
      </c>
      <c r="G44205">
        <v>17.55</v>
      </c>
      <c r="H44205">
        <v>0</v>
      </c>
      <c r="I44205" t="s">
        <v>29</v>
      </c>
      <c r="J44205" t="s">
        <v>24</v>
      </c>
      <c r="K44205" t="s">
        <v>31</v>
      </c>
      <c r="L44205" t="s">
        <v>37</v>
      </c>
    </row>
    <row r="44206" spans="1:12" x14ac:dyDescent="0.25">
      <c r="A44206">
        <v>39.479999999999997</v>
      </c>
      <c r="B44206" t="s">
        <v>25</v>
      </c>
      <c r="C44206">
        <v>0</v>
      </c>
      <c r="D44206">
        <v>0</v>
      </c>
      <c r="E44206">
        <v>2</v>
      </c>
      <c r="F44206">
        <v>9</v>
      </c>
      <c r="G44206">
        <v>14.65</v>
      </c>
      <c r="H44206">
        <v>0</v>
      </c>
      <c r="I44206" t="s">
        <v>29</v>
      </c>
      <c r="J44206" t="s">
        <v>24</v>
      </c>
      <c r="K44206" t="s">
        <v>23</v>
      </c>
      <c r="L44206" t="s">
        <v>37</v>
      </c>
    </row>
    <row r="44207" spans="1:12" x14ac:dyDescent="0.25">
      <c r="A44207">
        <v>95</v>
      </c>
      <c r="B44207" t="s">
        <v>25</v>
      </c>
      <c r="C44207">
        <v>0</v>
      </c>
      <c r="D44207">
        <v>0</v>
      </c>
      <c r="E44207">
        <v>0</v>
      </c>
      <c r="F44207">
        <v>24</v>
      </c>
      <c r="G44207">
        <v>7.09</v>
      </c>
      <c r="H44207">
        <v>0</v>
      </c>
      <c r="I44207" t="s">
        <v>26</v>
      </c>
      <c r="J44207" t="s">
        <v>24</v>
      </c>
      <c r="K44207" t="s">
        <v>31</v>
      </c>
      <c r="L44207" t="s">
        <v>37</v>
      </c>
    </row>
    <row r="44208" spans="1:12" x14ac:dyDescent="0.25">
      <c r="A44208">
        <v>80</v>
      </c>
      <c r="B44208" t="s">
        <v>25</v>
      </c>
      <c r="C44208">
        <v>0</v>
      </c>
      <c r="D44208">
        <v>0</v>
      </c>
      <c r="E44208">
        <v>1</v>
      </c>
      <c r="F44208">
        <v>6</v>
      </c>
      <c r="G44208">
        <v>11.61</v>
      </c>
      <c r="H44208">
        <v>0</v>
      </c>
      <c r="I44208" t="s">
        <v>29</v>
      </c>
      <c r="J44208" t="s">
        <v>24</v>
      </c>
      <c r="K44208" t="s">
        <v>27</v>
      </c>
      <c r="L44208" t="s">
        <v>37</v>
      </c>
    </row>
    <row r="44209" spans="1:12" x14ac:dyDescent="0.25">
      <c r="A44209">
        <v>64.89</v>
      </c>
      <c r="B44209" t="s">
        <v>25</v>
      </c>
      <c r="C44209">
        <v>0</v>
      </c>
      <c r="D44209">
        <v>0</v>
      </c>
      <c r="E44209">
        <v>0</v>
      </c>
      <c r="F44209">
        <v>14</v>
      </c>
      <c r="G44209">
        <v>25.8</v>
      </c>
      <c r="H44209">
        <v>0</v>
      </c>
      <c r="I44209" t="s">
        <v>26</v>
      </c>
      <c r="J44209" t="s">
        <v>24</v>
      </c>
      <c r="K44209" t="s">
        <v>27</v>
      </c>
      <c r="L44209" t="s">
        <v>37</v>
      </c>
    </row>
    <row r="44210" spans="1:12" x14ac:dyDescent="0.25">
      <c r="A44210">
        <v>48</v>
      </c>
      <c r="B44210" t="s">
        <v>25</v>
      </c>
      <c r="C44210">
        <v>0</v>
      </c>
      <c r="D44210">
        <v>0</v>
      </c>
      <c r="E44210">
        <v>1</v>
      </c>
      <c r="F44210">
        <v>18</v>
      </c>
      <c r="G44210">
        <v>28.38</v>
      </c>
      <c r="H44210">
        <v>0</v>
      </c>
      <c r="I44210" t="s">
        <v>29</v>
      </c>
      <c r="J44210" t="s">
        <v>24</v>
      </c>
      <c r="K44210" t="s">
        <v>31</v>
      </c>
      <c r="L44210" t="s">
        <v>37</v>
      </c>
    </row>
    <row r="44211" spans="1:12" x14ac:dyDescent="0.25">
      <c r="A44211">
        <v>97.6</v>
      </c>
      <c r="B44211" t="s">
        <v>25</v>
      </c>
      <c r="C44211">
        <v>0</v>
      </c>
      <c r="D44211">
        <v>0</v>
      </c>
      <c r="E44211">
        <v>0</v>
      </c>
      <c r="F44211">
        <v>9</v>
      </c>
      <c r="G44211">
        <v>11.1</v>
      </c>
      <c r="H44211">
        <v>0</v>
      </c>
      <c r="I44211" t="s">
        <v>29</v>
      </c>
      <c r="J44211" t="s">
        <v>24</v>
      </c>
      <c r="K44211" t="s">
        <v>31</v>
      </c>
      <c r="L44211" t="s">
        <v>37</v>
      </c>
    </row>
    <row r="44212" spans="1:12" x14ac:dyDescent="0.25">
      <c r="A44212">
        <v>92.360559999999992</v>
      </c>
      <c r="B44212" t="s">
        <v>25</v>
      </c>
      <c r="C44212">
        <v>0</v>
      </c>
      <c r="D44212">
        <v>0</v>
      </c>
      <c r="E44212">
        <v>2</v>
      </c>
      <c r="F44212">
        <v>18</v>
      </c>
      <c r="G44212">
        <v>24.64</v>
      </c>
      <c r="H44212">
        <v>0</v>
      </c>
      <c r="I44212" t="s">
        <v>29</v>
      </c>
      <c r="J44212" t="s">
        <v>28</v>
      </c>
      <c r="K44212" t="s">
        <v>27</v>
      </c>
      <c r="L44212" t="s">
        <v>37</v>
      </c>
    </row>
    <row r="44213" spans="1:12" x14ac:dyDescent="0.25">
      <c r="A44213">
        <v>32</v>
      </c>
      <c r="B44213" t="s">
        <v>25</v>
      </c>
      <c r="C44213">
        <v>0</v>
      </c>
      <c r="D44213">
        <v>0</v>
      </c>
      <c r="E44213">
        <v>1</v>
      </c>
      <c r="F44213">
        <v>14</v>
      </c>
      <c r="G44213">
        <v>24.79</v>
      </c>
      <c r="H44213">
        <v>0</v>
      </c>
      <c r="I44213" t="s">
        <v>29</v>
      </c>
      <c r="J44213" t="s">
        <v>24</v>
      </c>
      <c r="K44213" t="s">
        <v>23</v>
      </c>
      <c r="L44213" t="s">
        <v>37</v>
      </c>
    </row>
    <row r="44214" spans="1:12" x14ac:dyDescent="0.25">
      <c r="A44214">
        <v>66</v>
      </c>
      <c r="B44214" t="s">
        <v>25</v>
      </c>
      <c r="C44214">
        <v>0</v>
      </c>
      <c r="D44214">
        <v>0</v>
      </c>
      <c r="E44214">
        <v>1</v>
      </c>
      <c r="F44214">
        <v>7</v>
      </c>
      <c r="G44214">
        <v>23.96</v>
      </c>
      <c r="H44214">
        <v>0</v>
      </c>
      <c r="I44214" t="s">
        <v>29</v>
      </c>
      <c r="J44214" t="s">
        <v>24</v>
      </c>
      <c r="K44214" t="s">
        <v>27</v>
      </c>
      <c r="L44214" t="s">
        <v>37</v>
      </c>
    </row>
    <row r="44215" spans="1:12" x14ac:dyDescent="0.25">
      <c r="A44215">
        <v>95</v>
      </c>
      <c r="B44215" t="s">
        <v>25</v>
      </c>
      <c r="C44215">
        <v>0</v>
      </c>
      <c r="D44215">
        <v>0</v>
      </c>
      <c r="E44215">
        <v>0</v>
      </c>
      <c r="F44215">
        <v>3</v>
      </c>
      <c r="G44215">
        <v>4.09</v>
      </c>
      <c r="H44215">
        <v>0</v>
      </c>
      <c r="I44215" t="s">
        <v>26</v>
      </c>
      <c r="J44215" t="s">
        <v>28</v>
      </c>
      <c r="K44215" t="s">
        <v>23</v>
      </c>
      <c r="L44215" t="s">
        <v>37</v>
      </c>
    </row>
    <row r="44216" spans="1:12" x14ac:dyDescent="0.25">
      <c r="A44216">
        <v>36</v>
      </c>
      <c r="B44216" t="s">
        <v>25</v>
      </c>
      <c r="C44216">
        <v>0</v>
      </c>
      <c r="D44216">
        <v>0</v>
      </c>
      <c r="E44216">
        <v>0</v>
      </c>
      <c r="F44216">
        <v>6</v>
      </c>
      <c r="G44216">
        <v>14.57</v>
      </c>
      <c r="H44216">
        <v>0</v>
      </c>
      <c r="I44216" t="s">
        <v>29</v>
      </c>
      <c r="J44216" t="s">
        <v>24</v>
      </c>
      <c r="K44216" t="s">
        <v>27</v>
      </c>
      <c r="L44216" t="s">
        <v>37</v>
      </c>
    </row>
    <row r="44217" spans="1:12" x14ac:dyDescent="0.25">
      <c r="A44217">
        <v>58.673000000000002</v>
      </c>
      <c r="B44217" t="s">
        <v>25</v>
      </c>
      <c r="C44217">
        <v>0</v>
      </c>
      <c r="D44217">
        <v>0</v>
      </c>
      <c r="E44217">
        <v>1</v>
      </c>
      <c r="F44217">
        <v>11</v>
      </c>
      <c r="G44217">
        <v>25.79</v>
      </c>
      <c r="H44217">
        <v>0</v>
      </c>
      <c r="I44217" t="s">
        <v>26</v>
      </c>
      <c r="J44217" t="s">
        <v>24</v>
      </c>
      <c r="K44217" t="s">
        <v>31</v>
      </c>
      <c r="L44217" t="s">
        <v>37</v>
      </c>
    </row>
    <row r="44218" spans="1:12" x14ac:dyDescent="0.25">
      <c r="A44218">
        <v>80</v>
      </c>
      <c r="B44218" t="s">
        <v>25</v>
      </c>
      <c r="C44218">
        <v>0</v>
      </c>
      <c r="D44218">
        <v>0</v>
      </c>
      <c r="E44218">
        <v>0</v>
      </c>
      <c r="F44218">
        <v>6</v>
      </c>
      <c r="G44218">
        <v>2.48</v>
      </c>
      <c r="H44218">
        <v>0</v>
      </c>
      <c r="I44218" t="s">
        <v>29</v>
      </c>
      <c r="J44218" t="s">
        <v>24</v>
      </c>
      <c r="K44218" t="s">
        <v>31</v>
      </c>
      <c r="L44218" t="s">
        <v>37</v>
      </c>
    </row>
    <row r="44219" spans="1:12" x14ac:dyDescent="0.25">
      <c r="A44219">
        <v>102</v>
      </c>
      <c r="B44219" t="s">
        <v>25</v>
      </c>
      <c r="C44219">
        <v>0</v>
      </c>
      <c r="D44219">
        <v>0</v>
      </c>
      <c r="E44219">
        <v>1</v>
      </c>
      <c r="F44219">
        <v>8</v>
      </c>
      <c r="G44219">
        <v>7.64</v>
      </c>
      <c r="H44219">
        <v>0</v>
      </c>
      <c r="I44219" t="s">
        <v>29</v>
      </c>
      <c r="J44219" t="s">
        <v>24</v>
      </c>
      <c r="K44219" t="s">
        <v>27</v>
      </c>
      <c r="L44219" t="s">
        <v>37</v>
      </c>
    </row>
    <row r="44220" spans="1:12" x14ac:dyDescent="0.25">
      <c r="A44220">
        <v>132</v>
      </c>
      <c r="B44220" t="s">
        <v>25</v>
      </c>
      <c r="C44220">
        <v>0</v>
      </c>
      <c r="D44220">
        <v>2</v>
      </c>
      <c r="E44220">
        <v>2</v>
      </c>
      <c r="F44220">
        <v>18</v>
      </c>
      <c r="G44220">
        <v>24.62</v>
      </c>
      <c r="H44220">
        <v>0</v>
      </c>
      <c r="I44220" t="s">
        <v>29</v>
      </c>
      <c r="J44220" t="s">
        <v>24</v>
      </c>
      <c r="K44220" t="s">
        <v>23</v>
      </c>
      <c r="L44220" t="s">
        <v>37</v>
      </c>
    </row>
    <row r="44221" spans="1:12" x14ac:dyDescent="0.25">
      <c r="A44221">
        <v>43</v>
      </c>
      <c r="B44221" t="s">
        <v>25</v>
      </c>
      <c r="C44221">
        <v>0</v>
      </c>
      <c r="D44221">
        <v>0</v>
      </c>
      <c r="E44221">
        <v>0</v>
      </c>
      <c r="F44221">
        <v>5</v>
      </c>
      <c r="G44221">
        <v>17.05</v>
      </c>
      <c r="H44221">
        <v>0</v>
      </c>
      <c r="I44221" t="s">
        <v>29</v>
      </c>
      <c r="J44221" t="s">
        <v>24</v>
      </c>
      <c r="K44221" t="s">
        <v>23</v>
      </c>
      <c r="L44221" t="s">
        <v>37</v>
      </c>
    </row>
    <row r="44222" spans="1:12" x14ac:dyDescent="0.25">
      <c r="A44222">
        <v>242</v>
      </c>
      <c r="B44222" t="s">
        <v>25</v>
      </c>
      <c r="C44222">
        <v>0</v>
      </c>
      <c r="D44222">
        <v>0</v>
      </c>
      <c r="E44222">
        <v>0</v>
      </c>
      <c r="F44222">
        <v>41</v>
      </c>
      <c r="G44222">
        <v>7.13</v>
      </c>
      <c r="H44222">
        <v>0</v>
      </c>
      <c r="I44222" t="s">
        <v>29</v>
      </c>
      <c r="J44222" t="s">
        <v>28</v>
      </c>
      <c r="K44222" t="s">
        <v>27</v>
      </c>
      <c r="L44222" t="s">
        <v>37</v>
      </c>
    </row>
    <row r="44223" spans="1:12" x14ac:dyDescent="0.25">
      <c r="A44223">
        <v>70</v>
      </c>
      <c r="B44223" t="s">
        <v>25</v>
      </c>
      <c r="C44223">
        <v>0</v>
      </c>
      <c r="D44223">
        <v>0</v>
      </c>
      <c r="E44223">
        <v>1</v>
      </c>
      <c r="F44223">
        <v>30</v>
      </c>
      <c r="G44223">
        <v>28.63</v>
      </c>
      <c r="H44223">
        <v>0</v>
      </c>
      <c r="I44223" t="s">
        <v>30</v>
      </c>
      <c r="J44223" t="s">
        <v>24</v>
      </c>
      <c r="K44223" t="s">
        <v>31</v>
      </c>
      <c r="L44223" t="s">
        <v>37</v>
      </c>
    </row>
    <row r="44224" spans="1:12" x14ac:dyDescent="0.25">
      <c r="A44224">
        <v>85</v>
      </c>
      <c r="B44224" t="s">
        <v>25</v>
      </c>
      <c r="C44224">
        <v>0</v>
      </c>
      <c r="D44224">
        <v>0</v>
      </c>
      <c r="E44224">
        <v>0</v>
      </c>
      <c r="F44224">
        <v>19</v>
      </c>
      <c r="G44224">
        <v>20.09</v>
      </c>
      <c r="H44224">
        <v>0</v>
      </c>
      <c r="I44224" t="s">
        <v>29</v>
      </c>
      <c r="J44224" t="s">
        <v>24</v>
      </c>
      <c r="K44224" t="s">
        <v>31</v>
      </c>
      <c r="L44224" t="s">
        <v>37</v>
      </c>
    </row>
    <row r="44225" spans="1:12" x14ac:dyDescent="0.25">
      <c r="A44225">
        <v>35</v>
      </c>
      <c r="B44225" t="s">
        <v>25</v>
      </c>
      <c r="C44225">
        <v>0</v>
      </c>
      <c r="D44225">
        <v>0</v>
      </c>
      <c r="E44225">
        <v>1</v>
      </c>
      <c r="F44225">
        <v>19</v>
      </c>
      <c r="G44225">
        <v>24.21</v>
      </c>
      <c r="H44225">
        <v>1</v>
      </c>
      <c r="I44225" t="s">
        <v>26</v>
      </c>
      <c r="J44225" t="s">
        <v>24</v>
      </c>
      <c r="K44225" t="s">
        <v>23</v>
      </c>
      <c r="L44225" t="s">
        <v>37</v>
      </c>
    </row>
    <row r="44226" spans="1:12" x14ac:dyDescent="0.25">
      <c r="A44226">
        <v>170</v>
      </c>
      <c r="B44226" t="s">
        <v>25</v>
      </c>
      <c r="C44226">
        <v>0</v>
      </c>
      <c r="D44226">
        <v>0</v>
      </c>
      <c r="E44226">
        <v>0</v>
      </c>
      <c r="F44226">
        <v>12</v>
      </c>
      <c r="G44226">
        <v>14.38</v>
      </c>
      <c r="H44226">
        <v>0</v>
      </c>
      <c r="I44226" t="s">
        <v>29</v>
      </c>
      <c r="J44226" t="s">
        <v>28</v>
      </c>
      <c r="K44226" t="s">
        <v>23</v>
      </c>
      <c r="L44226" t="s">
        <v>37</v>
      </c>
    </row>
    <row r="44227" spans="1:12" x14ac:dyDescent="0.25">
      <c r="A44227">
        <v>19.2</v>
      </c>
      <c r="B44227" t="s">
        <v>25</v>
      </c>
      <c r="C44227">
        <v>0</v>
      </c>
      <c r="D44227">
        <v>0</v>
      </c>
      <c r="E44227">
        <v>0</v>
      </c>
      <c r="F44227">
        <v>10</v>
      </c>
      <c r="G44227">
        <v>13.69</v>
      </c>
      <c r="H44227">
        <v>0</v>
      </c>
      <c r="I44227" t="s">
        <v>26</v>
      </c>
      <c r="J44227" t="s">
        <v>24</v>
      </c>
      <c r="K44227" t="s">
        <v>31</v>
      </c>
      <c r="L44227" t="s">
        <v>37</v>
      </c>
    </row>
    <row r="44228" spans="1:12" x14ac:dyDescent="0.25">
      <c r="A44228">
        <v>85</v>
      </c>
      <c r="B44228" t="s">
        <v>25</v>
      </c>
      <c r="C44228">
        <v>0</v>
      </c>
      <c r="D44228">
        <v>1</v>
      </c>
      <c r="E44228">
        <v>1</v>
      </c>
      <c r="F44228">
        <v>5</v>
      </c>
      <c r="G44228">
        <v>11.8</v>
      </c>
      <c r="H44228">
        <v>0</v>
      </c>
      <c r="I44228" t="s">
        <v>29</v>
      </c>
      <c r="J44228" t="s">
        <v>28</v>
      </c>
      <c r="K44228" t="s">
        <v>31</v>
      </c>
      <c r="L44228" t="s">
        <v>37</v>
      </c>
    </row>
    <row r="44229" spans="1:12" x14ac:dyDescent="0.25">
      <c r="A44229">
        <v>120</v>
      </c>
      <c r="B44229" t="s">
        <v>25</v>
      </c>
      <c r="C44229">
        <v>0</v>
      </c>
      <c r="D44229">
        <v>0</v>
      </c>
      <c r="E44229">
        <v>0</v>
      </c>
      <c r="F44229">
        <v>10</v>
      </c>
      <c r="G44229">
        <v>20.03</v>
      </c>
      <c r="H44229">
        <v>0</v>
      </c>
      <c r="I44229" t="s">
        <v>26</v>
      </c>
      <c r="J44229" t="s">
        <v>24</v>
      </c>
      <c r="K44229" t="s">
        <v>27</v>
      </c>
      <c r="L44229" t="s">
        <v>37</v>
      </c>
    </row>
    <row r="44230" spans="1:12" x14ac:dyDescent="0.25">
      <c r="A44230">
        <v>70</v>
      </c>
      <c r="B44230" t="s">
        <v>25</v>
      </c>
      <c r="C44230">
        <v>0</v>
      </c>
      <c r="D44230">
        <v>0</v>
      </c>
      <c r="E44230">
        <v>1</v>
      </c>
      <c r="F44230">
        <v>12</v>
      </c>
      <c r="G44230">
        <v>13.85</v>
      </c>
      <c r="H44230">
        <v>0</v>
      </c>
      <c r="I44230" t="s">
        <v>26</v>
      </c>
      <c r="J44230" t="s">
        <v>24</v>
      </c>
      <c r="K44230" t="s">
        <v>31</v>
      </c>
      <c r="L44230" t="s">
        <v>37</v>
      </c>
    </row>
    <row r="44231" spans="1:12" x14ac:dyDescent="0.25">
      <c r="A44231">
        <v>60</v>
      </c>
      <c r="B44231" t="s">
        <v>25</v>
      </c>
      <c r="C44231">
        <v>0</v>
      </c>
      <c r="D44231">
        <v>0</v>
      </c>
      <c r="E44231">
        <v>0</v>
      </c>
      <c r="F44231">
        <v>13</v>
      </c>
      <c r="G44231">
        <v>21.08</v>
      </c>
      <c r="H44231">
        <v>0</v>
      </c>
      <c r="I44231" t="s">
        <v>29</v>
      </c>
      <c r="J44231" t="s">
        <v>28</v>
      </c>
      <c r="K44231" t="s">
        <v>27</v>
      </c>
      <c r="L44231" t="s">
        <v>37</v>
      </c>
    </row>
    <row r="44232" spans="1:12" x14ac:dyDescent="0.25">
      <c r="A44232">
        <v>40</v>
      </c>
      <c r="B44232" t="s">
        <v>25</v>
      </c>
      <c r="C44232">
        <v>0</v>
      </c>
      <c r="D44232">
        <v>0</v>
      </c>
      <c r="E44232">
        <v>0</v>
      </c>
      <c r="F44232">
        <v>14</v>
      </c>
      <c r="G44232">
        <v>36</v>
      </c>
      <c r="H44232">
        <v>1</v>
      </c>
      <c r="I44232" t="s">
        <v>30</v>
      </c>
      <c r="J44232" t="s">
        <v>28</v>
      </c>
      <c r="K44232" t="s">
        <v>27</v>
      </c>
      <c r="L44232" t="s">
        <v>37</v>
      </c>
    </row>
    <row r="44233" spans="1:12" x14ac:dyDescent="0.25">
      <c r="A44233">
        <v>70</v>
      </c>
      <c r="B44233" t="s">
        <v>25</v>
      </c>
      <c r="C44233">
        <v>0</v>
      </c>
      <c r="D44233">
        <v>0</v>
      </c>
      <c r="E44233">
        <v>2</v>
      </c>
      <c r="F44233">
        <v>30</v>
      </c>
      <c r="G44233">
        <v>22.89</v>
      </c>
      <c r="H44233">
        <v>0</v>
      </c>
      <c r="I44233" t="s">
        <v>26</v>
      </c>
      <c r="J44233" t="s">
        <v>28</v>
      </c>
      <c r="K44233" t="s">
        <v>27</v>
      </c>
      <c r="L44233" t="s">
        <v>37</v>
      </c>
    </row>
    <row r="44234" spans="1:12" x14ac:dyDescent="0.25">
      <c r="A44234">
        <v>64</v>
      </c>
      <c r="B44234" t="s">
        <v>25</v>
      </c>
      <c r="C44234">
        <v>0</v>
      </c>
      <c r="D44234">
        <v>0</v>
      </c>
      <c r="E44234">
        <v>0</v>
      </c>
      <c r="F44234">
        <v>12</v>
      </c>
      <c r="G44234">
        <v>29.65</v>
      </c>
      <c r="H44234">
        <v>1</v>
      </c>
      <c r="I44234" t="s">
        <v>26</v>
      </c>
      <c r="J44234" t="s">
        <v>24</v>
      </c>
      <c r="K44234" t="s">
        <v>23</v>
      </c>
      <c r="L44234" t="s">
        <v>37</v>
      </c>
    </row>
    <row r="44235" spans="1:12" x14ac:dyDescent="0.25">
      <c r="A44235">
        <v>100</v>
      </c>
      <c r="B44235" t="s">
        <v>25</v>
      </c>
      <c r="C44235">
        <v>0</v>
      </c>
      <c r="D44235">
        <v>0</v>
      </c>
      <c r="E44235">
        <v>0</v>
      </c>
      <c r="F44235">
        <v>7</v>
      </c>
      <c r="G44235">
        <v>8.52</v>
      </c>
      <c r="H44235">
        <v>1</v>
      </c>
      <c r="I44235" t="s">
        <v>29</v>
      </c>
      <c r="J44235" t="s">
        <v>24</v>
      </c>
      <c r="K44235" t="s">
        <v>31</v>
      </c>
      <c r="L44235" t="s">
        <v>37</v>
      </c>
    </row>
    <row r="44236" spans="1:12" x14ac:dyDescent="0.25">
      <c r="A44236">
        <v>75</v>
      </c>
      <c r="B44236" t="s">
        <v>25</v>
      </c>
      <c r="C44236">
        <v>0</v>
      </c>
      <c r="D44236">
        <v>0</v>
      </c>
      <c r="E44236">
        <v>0</v>
      </c>
      <c r="F44236">
        <v>20</v>
      </c>
      <c r="G44236">
        <v>33.229999999999997</v>
      </c>
      <c r="H44236">
        <v>0</v>
      </c>
      <c r="I44236" t="s">
        <v>30</v>
      </c>
      <c r="J44236" t="s">
        <v>24</v>
      </c>
      <c r="K44236" t="s">
        <v>27</v>
      </c>
      <c r="L44236" t="s">
        <v>37</v>
      </c>
    </row>
    <row r="44237" spans="1:12" x14ac:dyDescent="0.25">
      <c r="A44237">
        <v>75</v>
      </c>
      <c r="B44237" t="s">
        <v>25</v>
      </c>
      <c r="C44237">
        <v>0</v>
      </c>
      <c r="D44237">
        <v>0</v>
      </c>
      <c r="E44237">
        <v>0</v>
      </c>
      <c r="F44237">
        <v>9</v>
      </c>
      <c r="G44237">
        <v>13.45</v>
      </c>
      <c r="H44237">
        <v>0</v>
      </c>
      <c r="I44237" t="s">
        <v>26</v>
      </c>
      <c r="J44237" t="s">
        <v>24</v>
      </c>
      <c r="K44237" t="s">
        <v>23</v>
      </c>
      <c r="L44237" t="s">
        <v>37</v>
      </c>
    </row>
    <row r="44238" spans="1:12" x14ac:dyDescent="0.25">
      <c r="A44238">
        <v>25</v>
      </c>
      <c r="B44238" t="s">
        <v>25</v>
      </c>
      <c r="C44238">
        <v>0</v>
      </c>
      <c r="D44238">
        <v>0</v>
      </c>
      <c r="E44238">
        <v>2</v>
      </c>
      <c r="F44238">
        <v>14</v>
      </c>
      <c r="G44238">
        <v>23.52</v>
      </c>
      <c r="H44238">
        <v>1</v>
      </c>
      <c r="I44238" t="s">
        <v>29</v>
      </c>
      <c r="J44238" t="s">
        <v>24</v>
      </c>
      <c r="K44238" t="s">
        <v>23</v>
      </c>
      <c r="L44238" t="s">
        <v>37</v>
      </c>
    </row>
    <row r="44239" spans="1:12" x14ac:dyDescent="0.25">
      <c r="A44239">
        <v>50</v>
      </c>
      <c r="B44239" t="s">
        <v>25</v>
      </c>
      <c r="C44239">
        <v>0</v>
      </c>
      <c r="D44239">
        <v>0</v>
      </c>
      <c r="E44239">
        <v>2</v>
      </c>
      <c r="F44239">
        <v>14</v>
      </c>
      <c r="G44239">
        <v>24.27</v>
      </c>
      <c r="H44239">
        <v>1</v>
      </c>
      <c r="I44239" t="s">
        <v>26</v>
      </c>
      <c r="J44239" t="s">
        <v>24</v>
      </c>
      <c r="K44239" t="s">
        <v>27</v>
      </c>
      <c r="L44239" t="s">
        <v>37</v>
      </c>
    </row>
    <row r="44240" spans="1:12" x14ac:dyDescent="0.25">
      <c r="A44240">
        <v>60</v>
      </c>
      <c r="B44240" t="s">
        <v>25</v>
      </c>
      <c r="C44240">
        <v>0</v>
      </c>
      <c r="D44240">
        <v>0</v>
      </c>
      <c r="E44240">
        <v>0</v>
      </c>
      <c r="F44240">
        <v>14</v>
      </c>
      <c r="G44240">
        <v>17.059999999999999</v>
      </c>
      <c r="H44240">
        <v>0</v>
      </c>
      <c r="I44240" t="s">
        <v>26</v>
      </c>
      <c r="J44240" t="s">
        <v>24</v>
      </c>
      <c r="K44240" t="s">
        <v>31</v>
      </c>
      <c r="L44240" t="s">
        <v>37</v>
      </c>
    </row>
    <row r="44241" spans="1:12" x14ac:dyDescent="0.25">
      <c r="A44241">
        <v>65</v>
      </c>
      <c r="B44241" t="s">
        <v>25</v>
      </c>
      <c r="C44241">
        <v>0</v>
      </c>
      <c r="D44241">
        <v>0</v>
      </c>
      <c r="E44241">
        <v>0</v>
      </c>
      <c r="F44241">
        <v>13</v>
      </c>
      <c r="G44241">
        <v>20.92</v>
      </c>
      <c r="H44241">
        <v>0</v>
      </c>
      <c r="I44241" t="s">
        <v>26</v>
      </c>
      <c r="J44241" t="s">
        <v>24</v>
      </c>
      <c r="K44241" t="s">
        <v>31</v>
      </c>
      <c r="L44241" t="s">
        <v>37</v>
      </c>
    </row>
    <row r="44242" spans="1:12" x14ac:dyDescent="0.25">
      <c r="A44242">
        <v>60</v>
      </c>
      <c r="B44242" t="s">
        <v>25</v>
      </c>
      <c r="C44242">
        <v>0</v>
      </c>
      <c r="D44242">
        <v>2</v>
      </c>
      <c r="E44242">
        <v>1</v>
      </c>
      <c r="F44242">
        <v>8</v>
      </c>
      <c r="G44242">
        <v>14.44</v>
      </c>
      <c r="H44242">
        <v>0</v>
      </c>
      <c r="I44242" t="s">
        <v>29</v>
      </c>
      <c r="J44242" t="s">
        <v>24</v>
      </c>
      <c r="K44242" t="s">
        <v>23</v>
      </c>
      <c r="L44242" t="s">
        <v>37</v>
      </c>
    </row>
    <row r="44243" spans="1:12" x14ac:dyDescent="0.25">
      <c r="A44243">
        <v>26.5</v>
      </c>
      <c r="B44243" t="s">
        <v>25</v>
      </c>
      <c r="C44243">
        <v>0</v>
      </c>
      <c r="D44243">
        <v>0</v>
      </c>
      <c r="E44243">
        <v>1</v>
      </c>
      <c r="F44243">
        <v>5</v>
      </c>
      <c r="G44243">
        <v>8.42</v>
      </c>
      <c r="H44243">
        <v>0</v>
      </c>
      <c r="I44243" t="s">
        <v>26</v>
      </c>
      <c r="J44243" t="s">
        <v>24</v>
      </c>
      <c r="K44243" t="s">
        <v>31</v>
      </c>
      <c r="L44243" t="s">
        <v>37</v>
      </c>
    </row>
    <row r="44244" spans="1:12" x14ac:dyDescent="0.25">
      <c r="A44244">
        <v>85</v>
      </c>
      <c r="B44244" t="s">
        <v>25</v>
      </c>
      <c r="C44244">
        <v>0</v>
      </c>
      <c r="D44244">
        <v>0</v>
      </c>
      <c r="E44244">
        <v>0</v>
      </c>
      <c r="F44244">
        <v>9</v>
      </c>
      <c r="G44244">
        <v>8.1</v>
      </c>
      <c r="H44244">
        <v>1</v>
      </c>
      <c r="I44244" t="s">
        <v>26</v>
      </c>
      <c r="J44244" t="s">
        <v>24</v>
      </c>
      <c r="K44244" t="s">
        <v>31</v>
      </c>
      <c r="L44244" t="s">
        <v>37</v>
      </c>
    </row>
    <row r="44245" spans="1:12" x14ac:dyDescent="0.25">
      <c r="A44245">
        <v>41</v>
      </c>
      <c r="B44245" t="s">
        <v>25</v>
      </c>
      <c r="C44245">
        <v>0</v>
      </c>
      <c r="D44245">
        <v>0</v>
      </c>
      <c r="E44245">
        <v>0</v>
      </c>
      <c r="F44245">
        <v>6</v>
      </c>
      <c r="G44245">
        <v>21.19</v>
      </c>
      <c r="H44245">
        <v>0</v>
      </c>
      <c r="I44245" t="s">
        <v>26</v>
      </c>
      <c r="J44245" t="s">
        <v>24</v>
      </c>
      <c r="K44245" t="s">
        <v>23</v>
      </c>
      <c r="L44245" t="s">
        <v>37</v>
      </c>
    </row>
    <row r="44246" spans="1:12" x14ac:dyDescent="0.25">
      <c r="A44246">
        <v>50</v>
      </c>
      <c r="B44246" t="s">
        <v>25</v>
      </c>
      <c r="C44246">
        <v>0</v>
      </c>
      <c r="D44246">
        <v>0</v>
      </c>
      <c r="E44246">
        <v>0</v>
      </c>
      <c r="F44246">
        <v>9</v>
      </c>
      <c r="G44246">
        <v>18.29</v>
      </c>
      <c r="H44246">
        <v>0</v>
      </c>
      <c r="I44246" t="s">
        <v>26</v>
      </c>
      <c r="J44246" t="s">
        <v>24</v>
      </c>
      <c r="K44246" t="s">
        <v>31</v>
      </c>
      <c r="L44246" t="s">
        <v>37</v>
      </c>
    </row>
    <row r="44247" spans="1:12" x14ac:dyDescent="0.25">
      <c r="A44247">
        <v>50</v>
      </c>
      <c r="B44247" t="s">
        <v>25</v>
      </c>
      <c r="C44247">
        <v>0</v>
      </c>
      <c r="D44247">
        <v>0</v>
      </c>
      <c r="E44247">
        <v>0</v>
      </c>
      <c r="F44247">
        <v>5</v>
      </c>
      <c r="G44247">
        <v>21.53</v>
      </c>
      <c r="H44247">
        <v>0</v>
      </c>
      <c r="I44247" t="s">
        <v>26</v>
      </c>
      <c r="J44247" t="s">
        <v>28</v>
      </c>
      <c r="K44247" t="s">
        <v>23</v>
      </c>
      <c r="L44247" t="s">
        <v>37</v>
      </c>
    </row>
    <row r="44248" spans="1:12" x14ac:dyDescent="0.25">
      <c r="A44248">
        <v>42</v>
      </c>
      <c r="B44248" t="s">
        <v>25</v>
      </c>
      <c r="C44248">
        <v>0</v>
      </c>
      <c r="D44248">
        <v>0</v>
      </c>
      <c r="E44248">
        <v>0</v>
      </c>
      <c r="F44248">
        <v>6</v>
      </c>
      <c r="G44248">
        <v>5.83</v>
      </c>
      <c r="H44248">
        <v>0</v>
      </c>
      <c r="I44248" t="s">
        <v>26</v>
      </c>
      <c r="J44248" t="s">
        <v>24</v>
      </c>
      <c r="K44248" t="s">
        <v>23</v>
      </c>
      <c r="L44248" t="s">
        <v>37</v>
      </c>
    </row>
    <row r="44249" spans="1:12" x14ac:dyDescent="0.25">
      <c r="A44249">
        <v>50</v>
      </c>
      <c r="B44249" t="s">
        <v>25</v>
      </c>
      <c r="C44249">
        <v>0</v>
      </c>
      <c r="D44249">
        <v>1</v>
      </c>
      <c r="E44249">
        <v>1</v>
      </c>
      <c r="F44249">
        <v>12</v>
      </c>
      <c r="G44249">
        <v>15.07</v>
      </c>
      <c r="H44249">
        <v>0</v>
      </c>
      <c r="I44249" t="s">
        <v>29</v>
      </c>
      <c r="J44249" t="s">
        <v>28</v>
      </c>
      <c r="K44249" t="s">
        <v>27</v>
      </c>
      <c r="L44249" t="s">
        <v>38</v>
      </c>
    </row>
    <row r="44250" spans="1:12" x14ac:dyDescent="0.25">
      <c r="A44250">
        <v>110</v>
      </c>
      <c r="B44250" t="s">
        <v>25</v>
      </c>
      <c r="C44250">
        <v>0</v>
      </c>
      <c r="D44250">
        <v>0</v>
      </c>
      <c r="E44250">
        <v>1</v>
      </c>
      <c r="F44250">
        <v>15</v>
      </c>
      <c r="G44250">
        <v>6.46</v>
      </c>
      <c r="H44250">
        <v>0</v>
      </c>
      <c r="I44250" t="s">
        <v>26</v>
      </c>
      <c r="J44250" t="s">
        <v>24</v>
      </c>
      <c r="K44250" t="s">
        <v>23</v>
      </c>
      <c r="L44250" t="s">
        <v>37</v>
      </c>
    </row>
    <row r="44251" spans="1:12" x14ac:dyDescent="0.25">
      <c r="A44251">
        <v>45</v>
      </c>
      <c r="B44251" t="s">
        <v>25</v>
      </c>
      <c r="C44251">
        <v>0</v>
      </c>
      <c r="D44251">
        <v>0</v>
      </c>
      <c r="E44251">
        <v>0</v>
      </c>
      <c r="F44251">
        <v>11</v>
      </c>
      <c r="G44251">
        <v>29.6</v>
      </c>
      <c r="H44251">
        <v>1</v>
      </c>
      <c r="I44251" t="s">
        <v>29</v>
      </c>
      <c r="J44251" t="s">
        <v>24</v>
      </c>
      <c r="K44251" t="s">
        <v>27</v>
      </c>
      <c r="L44251" t="s">
        <v>37</v>
      </c>
    </row>
    <row r="44252" spans="1:12" x14ac:dyDescent="0.25">
      <c r="A44252">
        <v>47</v>
      </c>
      <c r="B44252" t="s">
        <v>25</v>
      </c>
      <c r="C44252">
        <v>0</v>
      </c>
      <c r="D44252">
        <v>0</v>
      </c>
      <c r="E44252">
        <v>0</v>
      </c>
      <c r="F44252">
        <v>7</v>
      </c>
      <c r="G44252">
        <v>10.06</v>
      </c>
      <c r="H44252">
        <v>0</v>
      </c>
      <c r="I44252" t="s">
        <v>26</v>
      </c>
      <c r="J44252" t="s">
        <v>24</v>
      </c>
      <c r="K44252" t="s">
        <v>31</v>
      </c>
      <c r="L44252" t="s">
        <v>37</v>
      </c>
    </row>
    <row r="44253" spans="1:12" x14ac:dyDescent="0.25">
      <c r="A44253">
        <v>35</v>
      </c>
      <c r="B44253" t="s">
        <v>25</v>
      </c>
      <c r="C44253">
        <v>0</v>
      </c>
      <c r="D44253">
        <v>0</v>
      </c>
      <c r="E44253">
        <v>2</v>
      </c>
      <c r="F44253">
        <v>10</v>
      </c>
      <c r="G44253">
        <v>17.350000000000001</v>
      </c>
      <c r="H44253">
        <v>1</v>
      </c>
      <c r="I44253" t="s">
        <v>29</v>
      </c>
      <c r="J44253" t="s">
        <v>24</v>
      </c>
      <c r="K44253" t="s">
        <v>27</v>
      </c>
      <c r="L44253" t="s">
        <v>37</v>
      </c>
    </row>
    <row r="44254" spans="1:12" x14ac:dyDescent="0.25">
      <c r="A44254">
        <v>164</v>
      </c>
      <c r="B44254" t="s">
        <v>25</v>
      </c>
      <c r="C44254">
        <v>0</v>
      </c>
      <c r="D44254">
        <v>0</v>
      </c>
      <c r="E44254">
        <v>0</v>
      </c>
      <c r="F44254">
        <v>13</v>
      </c>
      <c r="G44254">
        <v>13.87</v>
      </c>
      <c r="H44254">
        <v>0</v>
      </c>
      <c r="I44254" t="s">
        <v>26</v>
      </c>
      <c r="J44254" t="s">
        <v>24</v>
      </c>
      <c r="K44254" t="s">
        <v>27</v>
      </c>
      <c r="L44254" t="s">
        <v>37</v>
      </c>
    </row>
    <row r="44255" spans="1:12" x14ac:dyDescent="0.25">
      <c r="A44255">
        <v>39.200000000000003</v>
      </c>
      <c r="B44255" t="s">
        <v>25</v>
      </c>
      <c r="C44255">
        <v>0</v>
      </c>
      <c r="D44255">
        <v>0</v>
      </c>
      <c r="E44255">
        <v>0</v>
      </c>
      <c r="F44255">
        <v>17</v>
      </c>
      <c r="G44255">
        <v>29.79</v>
      </c>
      <c r="H44255">
        <v>0</v>
      </c>
      <c r="I44255" t="s">
        <v>26</v>
      </c>
      <c r="J44255" t="s">
        <v>24</v>
      </c>
      <c r="K44255" t="s">
        <v>31</v>
      </c>
      <c r="L44255" t="s">
        <v>37</v>
      </c>
    </row>
    <row r="44256" spans="1:12" x14ac:dyDescent="0.25">
      <c r="A44256">
        <v>59</v>
      </c>
      <c r="B44256" t="s">
        <v>25</v>
      </c>
      <c r="C44256">
        <v>0</v>
      </c>
      <c r="D44256">
        <v>1</v>
      </c>
      <c r="E44256">
        <v>1</v>
      </c>
      <c r="F44256">
        <v>13</v>
      </c>
      <c r="G44256">
        <v>27.32</v>
      </c>
      <c r="H44256">
        <v>0</v>
      </c>
      <c r="I44256" t="s">
        <v>29</v>
      </c>
      <c r="J44256" t="s">
        <v>28</v>
      </c>
      <c r="K44256" t="s">
        <v>31</v>
      </c>
      <c r="L44256" t="s">
        <v>37</v>
      </c>
    </row>
    <row r="44257" spans="1:12" x14ac:dyDescent="0.25">
      <c r="A44257">
        <v>125</v>
      </c>
      <c r="B44257" t="s">
        <v>25</v>
      </c>
      <c r="C44257">
        <v>0</v>
      </c>
      <c r="D44257">
        <v>0</v>
      </c>
      <c r="E44257">
        <v>1</v>
      </c>
      <c r="F44257">
        <v>15</v>
      </c>
      <c r="G44257">
        <v>10.95</v>
      </c>
      <c r="H44257">
        <v>0</v>
      </c>
      <c r="I44257" t="s">
        <v>29</v>
      </c>
      <c r="J44257" t="s">
        <v>24</v>
      </c>
      <c r="K44257" t="s">
        <v>27</v>
      </c>
      <c r="L44257" t="s">
        <v>37</v>
      </c>
    </row>
    <row r="44258" spans="1:12" x14ac:dyDescent="0.25">
      <c r="A44258">
        <v>100</v>
      </c>
      <c r="B44258" t="s">
        <v>25</v>
      </c>
      <c r="C44258">
        <v>0</v>
      </c>
      <c r="D44258">
        <v>0</v>
      </c>
      <c r="E44258">
        <v>0</v>
      </c>
      <c r="F44258">
        <v>6</v>
      </c>
      <c r="G44258">
        <v>13.33</v>
      </c>
      <c r="H44258">
        <v>0</v>
      </c>
      <c r="I44258" t="s">
        <v>29</v>
      </c>
      <c r="J44258" t="s">
        <v>24</v>
      </c>
      <c r="K44258" t="s">
        <v>31</v>
      </c>
      <c r="L44258" t="s">
        <v>37</v>
      </c>
    </row>
    <row r="44259" spans="1:12" x14ac:dyDescent="0.25">
      <c r="A44259">
        <v>56</v>
      </c>
      <c r="B44259" t="s">
        <v>25</v>
      </c>
      <c r="C44259">
        <v>0</v>
      </c>
      <c r="D44259">
        <v>0</v>
      </c>
      <c r="E44259">
        <v>0</v>
      </c>
      <c r="F44259">
        <v>11</v>
      </c>
      <c r="G44259">
        <v>18.84</v>
      </c>
      <c r="H44259">
        <v>0</v>
      </c>
      <c r="I44259" t="s">
        <v>26</v>
      </c>
      <c r="J44259" t="s">
        <v>28</v>
      </c>
      <c r="K44259" t="s">
        <v>27</v>
      </c>
      <c r="L44259" t="s">
        <v>37</v>
      </c>
    </row>
    <row r="44260" spans="1:12" x14ac:dyDescent="0.25">
      <c r="A44260">
        <v>200</v>
      </c>
      <c r="B44260" t="s">
        <v>25</v>
      </c>
      <c r="C44260">
        <v>0</v>
      </c>
      <c r="D44260">
        <v>1</v>
      </c>
      <c r="E44260">
        <v>0</v>
      </c>
      <c r="F44260">
        <v>18</v>
      </c>
      <c r="G44260">
        <v>11.97</v>
      </c>
      <c r="H44260">
        <v>0</v>
      </c>
      <c r="I44260" t="s">
        <v>30</v>
      </c>
      <c r="J44260" t="s">
        <v>24</v>
      </c>
      <c r="K44260" t="s">
        <v>27</v>
      </c>
      <c r="L44260" t="s">
        <v>37</v>
      </c>
    </row>
    <row r="44261" spans="1:12" x14ac:dyDescent="0.25">
      <c r="A44261">
        <v>35</v>
      </c>
      <c r="B44261" t="s">
        <v>25</v>
      </c>
      <c r="C44261">
        <v>0</v>
      </c>
      <c r="D44261">
        <v>0</v>
      </c>
      <c r="E44261">
        <v>0</v>
      </c>
      <c r="F44261">
        <v>5</v>
      </c>
      <c r="G44261">
        <v>19.850000000000001</v>
      </c>
      <c r="H44261">
        <v>0</v>
      </c>
      <c r="I44261" t="s">
        <v>26</v>
      </c>
      <c r="J44261" t="s">
        <v>24</v>
      </c>
      <c r="K44261" t="s">
        <v>27</v>
      </c>
      <c r="L44261" t="s">
        <v>37</v>
      </c>
    </row>
    <row r="44262" spans="1:12" x14ac:dyDescent="0.25">
      <c r="A44262">
        <v>130</v>
      </c>
      <c r="B44262" t="s">
        <v>25</v>
      </c>
      <c r="C44262">
        <v>1</v>
      </c>
      <c r="D44262">
        <v>0</v>
      </c>
      <c r="E44262">
        <v>1</v>
      </c>
      <c r="F44262">
        <v>47</v>
      </c>
      <c r="G44262">
        <v>32.33</v>
      </c>
      <c r="H44262">
        <v>0</v>
      </c>
      <c r="I44262" t="s">
        <v>29</v>
      </c>
      <c r="J44262" t="s">
        <v>24</v>
      </c>
      <c r="K44262" t="s">
        <v>23</v>
      </c>
      <c r="L44262" t="s">
        <v>37</v>
      </c>
    </row>
    <row r="44263" spans="1:12" x14ac:dyDescent="0.25">
      <c r="A44263">
        <v>60</v>
      </c>
      <c r="B44263" t="s">
        <v>25</v>
      </c>
      <c r="C44263">
        <v>0</v>
      </c>
      <c r="D44263">
        <v>1</v>
      </c>
      <c r="E44263">
        <v>1</v>
      </c>
      <c r="F44263">
        <v>23</v>
      </c>
      <c r="G44263">
        <v>34.840000000000003</v>
      </c>
      <c r="H44263">
        <v>0</v>
      </c>
      <c r="I44263" t="s">
        <v>26</v>
      </c>
      <c r="J44263" t="s">
        <v>28</v>
      </c>
      <c r="K44263" t="s">
        <v>31</v>
      </c>
      <c r="L44263" t="s">
        <v>37</v>
      </c>
    </row>
    <row r="44264" spans="1:12" x14ac:dyDescent="0.25">
      <c r="A44264">
        <v>82.16</v>
      </c>
      <c r="B44264" t="s">
        <v>25</v>
      </c>
      <c r="C44264">
        <v>0</v>
      </c>
      <c r="D44264">
        <v>0</v>
      </c>
      <c r="E44264">
        <v>1</v>
      </c>
      <c r="F44264">
        <v>17</v>
      </c>
      <c r="G44264">
        <v>24.63</v>
      </c>
      <c r="H44264">
        <v>0</v>
      </c>
      <c r="I44264" t="s">
        <v>30</v>
      </c>
      <c r="J44264" t="s">
        <v>28</v>
      </c>
      <c r="K44264" t="s">
        <v>27</v>
      </c>
      <c r="L44264" t="s">
        <v>37</v>
      </c>
    </row>
    <row r="44265" spans="1:12" x14ac:dyDescent="0.25">
      <c r="A44265">
        <v>75</v>
      </c>
      <c r="B44265" t="s">
        <v>25</v>
      </c>
      <c r="C44265">
        <v>0</v>
      </c>
      <c r="D44265">
        <v>0</v>
      </c>
      <c r="E44265">
        <v>0</v>
      </c>
      <c r="F44265">
        <v>13</v>
      </c>
      <c r="G44265">
        <v>24.27</v>
      </c>
      <c r="H44265">
        <v>0</v>
      </c>
      <c r="I44265" t="s">
        <v>29</v>
      </c>
      <c r="J44265" t="s">
        <v>28</v>
      </c>
      <c r="K44265" t="s">
        <v>31</v>
      </c>
      <c r="L44265" t="s">
        <v>37</v>
      </c>
    </row>
    <row r="44266" spans="1:12" x14ac:dyDescent="0.25">
      <c r="A44266">
        <v>168</v>
      </c>
      <c r="B44266" t="s">
        <v>25</v>
      </c>
      <c r="C44266">
        <v>0</v>
      </c>
      <c r="D44266">
        <v>3</v>
      </c>
      <c r="E44266">
        <v>0</v>
      </c>
      <c r="F44266">
        <v>8</v>
      </c>
      <c r="G44266">
        <v>5.32</v>
      </c>
      <c r="H44266">
        <v>0</v>
      </c>
      <c r="I44266" t="s">
        <v>29</v>
      </c>
      <c r="J44266" t="s">
        <v>24</v>
      </c>
      <c r="K44266" t="s">
        <v>23</v>
      </c>
      <c r="L44266" t="s">
        <v>37</v>
      </c>
    </row>
    <row r="44267" spans="1:12" x14ac:dyDescent="0.25">
      <c r="A44267">
        <v>80</v>
      </c>
      <c r="B44267" t="s">
        <v>25</v>
      </c>
      <c r="C44267">
        <v>0</v>
      </c>
      <c r="D44267">
        <v>0</v>
      </c>
      <c r="E44267">
        <v>0</v>
      </c>
      <c r="F44267">
        <v>9</v>
      </c>
      <c r="G44267">
        <v>16.940000000000001</v>
      </c>
      <c r="H44267">
        <v>0</v>
      </c>
      <c r="I44267" t="s">
        <v>29</v>
      </c>
      <c r="J44267" t="s">
        <v>28</v>
      </c>
      <c r="K44267" t="s">
        <v>27</v>
      </c>
      <c r="L44267" t="s">
        <v>37</v>
      </c>
    </row>
    <row r="44268" spans="1:12" x14ac:dyDescent="0.25">
      <c r="A44268">
        <v>33</v>
      </c>
      <c r="B44268" t="s">
        <v>25</v>
      </c>
      <c r="C44268">
        <v>0</v>
      </c>
      <c r="D44268">
        <v>0</v>
      </c>
      <c r="E44268">
        <v>2</v>
      </c>
      <c r="F44268">
        <v>15</v>
      </c>
      <c r="G44268">
        <v>15.67</v>
      </c>
      <c r="H44268">
        <v>0</v>
      </c>
      <c r="I44268" t="s">
        <v>26</v>
      </c>
      <c r="J44268" t="s">
        <v>24</v>
      </c>
      <c r="K44268" t="s">
        <v>31</v>
      </c>
      <c r="L44268" t="s">
        <v>37</v>
      </c>
    </row>
    <row r="44269" spans="1:12" x14ac:dyDescent="0.25">
      <c r="A44269">
        <v>75</v>
      </c>
      <c r="B44269" t="s">
        <v>25</v>
      </c>
      <c r="C44269">
        <v>0</v>
      </c>
      <c r="D44269">
        <v>0</v>
      </c>
      <c r="E44269">
        <v>0</v>
      </c>
      <c r="F44269">
        <v>9</v>
      </c>
      <c r="G44269">
        <v>19.149999999999999</v>
      </c>
      <c r="H44269">
        <v>1</v>
      </c>
      <c r="I44269" t="s">
        <v>29</v>
      </c>
      <c r="J44269" t="s">
        <v>24</v>
      </c>
      <c r="K44269" t="s">
        <v>27</v>
      </c>
      <c r="L44269" t="s">
        <v>38</v>
      </c>
    </row>
    <row r="44270" spans="1:12" x14ac:dyDescent="0.25">
      <c r="A44270">
        <v>42.5</v>
      </c>
      <c r="B44270" t="s">
        <v>25</v>
      </c>
      <c r="C44270">
        <v>0</v>
      </c>
      <c r="D44270">
        <v>0</v>
      </c>
      <c r="E44270">
        <v>0</v>
      </c>
      <c r="F44270">
        <v>3</v>
      </c>
      <c r="G44270">
        <v>4.97</v>
      </c>
      <c r="H44270">
        <v>0</v>
      </c>
      <c r="I44270" t="s">
        <v>29</v>
      </c>
      <c r="J44270" t="s">
        <v>24</v>
      </c>
      <c r="K44270" t="s">
        <v>23</v>
      </c>
      <c r="L44270" t="s">
        <v>37</v>
      </c>
    </row>
    <row r="44271" spans="1:12" x14ac:dyDescent="0.25">
      <c r="A44271">
        <v>30</v>
      </c>
      <c r="B44271" t="s">
        <v>25</v>
      </c>
      <c r="C44271">
        <v>0</v>
      </c>
      <c r="D44271">
        <v>0</v>
      </c>
      <c r="E44271">
        <v>1</v>
      </c>
      <c r="F44271">
        <v>7</v>
      </c>
      <c r="G44271">
        <v>22.2</v>
      </c>
      <c r="H44271">
        <v>1</v>
      </c>
      <c r="I44271" t="s">
        <v>30</v>
      </c>
      <c r="J44271" t="s">
        <v>24</v>
      </c>
      <c r="K44271" t="s">
        <v>31</v>
      </c>
      <c r="L44271" t="s">
        <v>37</v>
      </c>
    </row>
    <row r="44272" spans="1:12" x14ac:dyDescent="0.25">
      <c r="A44272">
        <v>73</v>
      </c>
      <c r="B44272" t="s">
        <v>25</v>
      </c>
      <c r="C44272">
        <v>0</v>
      </c>
      <c r="D44272">
        <v>0</v>
      </c>
      <c r="E44272">
        <v>1</v>
      </c>
      <c r="F44272">
        <v>18</v>
      </c>
      <c r="G44272">
        <v>30.61</v>
      </c>
      <c r="H44272">
        <v>1</v>
      </c>
      <c r="I44272" t="s">
        <v>29</v>
      </c>
      <c r="J44272" t="s">
        <v>28</v>
      </c>
      <c r="K44272" t="s">
        <v>31</v>
      </c>
      <c r="L44272" t="s">
        <v>37</v>
      </c>
    </row>
    <row r="44273" spans="1:12" x14ac:dyDescent="0.25">
      <c r="A44273">
        <v>110</v>
      </c>
      <c r="B44273" t="s">
        <v>25</v>
      </c>
      <c r="C44273">
        <v>0</v>
      </c>
      <c r="D44273">
        <v>0</v>
      </c>
      <c r="E44273">
        <v>0</v>
      </c>
      <c r="F44273">
        <v>11</v>
      </c>
      <c r="G44273">
        <v>22.62</v>
      </c>
      <c r="H44273">
        <v>0</v>
      </c>
      <c r="I44273" t="s">
        <v>29</v>
      </c>
      <c r="J44273" t="s">
        <v>28</v>
      </c>
      <c r="K44273" t="s">
        <v>31</v>
      </c>
      <c r="L44273" t="s">
        <v>37</v>
      </c>
    </row>
    <row r="44274" spans="1:12" x14ac:dyDescent="0.25">
      <c r="A44274">
        <v>57.7</v>
      </c>
      <c r="B44274" t="s">
        <v>25</v>
      </c>
      <c r="C44274">
        <v>0</v>
      </c>
      <c r="D44274">
        <v>0</v>
      </c>
      <c r="E44274">
        <v>0</v>
      </c>
      <c r="F44274">
        <v>16</v>
      </c>
      <c r="G44274">
        <v>18.18</v>
      </c>
      <c r="H44274">
        <v>0</v>
      </c>
      <c r="I44274" t="s">
        <v>29</v>
      </c>
      <c r="J44274" t="s">
        <v>24</v>
      </c>
      <c r="K44274" t="s">
        <v>27</v>
      </c>
      <c r="L44274" t="s">
        <v>37</v>
      </c>
    </row>
    <row r="44275" spans="1:12" x14ac:dyDescent="0.25">
      <c r="A44275">
        <v>37</v>
      </c>
      <c r="B44275" t="s">
        <v>25</v>
      </c>
      <c r="C44275">
        <v>0</v>
      </c>
      <c r="D44275">
        <v>0</v>
      </c>
      <c r="E44275">
        <v>1</v>
      </c>
      <c r="F44275">
        <v>19</v>
      </c>
      <c r="G44275">
        <v>28.81</v>
      </c>
      <c r="H44275">
        <v>0</v>
      </c>
      <c r="I44275" t="s">
        <v>29</v>
      </c>
      <c r="J44275" t="s">
        <v>28</v>
      </c>
      <c r="K44275" t="s">
        <v>27</v>
      </c>
      <c r="L44275" t="s">
        <v>37</v>
      </c>
    </row>
    <row r="44276" spans="1:12" x14ac:dyDescent="0.25">
      <c r="A44276">
        <v>49.92</v>
      </c>
      <c r="B44276" t="s">
        <v>25</v>
      </c>
      <c r="C44276">
        <v>0</v>
      </c>
      <c r="D44276">
        <v>1</v>
      </c>
      <c r="E44276">
        <v>0</v>
      </c>
      <c r="F44276">
        <v>14</v>
      </c>
      <c r="G44276">
        <v>27.54</v>
      </c>
      <c r="H44276">
        <v>0</v>
      </c>
      <c r="I44276" t="s">
        <v>29</v>
      </c>
      <c r="J44276" t="s">
        <v>24</v>
      </c>
      <c r="K44276" t="s">
        <v>23</v>
      </c>
      <c r="L44276" t="s">
        <v>37</v>
      </c>
    </row>
    <row r="44277" spans="1:12" x14ac:dyDescent="0.25">
      <c r="A44277">
        <v>70</v>
      </c>
      <c r="B44277" t="s">
        <v>25</v>
      </c>
      <c r="C44277">
        <v>0</v>
      </c>
      <c r="D44277">
        <v>2</v>
      </c>
      <c r="E44277">
        <v>0</v>
      </c>
      <c r="F44277">
        <v>10</v>
      </c>
      <c r="G44277">
        <v>13.34</v>
      </c>
      <c r="H44277">
        <v>0</v>
      </c>
      <c r="I44277" t="s">
        <v>30</v>
      </c>
      <c r="J44277" t="s">
        <v>24</v>
      </c>
      <c r="K44277" t="s">
        <v>31</v>
      </c>
      <c r="L44277" t="s">
        <v>37</v>
      </c>
    </row>
    <row r="44278" spans="1:12" x14ac:dyDescent="0.25">
      <c r="A44278">
        <v>37</v>
      </c>
      <c r="B44278" t="s">
        <v>25</v>
      </c>
      <c r="C44278">
        <v>0</v>
      </c>
      <c r="D44278">
        <v>0</v>
      </c>
      <c r="E44278">
        <v>2</v>
      </c>
      <c r="F44278">
        <v>12</v>
      </c>
      <c r="G44278">
        <v>21.99</v>
      </c>
      <c r="H44278">
        <v>0</v>
      </c>
      <c r="I44278" t="s">
        <v>26</v>
      </c>
      <c r="J44278" t="s">
        <v>28</v>
      </c>
      <c r="K44278" t="s">
        <v>23</v>
      </c>
      <c r="L44278" t="s">
        <v>37</v>
      </c>
    </row>
    <row r="44279" spans="1:12" x14ac:dyDescent="0.25">
      <c r="A44279">
        <v>60</v>
      </c>
      <c r="B44279" t="s">
        <v>25</v>
      </c>
      <c r="C44279">
        <v>0</v>
      </c>
      <c r="D44279">
        <v>0</v>
      </c>
      <c r="E44279">
        <v>1</v>
      </c>
      <c r="F44279">
        <v>8</v>
      </c>
      <c r="G44279">
        <v>14.18</v>
      </c>
      <c r="H44279">
        <v>0</v>
      </c>
      <c r="I44279" t="s">
        <v>29</v>
      </c>
      <c r="J44279" t="s">
        <v>24</v>
      </c>
      <c r="K44279" t="s">
        <v>23</v>
      </c>
      <c r="L44279" t="s">
        <v>37</v>
      </c>
    </row>
    <row r="44280" spans="1:12" x14ac:dyDescent="0.25">
      <c r="A44280">
        <v>80</v>
      </c>
      <c r="B44280" t="s">
        <v>25</v>
      </c>
      <c r="C44280">
        <v>0</v>
      </c>
      <c r="D44280">
        <v>0</v>
      </c>
      <c r="E44280">
        <v>1</v>
      </c>
      <c r="F44280">
        <v>9</v>
      </c>
      <c r="G44280">
        <v>3.69</v>
      </c>
      <c r="H44280">
        <v>0</v>
      </c>
      <c r="I44280" t="s">
        <v>26</v>
      </c>
      <c r="J44280" t="s">
        <v>24</v>
      </c>
      <c r="K44280" t="s">
        <v>27</v>
      </c>
      <c r="L44280" t="s">
        <v>37</v>
      </c>
    </row>
    <row r="44281" spans="1:12" x14ac:dyDescent="0.25">
      <c r="A44281">
        <v>42</v>
      </c>
      <c r="B44281" t="s">
        <v>25</v>
      </c>
      <c r="C44281">
        <v>0</v>
      </c>
      <c r="D44281">
        <v>1</v>
      </c>
      <c r="E44281">
        <v>1</v>
      </c>
      <c r="F44281">
        <v>21</v>
      </c>
      <c r="G44281">
        <v>8.9499999999999993</v>
      </c>
      <c r="H44281">
        <v>0</v>
      </c>
      <c r="I44281" t="s">
        <v>29</v>
      </c>
      <c r="J44281" t="s">
        <v>28</v>
      </c>
      <c r="K44281" t="s">
        <v>27</v>
      </c>
      <c r="L44281" t="s">
        <v>37</v>
      </c>
    </row>
    <row r="44282" spans="1:12" x14ac:dyDescent="0.25">
      <c r="A44282">
        <v>110</v>
      </c>
      <c r="B44282" t="s">
        <v>25</v>
      </c>
      <c r="C44282">
        <v>0</v>
      </c>
      <c r="D44282">
        <v>0</v>
      </c>
      <c r="E44282">
        <v>1</v>
      </c>
      <c r="F44282">
        <v>3</v>
      </c>
      <c r="G44282">
        <v>7.67</v>
      </c>
      <c r="H44282">
        <v>0</v>
      </c>
      <c r="I44282" t="s">
        <v>30</v>
      </c>
      <c r="J44282" t="s">
        <v>28</v>
      </c>
      <c r="K44282" t="s">
        <v>27</v>
      </c>
      <c r="L44282" t="s">
        <v>37</v>
      </c>
    </row>
    <row r="44283" spans="1:12" x14ac:dyDescent="0.25">
      <c r="A44283">
        <v>42</v>
      </c>
      <c r="B44283" t="s">
        <v>25</v>
      </c>
      <c r="C44283">
        <v>0</v>
      </c>
      <c r="D44283">
        <v>0</v>
      </c>
      <c r="E44283">
        <v>1</v>
      </c>
      <c r="F44283">
        <v>6</v>
      </c>
      <c r="G44283">
        <v>21.74</v>
      </c>
      <c r="H44283">
        <v>0</v>
      </c>
      <c r="I44283" t="s">
        <v>26</v>
      </c>
      <c r="J44283" t="s">
        <v>28</v>
      </c>
      <c r="K44283" t="s">
        <v>27</v>
      </c>
      <c r="L44283" t="s">
        <v>37</v>
      </c>
    </row>
    <row r="44284" spans="1:12" x14ac:dyDescent="0.25">
      <c r="A44284">
        <v>45</v>
      </c>
      <c r="B44284" t="s">
        <v>25</v>
      </c>
      <c r="C44284">
        <v>0</v>
      </c>
      <c r="D44284">
        <v>0</v>
      </c>
      <c r="E44284">
        <v>1</v>
      </c>
      <c r="F44284">
        <v>10</v>
      </c>
      <c r="G44284">
        <v>24.38</v>
      </c>
      <c r="H44284">
        <v>0</v>
      </c>
      <c r="I44284" t="s">
        <v>29</v>
      </c>
      <c r="J44284" t="s">
        <v>24</v>
      </c>
      <c r="K44284" t="s">
        <v>27</v>
      </c>
      <c r="L44284" t="s">
        <v>37</v>
      </c>
    </row>
    <row r="44285" spans="1:12" x14ac:dyDescent="0.25">
      <c r="A44285">
        <v>160</v>
      </c>
      <c r="B44285" t="s">
        <v>25</v>
      </c>
      <c r="C44285">
        <v>0</v>
      </c>
      <c r="D44285">
        <v>0</v>
      </c>
      <c r="E44285">
        <v>5</v>
      </c>
      <c r="F44285">
        <v>10</v>
      </c>
      <c r="G44285">
        <v>15.99</v>
      </c>
      <c r="H44285">
        <v>0</v>
      </c>
      <c r="I44285" t="s">
        <v>26</v>
      </c>
      <c r="J44285" t="s">
        <v>24</v>
      </c>
      <c r="K44285" t="s">
        <v>23</v>
      </c>
      <c r="L44285" t="s">
        <v>37</v>
      </c>
    </row>
    <row r="44286" spans="1:12" x14ac:dyDescent="0.25">
      <c r="A44286">
        <v>84.995999999999995</v>
      </c>
      <c r="B44286" t="s">
        <v>25</v>
      </c>
      <c r="C44286">
        <v>0</v>
      </c>
      <c r="D44286">
        <v>0</v>
      </c>
      <c r="E44286">
        <v>0</v>
      </c>
      <c r="F44286">
        <v>13</v>
      </c>
      <c r="G44286">
        <v>10.93</v>
      </c>
      <c r="H44286">
        <v>0</v>
      </c>
      <c r="I44286" t="s">
        <v>26</v>
      </c>
      <c r="J44286" t="s">
        <v>24</v>
      </c>
      <c r="K44286" t="s">
        <v>31</v>
      </c>
      <c r="L44286" t="s">
        <v>37</v>
      </c>
    </row>
    <row r="44287" spans="1:12" x14ac:dyDescent="0.25">
      <c r="A44287">
        <v>260</v>
      </c>
      <c r="B44287" t="s">
        <v>25</v>
      </c>
      <c r="C44287">
        <v>0</v>
      </c>
      <c r="D44287">
        <v>1</v>
      </c>
      <c r="E44287">
        <v>1</v>
      </c>
      <c r="F44287">
        <v>11</v>
      </c>
      <c r="G44287">
        <v>18.25</v>
      </c>
      <c r="H44287">
        <v>0</v>
      </c>
      <c r="I44287" t="s">
        <v>29</v>
      </c>
      <c r="J44287" t="s">
        <v>24</v>
      </c>
      <c r="K44287" t="s">
        <v>27</v>
      </c>
      <c r="L44287" t="s">
        <v>37</v>
      </c>
    </row>
    <row r="44288" spans="1:12" x14ac:dyDescent="0.25">
      <c r="A44288">
        <v>57</v>
      </c>
      <c r="B44288" t="s">
        <v>25</v>
      </c>
      <c r="C44288">
        <v>0</v>
      </c>
      <c r="D44288">
        <v>0</v>
      </c>
      <c r="E44288">
        <v>0</v>
      </c>
      <c r="F44288">
        <v>6</v>
      </c>
      <c r="G44288">
        <v>16.190000000000001</v>
      </c>
      <c r="H44288">
        <v>0</v>
      </c>
      <c r="I44288" t="s">
        <v>29</v>
      </c>
      <c r="J44288" t="s">
        <v>28</v>
      </c>
      <c r="K44288" t="s">
        <v>23</v>
      </c>
      <c r="L44288" t="s">
        <v>37</v>
      </c>
    </row>
    <row r="44289" spans="1:12" x14ac:dyDescent="0.25">
      <c r="A44289">
        <v>80</v>
      </c>
      <c r="B44289" t="s">
        <v>25</v>
      </c>
      <c r="C44289">
        <v>0</v>
      </c>
      <c r="D44289">
        <v>0</v>
      </c>
      <c r="E44289">
        <v>0</v>
      </c>
      <c r="F44289">
        <v>13</v>
      </c>
      <c r="G44289">
        <v>20.98</v>
      </c>
      <c r="H44289">
        <v>0</v>
      </c>
      <c r="I44289" t="s">
        <v>26</v>
      </c>
      <c r="J44289" t="s">
        <v>24</v>
      </c>
      <c r="K44289" t="s">
        <v>23</v>
      </c>
      <c r="L44289" t="s">
        <v>37</v>
      </c>
    </row>
    <row r="44290" spans="1:12" x14ac:dyDescent="0.25">
      <c r="A44290">
        <v>60</v>
      </c>
      <c r="B44290" t="s">
        <v>25</v>
      </c>
      <c r="C44290">
        <v>0</v>
      </c>
      <c r="D44290">
        <v>0</v>
      </c>
      <c r="E44290">
        <v>1</v>
      </c>
      <c r="F44290">
        <v>14</v>
      </c>
      <c r="G44290">
        <v>27.94</v>
      </c>
      <c r="H44290">
        <v>0</v>
      </c>
      <c r="I44290" t="s">
        <v>26</v>
      </c>
      <c r="J44290" t="s">
        <v>24</v>
      </c>
      <c r="K44290" t="s">
        <v>27</v>
      </c>
      <c r="L44290" t="s">
        <v>37</v>
      </c>
    </row>
    <row r="44291" spans="1:12" x14ac:dyDescent="0.25">
      <c r="A44291">
        <v>61</v>
      </c>
      <c r="B44291" t="s">
        <v>25</v>
      </c>
      <c r="C44291">
        <v>0</v>
      </c>
      <c r="D44291">
        <v>0</v>
      </c>
      <c r="E44291">
        <v>0</v>
      </c>
      <c r="F44291">
        <v>4</v>
      </c>
      <c r="G44291">
        <v>12.69</v>
      </c>
      <c r="H44291">
        <v>0</v>
      </c>
      <c r="I44291" t="s">
        <v>26</v>
      </c>
      <c r="J44291" t="s">
        <v>28</v>
      </c>
      <c r="K44291" t="s">
        <v>27</v>
      </c>
      <c r="L44291" t="s">
        <v>37</v>
      </c>
    </row>
    <row r="44292" spans="1:12" x14ac:dyDescent="0.25">
      <c r="A44292">
        <v>56</v>
      </c>
      <c r="B44292" t="s">
        <v>25</v>
      </c>
      <c r="C44292">
        <v>0</v>
      </c>
      <c r="D44292">
        <v>0</v>
      </c>
      <c r="E44292">
        <v>1</v>
      </c>
      <c r="F44292">
        <v>4</v>
      </c>
      <c r="G44292">
        <v>5.31</v>
      </c>
      <c r="H44292">
        <v>0</v>
      </c>
      <c r="I44292" t="s">
        <v>29</v>
      </c>
      <c r="J44292" t="s">
        <v>24</v>
      </c>
      <c r="K44292" t="s">
        <v>23</v>
      </c>
      <c r="L44292" t="s">
        <v>37</v>
      </c>
    </row>
    <row r="44293" spans="1:12" x14ac:dyDescent="0.25">
      <c r="A44293">
        <v>88</v>
      </c>
      <c r="B44293" t="s">
        <v>25</v>
      </c>
      <c r="C44293">
        <v>0</v>
      </c>
      <c r="D44293">
        <v>0</v>
      </c>
      <c r="E44293">
        <v>0</v>
      </c>
      <c r="F44293">
        <v>10</v>
      </c>
      <c r="G44293">
        <v>13.67</v>
      </c>
      <c r="H44293">
        <v>0</v>
      </c>
      <c r="I44293" t="s">
        <v>29</v>
      </c>
      <c r="J44293" t="s">
        <v>28</v>
      </c>
      <c r="K44293" t="s">
        <v>27</v>
      </c>
      <c r="L44293" t="s">
        <v>37</v>
      </c>
    </row>
    <row r="44294" spans="1:12" x14ac:dyDescent="0.25">
      <c r="A44294">
        <v>50</v>
      </c>
      <c r="B44294" t="s">
        <v>25</v>
      </c>
      <c r="C44294">
        <v>0</v>
      </c>
      <c r="D44294">
        <v>0</v>
      </c>
      <c r="E44294">
        <v>0</v>
      </c>
      <c r="F44294">
        <v>13</v>
      </c>
      <c r="G44294">
        <v>36.340000000000003</v>
      </c>
      <c r="H44294">
        <v>0</v>
      </c>
      <c r="I44294" t="s">
        <v>29</v>
      </c>
      <c r="J44294" t="s">
        <v>24</v>
      </c>
      <c r="K44294" t="s">
        <v>31</v>
      </c>
      <c r="L44294" t="s">
        <v>37</v>
      </c>
    </row>
    <row r="44295" spans="1:12" x14ac:dyDescent="0.25">
      <c r="A44295">
        <v>58</v>
      </c>
      <c r="B44295" t="s">
        <v>25</v>
      </c>
      <c r="C44295">
        <v>0</v>
      </c>
      <c r="D44295">
        <v>0</v>
      </c>
      <c r="E44295">
        <v>0</v>
      </c>
      <c r="F44295">
        <v>13</v>
      </c>
      <c r="G44295">
        <v>12.7</v>
      </c>
      <c r="H44295">
        <v>0</v>
      </c>
      <c r="I44295" t="s">
        <v>26</v>
      </c>
      <c r="J44295" t="s">
        <v>24</v>
      </c>
      <c r="K44295" t="s">
        <v>27</v>
      </c>
      <c r="L44295" t="s">
        <v>37</v>
      </c>
    </row>
    <row r="44296" spans="1:12" x14ac:dyDescent="0.25">
      <c r="A44296">
        <v>47.335000000000001</v>
      </c>
      <c r="B44296" t="s">
        <v>25</v>
      </c>
      <c r="C44296">
        <v>0</v>
      </c>
      <c r="D44296">
        <v>0</v>
      </c>
      <c r="E44296">
        <v>1</v>
      </c>
      <c r="F44296">
        <v>8</v>
      </c>
      <c r="G44296">
        <v>21.45</v>
      </c>
      <c r="H44296">
        <v>0</v>
      </c>
      <c r="I44296" t="s">
        <v>30</v>
      </c>
      <c r="J44296" t="s">
        <v>24</v>
      </c>
      <c r="K44296" t="s">
        <v>23</v>
      </c>
      <c r="L44296" t="s">
        <v>37</v>
      </c>
    </row>
    <row r="44297" spans="1:12" x14ac:dyDescent="0.25">
      <c r="A44297">
        <v>53</v>
      </c>
      <c r="B44297" t="s">
        <v>25</v>
      </c>
      <c r="C44297">
        <v>0</v>
      </c>
      <c r="D44297">
        <v>0</v>
      </c>
      <c r="E44297">
        <v>0</v>
      </c>
      <c r="F44297">
        <v>20</v>
      </c>
      <c r="G44297">
        <v>31.25</v>
      </c>
      <c r="H44297">
        <v>0</v>
      </c>
      <c r="I44297" t="s">
        <v>26</v>
      </c>
      <c r="J44297" t="s">
        <v>28</v>
      </c>
      <c r="K44297" t="s">
        <v>27</v>
      </c>
      <c r="L44297" t="s">
        <v>37</v>
      </c>
    </row>
    <row r="44298" spans="1:12" x14ac:dyDescent="0.25">
      <c r="A44298">
        <v>80</v>
      </c>
      <c r="B44298" t="s">
        <v>25</v>
      </c>
      <c r="C44298">
        <v>0</v>
      </c>
      <c r="D44298">
        <v>0</v>
      </c>
      <c r="E44298">
        <v>0</v>
      </c>
      <c r="F44298">
        <v>9</v>
      </c>
      <c r="G44298">
        <v>10.26</v>
      </c>
      <c r="H44298">
        <v>0</v>
      </c>
      <c r="I44298" t="s">
        <v>29</v>
      </c>
      <c r="J44298" t="s">
        <v>24</v>
      </c>
      <c r="K44298" t="s">
        <v>31</v>
      </c>
      <c r="L44298" t="s">
        <v>37</v>
      </c>
    </row>
    <row r="44299" spans="1:12" x14ac:dyDescent="0.25">
      <c r="A44299">
        <v>55</v>
      </c>
      <c r="B44299" t="s">
        <v>25</v>
      </c>
      <c r="C44299">
        <v>1</v>
      </c>
      <c r="D44299">
        <v>0</v>
      </c>
      <c r="E44299">
        <v>0</v>
      </c>
      <c r="F44299">
        <v>4</v>
      </c>
      <c r="G44299">
        <v>7.96</v>
      </c>
      <c r="H44299">
        <v>1</v>
      </c>
      <c r="I44299" t="s">
        <v>29</v>
      </c>
      <c r="J44299" t="s">
        <v>24</v>
      </c>
      <c r="K44299" t="s">
        <v>23</v>
      </c>
      <c r="L44299" t="s">
        <v>37</v>
      </c>
    </row>
    <row r="44300" spans="1:12" x14ac:dyDescent="0.25">
      <c r="A44300">
        <v>122</v>
      </c>
      <c r="B44300" t="s">
        <v>25</v>
      </c>
      <c r="C44300">
        <v>0</v>
      </c>
      <c r="D44300">
        <v>0</v>
      </c>
      <c r="E44300">
        <v>1</v>
      </c>
      <c r="F44300">
        <v>13</v>
      </c>
      <c r="G44300">
        <v>19.52</v>
      </c>
      <c r="H44300">
        <v>0</v>
      </c>
      <c r="I44300" t="s">
        <v>26</v>
      </c>
      <c r="J44300" t="s">
        <v>24</v>
      </c>
      <c r="K44300" t="s">
        <v>27</v>
      </c>
      <c r="L44300" t="s">
        <v>37</v>
      </c>
    </row>
    <row r="44301" spans="1:12" x14ac:dyDescent="0.25">
      <c r="A44301">
        <v>60</v>
      </c>
      <c r="B44301" t="s">
        <v>25</v>
      </c>
      <c r="C44301">
        <v>0</v>
      </c>
      <c r="D44301">
        <v>0</v>
      </c>
      <c r="E44301">
        <v>0</v>
      </c>
      <c r="F44301">
        <v>6</v>
      </c>
      <c r="G44301">
        <v>23.94</v>
      </c>
      <c r="H44301">
        <v>0</v>
      </c>
      <c r="I44301" t="s">
        <v>26</v>
      </c>
      <c r="J44301" t="s">
        <v>24</v>
      </c>
      <c r="K44301" t="s">
        <v>31</v>
      </c>
      <c r="L44301" t="s">
        <v>37</v>
      </c>
    </row>
    <row r="44302" spans="1:12" x14ac:dyDescent="0.25">
      <c r="A44302">
        <v>98.3</v>
      </c>
      <c r="B44302" t="s">
        <v>25</v>
      </c>
      <c r="C44302">
        <v>0</v>
      </c>
      <c r="D44302">
        <v>0</v>
      </c>
      <c r="E44302">
        <v>1</v>
      </c>
      <c r="F44302">
        <v>7</v>
      </c>
      <c r="G44302">
        <v>10.77</v>
      </c>
      <c r="H44302">
        <v>0</v>
      </c>
      <c r="I44302" t="s">
        <v>26</v>
      </c>
      <c r="J44302" t="s">
        <v>28</v>
      </c>
      <c r="K44302" t="s">
        <v>27</v>
      </c>
      <c r="L44302" t="s">
        <v>37</v>
      </c>
    </row>
    <row r="44303" spans="1:12" x14ac:dyDescent="0.25">
      <c r="A44303">
        <v>48</v>
      </c>
      <c r="B44303" t="s">
        <v>25</v>
      </c>
      <c r="C44303">
        <v>0</v>
      </c>
      <c r="D44303">
        <v>0</v>
      </c>
      <c r="E44303">
        <v>1</v>
      </c>
      <c r="F44303">
        <v>14</v>
      </c>
      <c r="G44303">
        <v>25.4</v>
      </c>
      <c r="H44303">
        <v>0</v>
      </c>
      <c r="I44303" t="s">
        <v>30</v>
      </c>
      <c r="J44303" t="s">
        <v>24</v>
      </c>
      <c r="K44303" t="s">
        <v>27</v>
      </c>
      <c r="L44303" t="s">
        <v>38</v>
      </c>
    </row>
    <row r="44304" spans="1:12" x14ac:dyDescent="0.25">
      <c r="A44304">
        <v>34</v>
      </c>
      <c r="B44304" t="s">
        <v>25</v>
      </c>
      <c r="C44304">
        <v>0</v>
      </c>
      <c r="D44304">
        <v>0</v>
      </c>
      <c r="E44304">
        <v>0</v>
      </c>
      <c r="F44304">
        <v>11</v>
      </c>
      <c r="G44304">
        <v>23.29</v>
      </c>
      <c r="H44304">
        <v>0</v>
      </c>
      <c r="I44304" t="s">
        <v>29</v>
      </c>
      <c r="J44304" t="s">
        <v>24</v>
      </c>
      <c r="K44304" t="s">
        <v>23</v>
      </c>
      <c r="L44304" t="s">
        <v>37</v>
      </c>
    </row>
    <row r="44305" spans="1:12" x14ac:dyDescent="0.25">
      <c r="A44305">
        <v>100</v>
      </c>
      <c r="B44305" t="s">
        <v>25</v>
      </c>
      <c r="C44305">
        <v>0</v>
      </c>
      <c r="D44305">
        <v>1</v>
      </c>
      <c r="E44305">
        <v>3</v>
      </c>
      <c r="F44305">
        <v>23</v>
      </c>
      <c r="G44305">
        <v>16.18</v>
      </c>
      <c r="H44305">
        <v>0</v>
      </c>
      <c r="I44305" t="s">
        <v>29</v>
      </c>
      <c r="J44305" t="s">
        <v>24</v>
      </c>
      <c r="K44305" t="s">
        <v>27</v>
      </c>
      <c r="L44305" t="s">
        <v>37</v>
      </c>
    </row>
    <row r="44306" spans="1:12" x14ac:dyDescent="0.25">
      <c r="A44306">
        <v>115</v>
      </c>
      <c r="B44306" t="s">
        <v>25</v>
      </c>
      <c r="C44306">
        <v>0</v>
      </c>
      <c r="D44306">
        <v>0</v>
      </c>
      <c r="E44306">
        <v>0</v>
      </c>
      <c r="F44306">
        <v>22</v>
      </c>
      <c r="G44306">
        <v>29.77</v>
      </c>
      <c r="H44306">
        <v>0</v>
      </c>
      <c r="I44306" t="s">
        <v>29</v>
      </c>
      <c r="J44306" t="s">
        <v>28</v>
      </c>
      <c r="K44306" t="s">
        <v>23</v>
      </c>
      <c r="L44306" t="s">
        <v>37</v>
      </c>
    </row>
    <row r="44307" spans="1:12" x14ac:dyDescent="0.25">
      <c r="A44307">
        <v>54</v>
      </c>
      <c r="B44307" t="s">
        <v>25</v>
      </c>
      <c r="C44307">
        <v>0</v>
      </c>
      <c r="D44307">
        <v>0</v>
      </c>
      <c r="E44307">
        <v>2</v>
      </c>
      <c r="F44307">
        <v>13</v>
      </c>
      <c r="G44307">
        <v>27.69</v>
      </c>
      <c r="H44307">
        <v>0</v>
      </c>
      <c r="I44307" t="s">
        <v>29</v>
      </c>
      <c r="J44307" t="s">
        <v>28</v>
      </c>
      <c r="K44307" t="s">
        <v>27</v>
      </c>
      <c r="L44307" t="s">
        <v>37</v>
      </c>
    </row>
    <row r="44308" spans="1:12" x14ac:dyDescent="0.25">
      <c r="A44308">
        <v>50</v>
      </c>
      <c r="B44308" t="s">
        <v>25</v>
      </c>
      <c r="C44308">
        <v>0</v>
      </c>
      <c r="D44308">
        <v>0</v>
      </c>
      <c r="E44308">
        <v>0</v>
      </c>
      <c r="F44308">
        <v>12</v>
      </c>
      <c r="G44308">
        <v>28.19</v>
      </c>
      <c r="H44308">
        <v>0</v>
      </c>
      <c r="I44308" t="s">
        <v>26</v>
      </c>
      <c r="J44308" t="s">
        <v>28</v>
      </c>
      <c r="K44308" t="s">
        <v>23</v>
      </c>
      <c r="L44308" t="s">
        <v>38</v>
      </c>
    </row>
    <row r="44309" spans="1:12" x14ac:dyDescent="0.25">
      <c r="A44309">
        <v>70</v>
      </c>
      <c r="B44309" t="s">
        <v>25</v>
      </c>
      <c r="C44309">
        <v>0</v>
      </c>
      <c r="D44309">
        <v>0</v>
      </c>
      <c r="E44309">
        <v>1</v>
      </c>
      <c r="F44309">
        <v>11</v>
      </c>
      <c r="G44309">
        <v>20.13</v>
      </c>
      <c r="H44309">
        <v>0</v>
      </c>
      <c r="I44309" t="s">
        <v>26</v>
      </c>
      <c r="J44309" t="s">
        <v>28</v>
      </c>
      <c r="K44309" t="s">
        <v>23</v>
      </c>
      <c r="L44309" t="s">
        <v>37</v>
      </c>
    </row>
    <row r="44310" spans="1:12" x14ac:dyDescent="0.25">
      <c r="A44310">
        <v>35</v>
      </c>
      <c r="B44310" t="s">
        <v>25</v>
      </c>
      <c r="C44310">
        <v>0</v>
      </c>
      <c r="D44310">
        <v>0</v>
      </c>
      <c r="E44310">
        <v>4</v>
      </c>
      <c r="F44310">
        <v>7</v>
      </c>
      <c r="G44310">
        <v>13.61</v>
      </c>
      <c r="H44310">
        <v>1</v>
      </c>
      <c r="I44310" t="s">
        <v>26</v>
      </c>
      <c r="J44310" t="s">
        <v>24</v>
      </c>
      <c r="K44310" t="s">
        <v>27</v>
      </c>
      <c r="L44310" t="s">
        <v>37</v>
      </c>
    </row>
    <row r="44311" spans="1:12" x14ac:dyDescent="0.25">
      <c r="A44311">
        <v>91</v>
      </c>
      <c r="B44311" t="s">
        <v>25</v>
      </c>
      <c r="C44311">
        <v>0</v>
      </c>
      <c r="D44311">
        <v>0</v>
      </c>
      <c r="E44311">
        <v>0</v>
      </c>
      <c r="F44311">
        <v>13</v>
      </c>
      <c r="G44311">
        <v>10.35</v>
      </c>
      <c r="H44311">
        <v>0</v>
      </c>
      <c r="I44311" t="s">
        <v>29</v>
      </c>
      <c r="J44311" t="s">
        <v>24</v>
      </c>
      <c r="K44311" t="s">
        <v>27</v>
      </c>
      <c r="L44311" t="s">
        <v>37</v>
      </c>
    </row>
    <row r="44312" spans="1:12" x14ac:dyDescent="0.25">
      <c r="A44312">
        <v>65</v>
      </c>
      <c r="B44312" t="s">
        <v>25</v>
      </c>
      <c r="C44312">
        <v>0</v>
      </c>
      <c r="D44312">
        <v>0</v>
      </c>
      <c r="E44312">
        <v>1</v>
      </c>
      <c r="F44312">
        <v>5</v>
      </c>
      <c r="G44312">
        <v>9.77</v>
      </c>
      <c r="H44312">
        <v>0</v>
      </c>
      <c r="I44312" t="s">
        <v>26</v>
      </c>
      <c r="J44312" t="s">
        <v>28</v>
      </c>
      <c r="K44312" t="s">
        <v>27</v>
      </c>
      <c r="L44312" t="s">
        <v>37</v>
      </c>
    </row>
    <row r="44313" spans="1:12" x14ac:dyDescent="0.25">
      <c r="A44313">
        <v>80</v>
      </c>
      <c r="B44313" t="s">
        <v>25</v>
      </c>
      <c r="C44313">
        <v>0</v>
      </c>
      <c r="D44313">
        <v>0</v>
      </c>
      <c r="E44313">
        <v>2</v>
      </c>
      <c r="F44313">
        <v>9</v>
      </c>
      <c r="G44313">
        <v>13.06</v>
      </c>
      <c r="H44313">
        <v>0</v>
      </c>
      <c r="I44313" t="s">
        <v>29</v>
      </c>
      <c r="J44313" t="s">
        <v>24</v>
      </c>
      <c r="K44313" t="s">
        <v>31</v>
      </c>
      <c r="L44313" t="s">
        <v>37</v>
      </c>
    </row>
    <row r="44314" spans="1:12" x14ac:dyDescent="0.25">
      <c r="A44314">
        <v>120</v>
      </c>
      <c r="B44314" t="s">
        <v>25</v>
      </c>
      <c r="C44314">
        <v>0</v>
      </c>
      <c r="D44314">
        <v>1</v>
      </c>
      <c r="E44314">
        <v>1</v>
      </c>
      <c r="F44314">
        <v>23</v>
      </c>
      <c r="G44314">
        <v>29.19</v>
      </c>
      <c r="H44314">
        <v>0</v>
      </c>
      <c r="I44314" t="s">
        <v>29</v>
      </c>
      <c r="J44314" t="s">
        <v>24</v>
      </c>
      <c r="K44314" t="s">
        <v>31</v>
      </c>
      <c r="L44314" t="s">
        <v>37</v>
      </c>
    </row>
    <row r="44315" spans="1:12" x14ac:dyDescent="0.25">
      <c r="A44315">
        <v>40</v>
      </c>
      <c r="B44315" t="s">
        <v>25</v>
      </c>
      <c r="C44315">
        <v>0</v>
      </c>
      <c r="D44315">
        <v>0</v>
      </c>
      <c r="E44315">
        <v>0</v>
      </c>
      <c r="F44315">
        <v>7</v>
      </c>
      <c r="G44315">
        <v>16.71</v>
      </c>
      <c r="H44315">
        <v>0</v>
      </c>
      <c r="I44315" t="s">
        <v>29</v>
      </c>
      <c r="J44315" t="s">
        <v>28</v>
      </c>
      <c r="K44315" t="s">
        <v>23</v>
      </c>
      <c r="L44315" t="s">
        <v>37</v>
      </c>
    </row>
    <row r="44316" spans="1:12" x14ac:dyDescent="0.25">
      <c r="A44316">
        <v>28.463999999999999</v>
      </c>
      <c r="B44316" t="s">
        <v>25</v>
      </c>
      <c r="C44316">
        <v>0</v>
      </c>
      <c r="D44316">
        <v>0</v>
      </c>
      <c r="E44316">
        <v>0</v>
      </c>
      <c r="F44316">
        <v>9</v>
      </c>
      <c r="G44316">
        <v>28.04</v>
      </c>
      <c r="H44316">
        <v>0</v>
      </c>
      <c r="I44316" t="s">
        <v>26</v>
      </c>
      <c r="J44316" t="s">
        <v>24</v>
      </c>
      <c r="K44316" t="s">
        <v>27</v>
      </c>
      <c r="L44316" t="s">
        <v>37</v>
      </c>
    </row>
    <row r="44317" spans="1:12" x14ac:dyDescent="0.25">
      <c r="A44317">
        <v>100</v>
      </c>
      <c r="B44317" t="s">
        <v>25</v>
      </c>
      <c r="C44317">
        <v>0</v>
      </c>
      <c r="D44317">
        <v>1</v>
      </c>
      <c r="E44317">
        <v>0</v>
      </c>
      <c r="F44317">
        <v>12</v>
      </c>
      <c r="G44317">
        <v>12.6</v>
      </c>
      <c r="H44317">
        <v>0</v>
      </c>
      <c r="I44317" t="s">
        <v>29</v>
      </c>
      <c r="J44317" t="s">
        <v>24</v>
      </c>
      <c r="K44317" t="s">
        <v>27</v>
      </c>
      <c r="L44317" t="s">
        <v>37</v>
      </c>
    </row>
    <row r="44318" spans="1:12" x14ac:dyDescent="0.25">
      <c r="A44318">
        <v>35</v>
      </c>
      <c r="B44318" t="s">
        <v>25</v>
      </c>
      <c r="C44318">
        <v>0</v>
      </c>
      <c r="D44318">
        <v>0</v>
      </c>
      <c r="E44318">
        <v>0</v>
      </c>
      <c r="F44318">
        <v>9</v>
      </c>
      <c r="G44318">
        <v>11.21</v>
      </c>
      <c r="H44318">
        <v>1</v>
      </c>
      <c r="I44318" t="s">
        <v>29</v>
      </c>
      <c r="J44318" t="s">
        <v>24</v>
      </c>
      <c r="K44318" t="s">
        <v>27</v>
      </c>
      <c r="L44318" t="s">
        <v>37</v>
      </c>
    </row>
    <row r="44319" spans="1:12" x14ac:dyDescent="0.25">
      <c r="A44319">
        <v>48</v>
      </c>
      <c r="B44319" t="s">
        <v>25</v>
      </c>
      <c r="C44319">
        <v>0</v>
      </c>
      <c r="D44319">
        <v>1</v>
      </c>
      <c r="E44319">
        <v>0</v>
      </c>
      <c r="F44319">
        <v>17</v>
      </c>
      <c r="G44319">
        <v>23.3</v>
      </c>
      <c r="H44319">
        <v>1</v>
      </c>
      <c r="I44319" t="s">
        <v>26</v>
      </c>
      <c r="J44319" t="s">
        <v>24</v>
      </c>
      <c r="K44319" t="s">
        <v>31</v>
      </c>
      <c r="L44319" t="s">
        <v>37</v>
      </c>
    </row>
    <row r="44320" spans="1:12" x14ac:dyDescent="0.25">
      <c r="A44320">
        <v>140</v>
      </c>
      <c r="B44320" t="s">
        <v>25</v>
      </c>
      <c r="C44320">
        <v>0</v>
      </c>
      <c r="D44320">
        <v>0</v>
      </c>
      <c r="E44320">
        <v>1</v>
      </c>
      <c r="F44320">
        <v>11</v>
      </c>
      <c r="G44320">
        <v>10.88</v>
      </c>
      <c r="H44320">
        <v>0</v>
      </c>
      <c r="I44320" t="s">
        <v>26</v>
      </c>
      <c r="J44320" t="s">
        <v>28</v>
      </c>
      <c r="K44320" t="s">
        <v>27</v>
      </c>
      <c r="L44320" t="s">
        <v>38</v>
      </c>
    </row>
    <row r="44321" spans="1:12" x14ac:dyDescent="0.25">
      <c r="A44321">
        <v>65</v>
      </c>
      <c r="B44321" t="s">
        <v>25</v>
      </c>
      <c r="C44321">
        <v>0</v>
      </c>
      <c r="D44321">
        <v>0</v>
      </c>
      <c r="E44321">
        <v>0</v>
      </c>
      <c r="F44321">
        <v>9</v>
      </c>
      <c r="G44321">
        <v>14.99</v>
      </c>
      <c r="H44321">
        <v>1</v>
      </c>
      <c r="I44321" t="s">
        <v>26</v>
      </c>
      <c r="J44321" t="s">
        <v>24</v>
      </c>
      <c r="K44321" t="s">
        <v>27</v>
      </c>
      <c r="L44321" t="s">
        <v>37</v>
      </c>
    </row>
    <row r="44322" spans="1:12" x14ac:dyDescent="0.25">
      <c r="A44322">
        <v>75</v>
      </c>
      <c r="B44322" t="s">
        <v>25</v>
      </c>
      <c r="C44322">
        <v>0</v>
      </c>
      <c r="D44322">
        <v>0</v>
      </c>
      <c r="E44322">
        <v>0</v>
      </c>
      <c r="F44322">
        <v>18</v>
      </c>
      <c r="G44322">
        <v>20.12</v>
      </c>
      <c r="H44322">
        <v>0</v>
      </c>
      <c r="I44322" t="s">
        <v>29</v>
      </c>
      <c r="J44322" t="s">
        <v>28</v>
      </c>
      <c r="K44322" t="s">
        <v>27</v>
      </c>
      <c r="L44322" t="s">
        <v>37</v>
      </c>
    </row>
    <row r="44323" spans="1:12" x14ac:dyDescent="0.25">
      <c r="A44323">
        <v>150</v>
      </c>
      <c r="B44323" t="s">
        <v>25</v>
      </c>
      <c r="C44323">
        <v>0</v>
      </c>
      <c r="D44323">
        <v>0</v>
      </c>
      <c r="E44323">
        <v>0</v>
      </c>
      <c r="F44323">
        <v>14</v>
      </c>
      <c r="G44323">
        <v>19.88</v>
      </c>
      <c r="H44323">
        <v>0</v>
      </c>
      <c r="I44323" t="s">
        <v>26</v>
      </c>
      <c r="J44323" t="s">
        <v>28</v>
      </c>
      <c r="K44323" t="s">
        <v>23</v>
      </c>
      <c r="L44323" t="s">
        <v>37</v>
      </c>
    </row>
    <row r="44324" spans="1:12" x14ac:dyDescent="0.25">
      <c r="A44324">
        <v>115</v>
      </c>
      <c r="B44324" t="s">
        <v>25</v>
      </c>
      <c r="C44324">
        <v>0</v>
      </c>
      <c r="D44324">
        <v>0</v>
      </c>
      <c r="E44324">
        <v>0</v>
      </c>
      <c r="F44324">
        <v>13</v>
      </c>
      <c r="G44324">
        <v>25.37</v>
      </c>
      <c r="H44324">
        <v>0</v>
      </c>
      <c r="I44324" t="s">
        <v>26</v>
      </c>
      <c r="J44324" t="s">
        <v>24</v>
      </c>
      <c r="K44324" t="s">
        <v>27</v>
      </c>
      <c r="L44324" t="s">
        <v>37</v>
      </c>
    </row>
    <row r="44325" spans="1:12" x14ac:dyDescent="0.25">
      <c r="A44325">
        <v>40</v>
      </c>
      <c r="B44325" t="s">
        <v>25</v>
      </c>
      <c r="C44325">
        <v>0</v>
      </c>
      <c r="D44325">
        <v>0</v>
      </c>
      <c r="E44325">
        <v>0</v>
      </c>
      <c r="F44325">
        <v>14</v>
      </c>
      <c r="G44325">
        <v>29.52</v>
      </c>
      <c r="H44325">
        <v>0</v>
      </c>
      <c r="I44325" t="s">
        <v>29</v>
      </c>
      <c r="J44325" t="s">
        <v>24</v>
      </c>
      <c r="K44325" t="s">
        <v>23</v>
      </c>
      <c r="L44325" t="s">
        <v>38</v>
      </c>
    </row>
    <row r="44326" spans="1:12" x14ac:dyDescent="0.25">
      <c r="A44326">
        <v>110</v>
      </c>
      <c r="B44326" t="s">
        <v>25</v>
      </c>
      <c r="C44326">
        <v>0</v>
      </c>
      <c r="D44326">
        <v>0</v>
      </c>
      <c r="E44326">
        <v>0</v>
      </c>
      <c r="F44326">
        <v>14</v>
      </c>
      <c r="G44326">
        <v>15.74</v>
      </c>
      <c r="H44326">
        <v>0</v>
      </c>
      <c r="I44326" t="s">
        <v>30</v>
      </c>
      <c r="J44326" t="s">
        <v>28</v>
      </c>
      <c r="K44326" t="s">
        <v>31</v>
      </c>
      <c r="L44326" t="s">
        <v>37</v>
      </c>
    </row>
    <row r="44327" spans="1:12" x14ac:dyDescent="0.25">
      <c r="A44327">
        <v>87.2</v>
      </c>
      <c r="B44327" t="s">
        <v>25</v>
      </c>
      <c r="C44327">
        <v>0</v>
      </c>
      <c r="D44327">
        <v>2</v>
      </c>
      <c r="E44327">
        <v>1</v>
      </c>
      <c r="F44327">
        <v>8</v>
      </c>
      <c r="G44327">
        <v>9.44</v>
      </c>
      <c r="H44327">
        <v>0</v>
      </c>
      <c r="I44327" t="s">
        <v>29</v>
      </c>
      <c r="J44327" t="s">
        <v>24</v>
      </c>
      <c r="K44327" t="s">
        <v>27</v>
      </c>
      <c r="L44327" t="s">
        <v>37</v>
      </c>
    </row>
    <row r="44328" spans="1:12" x14ac:dyDescent="0.25">
      <c r="A44328">
        <v>38</v>
      </c>
      <c r="B44328" t="s">
        <v>25</v>
      </c>
      <c r="C44328">
        <v>0</v>
      </c>
      <c r="D44328">
        <v>0</v>
      </c>
      <c r="E44328">
        <v>2</v>
      </c>
      <c r="F44328">
        <v>15</v>
      </c>
      <c r="G44328">
        <v>25.24</v>
      </c>
      <c r="H44328">
        <v>1</v>
      </c>
      <c r="I44328" t="s">
        <v>30</v>
      </c>
      <c r="J44328" t="s">
        <v>28</v>
      </c>
      <c r="K44328" t="s">
        <v>23</v>
      </c>
      <c r="L44328" t="s">
        <v>37</v>
      </c>
    </row>
    <row r="44329" spans="1:12" x14ac:dyDescent="0.25">
      <c r="A44329">
        <v>85</v>
      </c>
      <c r="B44329" t="s">
        <v>25</v>
      </c>
      <c r="C44329">
        <v>0</v>
      </c>
      <c r="D44329">
        <v>0</v>
      </c>
      <c r="E44329">
        <v>0</v>
      </c>
      <c r="F44329">
        <v>9</v>
      </c>
      <c r="G44329">
        <v>11.58</v>
      </c>
      <c r="H44329">
        <v>0</v>
      </c>
      <c r="I44329" t="s">
        <v>29</v>
      </c>
      <c r="J44329" t="s">
        <v>28</v>
      </c>
      <c r="K44329" t="s">
        <v>27</v>
      </c>
      <c r="L44329" t="s">
        <v>37</v>
      </c>
    </row>
    <row r="44330" spans="1:12" x14ac:dyDescent="0.25">
      <c r="A44330">
        <v>135</v>
      </c>
      <c r="B44330" t="s">
        <v>25</v>
      </c>
      <c r="C44330">
        <v>0</v>
      </c>
      <c r="D44330">
        <v>0</v>
      </c>
      <c r="E44330">
        <v>0</v>
      </c>
      <c r="F44330">
        <v>8</v>
      </c>
      <c r="G44330">
        <v>18.04</v>
      </c>
      <c r="H44330">
        <v>0</v>
      </c>
      <c r="I44330" t="s">
        <v>26</v>
      </c>
      <c r="J44330" t="s">
        <v>28</v>
      </c>
      <c r="K44330" t="s">
        <v>23</v>
      </c>
      <c r="L44330" t="s">
        <v>37</v>
      </c>
    </row>
    <row r="44331" spans="1:12" x14ac:dyDescent="0.25">
      <c r="A44331">
        <v>95</v>
      </c>
      <c r="B44331" t="s">
        <v>25</v>
      </c>
      <c r="C44331">
        <v>0</v>
      </c>
      <c r="D44331">
        <v>0</v>
      </c>
      <c r="E44331">
        <v>1</v>
      </c>
      <c r="F44331">
        <v>9</v>
      </c>
      <c r="G44331">
        <v>21.17</v>
      </c>
      <c r="H44331">
        <v>0</v>
      </c>
      <c r="I44331" t="s">
        <v>30</v>
      </c>
      <c r="J44331" t="s">
        <v>24</v>
      </c>
      <c r="K44331" t="s">
        <v>23</v>
      </c>
      <c r="L44331" t="s">
        <v>37</v>
      </c>
    </row>
    <row r="44332" spans="1:12" x14ac:dyDescent="0.25">
      <c r="A44332">
        <v>65</v>
      </c>
      <c r="B44332" t="s">
        <v>25</v>
      </c>
      <c r="C44332">
        <v>0</v>
      </c>
      <c r="D44332">
        <v>0</v>
      </c>
      <c r="E44332">
        <v>0</v>
      </c>
      <c r="F44332">
        <v>9</v>
      </c>
      <c r="G44332">
        <v>26.06</v>
      </c>
      <c r="H44332">
        <v>0</v>
      </c>
      <c r="I44332" t="s">
        <v>29</v>
      </c>
      <c r="J44332" t="s">
        <v>24</v>
      </c>
      <c r="K44332" t="s">
        <v>23</v>
      </c>
      <c r="L44332" t="s">
        <v>37</v>
      </c>
    </row>
    <row r="44333" spans="1:12" x14ac:dyDescent="0.25">
      <c r="A44333">
        <v>35</v>
      </c>
      <c r="B44333" t="s">
        <v>25</v>
      </c>
      <c r="C44333">
        <v>0</v>
      </c>
      <c r="D44333">
        <v>0</v>
      </c>
      <c r="E44333">
        <v>1</v>
      </c>
      <c r="F44333">
        <v>17</v>
      </c>
      <c r="G44333">
        <v>25.65</v>
      </c>
      <c r="H44333">
        <v>0</v>
      </c>
      <c r="I44333" t="s">
        <v>30</v>
      </c>
      <c r="J44333" t="s">
        <v>24</v>
      </c>
      <c r="K44333" t="s">
        <v>27</v>
      </c>
      <c r="L44333" t="s">
        <v>38</v>
      </c>
    </row>
    <row r="44334" spans="1:12" x14ac:dyDescent="0.25">
      <c r="A44334">
        <v>70</v>
      </c>
      <c r="B44334" t="s">
        <v>25</v>
      </c>
      <c r="C44334">
        <v>0</v>
      </c>
      <c r="D44334">
        <v>0</v>
      </c>
      <c r="E44334">
        <v>0</v>
      </c>
      <c r="F44334">
        <v>11</v>
      </c>
      <c r="G44334">
        <v>30.74</v>
      </c>
      <c r="H44334">
        <v>0</v>
      </c>
      <c r="I44334" t="s">
        <v>29</v>
      </c>
      <c r="J44334" t="s">
        <v>24</v>
      </c>
      <c r="K44334" t="s">
        <v>31</v>
      </c>
      <c r="L44334" t="s">
        <v>37</v>
      </c>
    </row>
    <row r="44335" spans="1:12" x14ac:dyDescent="0.25">
      <c r="A44335">
        <v>110</v>
      </c>
      <c r="B44335" t="s">
        <v>25</v>
      </c>
      <c r="C44335">
        <v>0</v>
      </c>
      <c r="D44335">
        <v>0</v>
      </c>
      <c r="E44335">
        <v>0</v>
      </c>
      <c r="F44335">
        <v>13</v>
      </c>
      <c r="G44335">
        <v>15</v>
      </c>
      <c r="H44335">
        <v>0</v>
      </c>
      <c r="I44335" t="s">
        <v>26</v>
      </c>
      <c r="J44335" t="s">
        <v>24</v>
      </c>
      <c r="K44335" t="s">
        <v>27</v>
      </c>
      <c r="L44335" t="s">
        <v>37</v>
      </c>
    </row>
    <row r="44336" spans="1:12" x14ac:dyDescent="0.25">
      <c r="A44336">
        <v>135</v>
      </c>
      <c r="B44336" t="s">
        <v>25</v>
      </c>
      <c r="C44336">
        <v>0</v>
      </c>
      <c r="D44336">
        <v>1</v>
      </c>
      <c r="E44336">
        <v>0</v>
      </c>
      <c r="F44336">
        <v>7</v>
      </c>
      <c r="G44336">
        <v>9.08</v>
      </c>
      <c r="H44336">
        <v>0</v>
      </c>
      <c r="I44336" t="s">
        <v>29</v>
      </c>
      <c r="J44336" t="s">
        <v>28</v>
      </c>
      <c r="K44336" t="s">
        <v>27</v>
      </c>
      <c r="L44336" t="s">
        <v>37</v>
      </c>
    </row>
    <row r="44337" spans="1:12" x14ac:dyDescent="0.25">
      <c r="A44337">
        <v>52</v>
      </c>
      <c r="B44337" t="s">
        <v>25</v>
      </c>
      <c r="C44337">
        <v>0</v>
      </c>
      <c r="D44337">
        <v>0</v>
      </c>
      <c r="E44337">
        <v>0</v>
      </c>
      <c r="F44337">
        <v>5</v>
      </c>
      <c r="G44337">
        <v>2.65</v>
      </c>
      <c r="H44337">
        <v>0</v>
      </c>
      <c r="I44337" t="s">
        <v>29</v>
      </c>
      <c r="J44337" t="s">
        <v>24</v>
      </c>
      <c r="K44337" t="s">
        <v>27</v>
      </c>
      <c r="L44337" t="s">
        <v>37</v>
      </c>
    </row>
    <row r="44338" spans="1:12" x14ac:dyDescent="0.25">
      <c r="A44338">
        <v>170</v>
      </c>
      <c r="B44338" t="s">
        <v>25</v>
      </c>
      <c r="C44338">
        <v>0</v>
      </c>
      <c r="D44338">
        <v>1</v>
      </c>
      <c r="E44338">
        <v>1</v>
      </c>
      <c r="F44338">
        <v>15</v>
      </c>
      <c r="G44338">
        <v>8.5</v>
      </c>
      <c r="H44338">
        <v>0</v>
      </c>
      <c r="I44338" t="s">
        <v>29</v>
      </c>
      <c r="J44338" t="s">
        <v>24</v>
      </c>
      <c r="K44338" t="s">
        <v>23</v>
      </c>
      <c r="L44338" t="s">
        <v>37</v>
      </c>
    </row>
    <row r="44339" spans="1:12" x14ac:dyDescent="0.25">
      <c r="A44339">
        <v>36</v>
      </c>
      <c r="B44339" t="s">
        <v>25</v>
      </c>
      <c r="C44339">
        <v>0</v>
      </c>
      <c r="D44339">
        <v>0</v>
      </c>
      <c r="E44339">
        <v>1</v>
      </c>
      <c r="F44339">
        <v>12</v>
      </c>
      <c r="G44339">
        <v>22.53</v>
      </c>
      <c r="H44339">
        <v>0</v>
      </c>
      <c r="I44339" t="s">
        <v>26</v>
      </c>
      <c r="J44339" t="s">
        <v>24</v>
      </c>
      <c r="K44339" t="s">
        <v>31</v>
      </c>
      <c r="L44339" t="s">
        <v>37</v>
      </c>
    </row>
    <row r="44340" spans="1:12" x14ac:dyDescent="0.25">
      <c r="A44340">
        <v>89.251999999999995</v>
      </c>
      <c r="B44340" t="s">
        <v>25</v>
      </c>
      <c r="C44340">
        <v>0</v>
      </c>
      <c r="D44340">
        <v>0</v>
      </c>
      <c r="E44340">
        <v>1</v>
      </c>
      <c r="F44340">
        <v>8</v>
      </c>
      <c r="G44340">
        <v>14.06</v>
      </c>
      <c r="H44340">
        <v>0</v>
      </c>
      <c r="I44340" t="s">
        <v>29</v>
      </c>
      <c r="J44340" t="s">
        <v>24</v>
      </c>
      <c r="K44340" t="s">
        <v>31</v>
      </c>
      <c r="L44340" t="s">
        <v>37</v>
      </c>
    </row>
    <row r="44341" spans="1:12" x14ac:dyDescent="0.25">
      <c r="A44341">
        <v>80</v>
      </c>
      <c r="B44341" t="s">
        <v>25</v>
      </c>
      <c r="C44341">
        <v>0</v>
      </c>
      <c r="D44341">
        <v>0</v>
      </c>
      <c r="E44341">
        <v>0</v>
      </c>
      <c r="F44341">
        <v>9</v>
      </c>
      <c r="G44341">
        <v>15.63</v>
      </c>
      <c r="H44341">
        <v>1</v>
      </c>
      <c r="I44341" t="s">
        <v>29</v>
      </c>
      <c r="J44341" t="s">
        <v>24</v>
      </c>
      <c r="K44341" t="s">
        <v>31</v>
      </c>
      <c r="L44341" t="s">
        <v>37</v>
      </c>
    </row>
    <row r="44342" spans="1:12" x14ac:dyDescent="0.25">
      <c r="A44342">
        <v>112</v>
      </c>
      <c r="B44342" t="s">
        <v>25</v>
      </c>
      <c r="C44342">
        <v>0</v>
      </c>
      <c r="D44342">
        <v>0</v>
      </c>
      <c r="E44342">
        <v>0</v>
      </c>
      <c r="F44342">
        <v>20</v>
      </c>
      <c r="G44342">
        <v>22.16</v>
      </c>
      <c r="H44342">
        <v>0</v>
      </c>
      <c r="I44342" t="s">
        <v>29</v>
      </c>
      <c r="J44342" t="s">
        <v>24</v>
      </c>
      <c r="K44342" t="s">
        <v>23</v>
      </c>
      <c r="L44342" t="s">
        <v>37</v>
      </c>
    </row>
    <row r="44343" spans="1:12" x14ac:dyDescent="0.25">
      <c r="A44343">
        <v>32</v>
      </c>
      <c r="B44343" t="s">
        <v>25</v>
      </c>
      <c r="C44343">
        <v>0</v>
      </c>
      <c r="D44343">
        <v>2</v>
      </c>
      <c r="E44343">
        <v>3</v>
      </c>
      <c r="F44343">
        <v>14</v>
      </c>
      <c r="G44343">
        <v>18.899999999999999</v>
      </c>
      <c r="H44343">
        <v>0</v>
      </c>
      <c r="I44343" t="s">
        <v>30</v>
      </c>
      <c r="J44343" t="s">
        <v>28</v>
      </c>
      <c r="K44343" t="s">
        <v>27</v>
      </c>
      <c r="L44343" t="s">
        <v>37</v>
      </c>
    </row>
    <row r="44344" spans="1:12" x14ac:dyDescent="0.25">
      <c r="A44344">
        <v>68.259</v>
      </c>
      <c r="B44344" t="s">
        <v>25</v>
      </c>
      <c r="C44344">
        <v>0</v>
      </c>
      <c r="D44344">
        <v>0</v>
      </c>
      <c r="E44344">
        <v>0</v>
      </c>
      <c r="F44344">
        <v>14</v>
      </c>
      <c r="G44344">
        <v>18.21</v>
      </c>
      <c r="H44344">
        <v>0</v>
      </c>
      <c r="I44344" t="s">
        <v>29</v>
      </c>
      <c r="J44344" t="s">
        <v>28</v>
      </c>
      <c r="K44344" t="s">
        <v>31</v>
      </c>
      <c r="L44344" t="s">
        <v>37</v>
      </c>
    </row>
    <row r="44345" spans="1:12" x14ac:dyDescent="0.25">
      <c r="A44345">
        <v>61</v>
      </c>
      <c r="B44345" t="s">
        <v>25</v>
      </c>
      <c r="C44345">
        <v>0</v>
      </c>
      <c r="D44345">
        <v>0</v>
      </c>
      <c r="E44345">
        <v>1</v>
      </c>
      <c r="F44345">
        <v>10</v>
      </c>
      <c r="G44345">
        <v>21.17</v>
      </c>
      <c r="H44345">
        <v>0</v>
      </c>
      <c r="I44345" t="s">
        <v>29</v>
      </c>
      <c r="J44345" t="s">
        <v>24</v>
      </c>
      <c r="K44345" t="s">
        <v>31</v>
      </c>
      <c r="L44345" t="s">
        <v>37</v>
      </c>
    </row>
    <row r="44346" spans="1:12" x14ac:dyDescent="0.25">
      <c r="A44346">
        <v>87</v>
      </c>
      <c r="B44346" t="s">
        <v>25</v>
      </c>
      <c r="C44346">
        <v>0</v>
      </c>
      <c r="D44346">
        <v>0</v>
      </c>
      <c r="E44346">
        <v>0</v>
      </c>
      <c r="F44346">
        <v>11</v>
      </c>
      <c r="G44346">
        <v>19.71</v>
      </c>
      <c r="H44346">
        <v>0</v>
      </c>
      <c r="I44346" t="s">
        <v>26</v>
      </c>
      <c r="J44346" t="s">
        <v>24</v>
      </c>
      <c r="K44346" t="s">
        <v>31</v>
      </c>
      <c r="L44346" t="s">
        <v>37</v>
      </c>
    </row>
    <row r="44347" spans="1:12" x14ac:dyDescent="0.25">
      <c r="A44347">
        <v>72.995999999999995</v>
      </c>
      <c r="B44347" t="s">
        <v>25</v>
      </c>
      <c r="C44347">
        <v>0</v>
      </c>
      <c r="D44347">
        <v>0</v>
      </c>
      <c r="E44347">
        <v>3</v>
      </c>
      <c r="F44347">
        <v>11</v>
      </c>
      <c r="G44347">
        <v>22.43</v>
      </c>
      <c r="H44347">
        <v>0</v>
      </c>
      <c r="I44347" t="s">
        <v>29</v>
      </c>
      <c r="J44347" t="s">
        <v>28</v>
      </c>
      <c r="K44347" t="s">
        <v>27</v>
      </c>
      <c r="L44347" t="s">
        <v>37</v>
      </c>
    </row>
    <row r="44348" spans="1:12" x14ac:dyDescent="0.25">
      <c r="A44348">
        <v>34</v>
      </c>
      <c r="B44348" t="s">
        <v>25</v>
      </c>
      <c r="C44348">
        <v>0</v>
      </c>
      <c r="D44348">
        <v>0</v>
      </c>
      <c r="E44348">
        <v>1</v>
      </c>
      <c r="F44348">
        <v>7</v>
      </c>
      <c r="G44348">
        <v>18.29</v>
      </c>
      <c r="H44348">
        <v>0</v>
      </c>
      <c r="I44348" t="s">
        <v>26</v>
      </c>
      <c r="J44348" t="s">
        <v>24</v>
      </c>
      <c r="K44348" t="s">
        <v>31</v>
      </c>
      <c r="L44348" t="s">
        <v>37</v>
      </c>
    </row>
    <row r="44349" spans="1:12" x14ac:dyDescent="0.25">
      <c r="A44349">
        <v>53</v>
      </c>
      <c r="B44349" t="s">
        <v>25</v>
      </c>
      <c r="C44349">
        <v>0</v>
      </c>
      <c r="D44349">
        <v>0</v>
      </c>
      <c r="E44349">
        <v>0</v>
      </c>
      <c r="F44349">
        <v>16</v>
      </c>
      <c r="G44349">
        <v>34.94</v>
      </c>
      <c r="H44349">
        <v>0</v>
      </c>
      <c r="I44349" t="s">
        <v>29</v>
      </c>
      <c r="J44349" t="s">
        <v>24</v>
      </c>
      <c r="K44349" t="s">
        <v>27</v>
      </c>
      <c r="L44349" t="s">
        <v>37</v>
      </c>
    </row>
    <row r="44350" spans="1:12" x14ac:dyDescent="0.25">
      <c r="A44350">
        <v>60</v>
      </c>
      <c r="B44350" t="s">
        <v>25</v>
      </c>
      <c r="C44350">
        <v>0</v>
      </c>
      <c r="D44350">
        <v>0</v>
      </c>
      <c r="E44350">
        <v>0</v>
      </c>
      <c r="F44350">
        <v>19</v>
      </c>
      <c r="G44350">
        <v>24.26</v>
      </c>
      <c r="H44350">
        <v>0</v>
      </c>
      <c r="I44350" t="s">
        <v>29</v>
      </c>
      <c r="J44350" t="s">
        <v>28</v>
      </c>
      <c r="K44350" t="s">
        <v>31</v>
      </c>
      <c r="L44350" t="s">
        <v>37</v>
      </c>
    </row>
    <row r="44351" spans="1:12" x14ac:dyDescent="0.25">
      <c r="A44351">
        <v>93</v>
      </c>
      <c r="B44351" t="s">
        <v>25</v>
      </c>
      <c r="C44351">
        <v>0</v>
      </c>
      <c r="D44351">
        <v>0</v>
      </c>
      <c r="E44351">
        <v>0</v>
      </c>
      <c r="F44351">
        <v>13</v>
      </c>
      <c r="G44351">
        <v>23.03</v>
      </c>
      <c r="H44351">
        <v>0</v>
      </c>
      <c r="I44351" t="s">
        <v>26</v>
      </c>
      <c r="J44351" t="s">
        <v>24</v>
      </c>
      <c r="K44351" t="s">
        <v>27</v>
      </c>
      <c r="L44351" t="s">
        <v>37</v>
      </c>
    </row>
    <row r="44352" spans="1:12" x14ac:dyDescent="0.25">
      <c r="A44352">
        <v>90</v>
      </c>
      <c r="B44352" t="s">
        <v>25</v>
      </c>
      <c r="C44352">
        <v>0</v>
      </c>
      <c r="D44352">
        <v>0</v>
      </c>
      <c r="E44352">
        <v>0</v>
      </c>
      <c r="F44352">
        <v>16</v>
      </c>
      <c r="G44352">
        <v>16.48</v>
      </c>
      <c r="H44352">
        <v>0</v>
      </c>
      <c r="I44352" t="s">
        <v>29</v>
      </c>
      <c r="J44352" t="s">
        <v>24</v>
      </c>
      <c r="K44352" t="s">
        <v>23</v>
      </c>
      <c r="L44352" t="s">
        <v>37</v>
      </c>
    </row>
    <row r="44353" spans="1:12" x14ac:dyDescent="0.25">
      <c r="A44353">
        <v>170</v>
      </c>
      <c r="B44353" t="s">
        <v>25</v>
      </c>
      <c r="C44353">
        <v>0</v>
      </c>
      <c r="D44353">
        <v>0</v>
      </c>
      <c r="E44353">
        <v>2</v>
      </c>
      <c r="F44353">
        <v>11</v>
      </c>
      <c r="G44353">
        <v>24.62</v>
      </c>
      <c r="H44353">
        <v>0</v>
      </c>
      <c r="I44353" t="s">
        <v>29</v>
      </c>
      <c r="J44353" t="s">
        <v>28</v>
      </c>
      <c r="K44353" t="s">
        <v>27</v>
      </c>
      <c r="L44353" t="s">
        <v>37</v>
      </c>
    </row>
    <row r="44354" spans="1:12" x14ac:dyDescent="0.25">
      <c r="A44354">
        <v>36</v>
      </c>
      <c r="B44354" t="s">
        <v>25</v>
      </c>
      <c r="C44354">
        <v>0</v>
      </c>
      <c r="D44354">
        <v>0</v>
      </c>
      <c r="E44354">
        <v>0</v>
      </c>
      <c r="F44354">
        <v>12</v>
      </c>
      <c r="G44354">
        <v>16.170000000000002</v>
      </c>
      <c r="H44354">
        <v>0</v>
      </c>
      <c r="I44354" t="s">
        <v>26</v>
      </c>
      <c r="J44354" t="s">
        <v>28</v>
      </c>
      <c r="K44354" t="s">
        <v>27</v>
      </c>
      <c r="L44354" t="s">
        <v>37</v>
      </c>
    </row>
    <row r="44355" spans="1:12" x14ac:dyDescent="0.25">
      <c r="A44355">
        <v>106</v>
      </c>
      <c r="B44355" t="s">
        <v>25</v>
      </c>
      <c r="C44355">
        <v>0</v>
      </c>
      <c r="D44355">
        <v>2</v>
      </c>
      <c r="E44355">
        <v>0</v>
      </c>
      <c r="F44355">
        <v>11</v>
      </c>
      <c r="G44355">
        <v>23.42</v>
      </c>
      <c r="H44355">
        <v>0</v>
      </c>
      <c r="I44355" t="s">
        <v>29</v>
      </c>
      <c r="J44355" t="s">
        <v>24</v>
      </c>
      <c r="K44355" t="s">
        <v>31</v>
      </c>
      <c r="L44355" t="s">
        <v>37</v>
      </c>
    </row>
    <row r="44356" spans="1:12" x14ac:dyDescent="0.25">
      <c r="A44356">
        <v>86</v>
      </c>
      <c r="B44356" t="s">
        <v>25</v>
      </c>
      <c r="C44356">
        <v>0</v>
      </c>
      <c r="D44356">
        <v>0</v>
      </c>
      <c r="E44356">
        <v>2</v>
      </c>
      <c r="F44356">
        <v>25</v>
      </c>
      <c r="G44356">
        <v>18.66</v>
      </c>
      <c r="H44356">
        <v>0</v>
      </c>
      <c r="I44356" t="s">
        <v>29</v>
      </c>
      <c r="J44356" t="s">
        <v>24</v>
      </c>
      <c r="K44356" t="s">
        <v>27</v>
      </c>
      <c r="L44356" t="s">
        <v>37</v>
      </c>
    </row>
    <row r="44357" spans="1:12" x14ac:dyDescent="0.25">
      <c r="A44357">
        <v>55</v>
      </c>
      <c r="B44357" t="s">
        <v>25</v>
      </c>
      <c r="C44357">
        <v>0</v>
      </c>
      <c r="D44357">
        <v>0</v>
      </c>
      <c r="E44357">
        <v>1</v>
      </c>
      <c r="F44357">
        <v>9</v>
      </c>
      <c r="G44357">
        <v>31.08</v>
      </c>
      <c r="H44357">
        <v>2</v>
      </c>
      <c r="I44357" t="s">
        <v>29</v>
      </c>
      <c r="J44357" t="s">
        <v>28</v>
      </c>
      <c r="K44357" t="s">
        <v>23</v>
      </c>
      <c r="L44357" t="s">
        <v>37</v>
      </c>
    </row>
    <row r="44358" spans="1:12" x14ac:dyDescent="0.25">
      <c r="A44358">
        <v>260</v>
      </c>
      <c r="B44358" t="s">
        <v>25</v>
      </c>
      <c r="C44358">
        <v>0</v>
      </c>
      <c r="D44358">
        <v>0</v>
      </c>
      <c r="E44358">
        <v>3</v>
      </c>
      <c r="F44358">
        <v>11</v>
      </c>
      <c r="G44358">
        <v>1.0900000000000001</v>
      </c>
      <c r="H44358">
        <v>1</v>
      </c>
      <c r="I44358" t="s">
        <v>30</v>
      </c>
      <c r="J44358" t="s">
        <v>24</v>
      </c>
      <c r="K44358" t="s">
        <v>27</v>
      </c>
      <c r="L44358" t="s">
        <v>37</v>
      </c>
    </row>
    <row r="44359" spans="1:12" x14ac:dyDescent="0.25">
      <c r="A44359">
        <v>95</v>
      </c>
      <c r="B44359" t="s">
        <v>25</v>
      </c>
      <c r="C44359">
        <v>0</v>
      </c>
      <c r="D44359">
        <v>2</v>
      </c>
      <c r="E44359">
        <v>0</v>
      </c>
      <c r="F44359">
        <v>24</v>
      </c>
      <c r="G44359">
        <v>13.91</v>
      </c>
      <c r="H44359">
        <v>0</v>
      </c>
      <c r="I44359" t="s">
        <v>30</v>
      </c>
      <c r="J44359" t="s">
        <v>24</v>
      </c>
      <c r="K44359" t="s">
        <v>27</v>
      </c>
      <c r="L44359" t="s">
        <v>37</v>
      </c>
    </row>
    <row r="44360" spans="1:12" x14ac:dyDescent="0.25">
      <c r="A44360">
        <v>75</v>
      </c>
      <c r="B44360" t="s">
        <v>25</v>
      </c>
      <c r="C44360">
        <v>0</v>
      </c>
      <c r="D44360">
        <v>2</v>
      </c>
      <c r="E44360">
        <v>1</v>
      </c>
      <c r="F44360">
        <v>13</v>
      </c>
      <c r="G44360">
        <v>15.87</v>
      </c>
      <c r="H44360">
        <v>0</v>
      </c>
      <c r="I44360" t="s">
        <v>29</v>
      </c>
      <c r="J44360" t="s">
        <v>28</v>
      </c>
      <c r="K44360" t="s">
        <v>31</v>
      </c>
      <c r="L44360" t="s">
        <v>37</v>
      </c>
    </row>
    <row r="44361" spans="1:12" x14ac:dyDescent="0.25">
      <c r="A44361">
        <v>47.8</v>
      </c>
      <c r="B44361" t="s">
        <v>25</v>
      </c>
      <c r="C44361">
        <v>0</v>
      </c>
      <c r="D44361">
        <v>0</v>
      </c>
      <c r="E44361">
        <v>3</v>
      </c>
      <c r="F44361">
        <v>12</v>
      </c>
      <c r="G44361">
        <v>25.28</v>
      </c>
      <c r="H44361">
        <v>0</v>
      </c>
      <c r="I44361" t="s">
        <v>26</v>
      </c>
      <c r="J44361" t="s">
        <v>24</v>
      </c>
      <c r="K44361" t="s">
        <v>31</v>
      </c>
      <c r="L44361" t="s">
        <v>37</v>
      </c>
    </row>
    <row r="44362" spans="1:12" x14ac:dyDescent="0.25">
      <c r="A44362">
        <v>55</v>
      </c>
      <c r="B44362" t="s">
        <v>25</v>
      </c>
      <c r="C44362">
        <v>0</v>
      </c>
      <c r="D44362">
        <v>0</v>
      </c>
      <c r="E44362">
        <v>0</v>
      </c>
      <c r="F44362">
        <v>20</v>
      </c>
      <c r="G44362">
        <v>25.59</v>
      </c>
      <c r="H44362">
        <v>0</v>
      </c>
      <c r="I44362" t="s">
        <v>26</v>
      </c>
      <c r="J44362" t="s">
        <v>28</v>
      </c>
      <c r="K44362" t="s">
        <v>31</v>
      </c>
      <c r="L44362" t="s">
        <v>37</v>
      </c>
    </row>
    <row r="44363" spans="1:12" x14ac:dyDescent="0.25">
      <c r="A44363">
        <v>66.5</v>
      </c>
      <c r="B44363" t="s">
        <v>25</v>
      </c>
      <c r="C44363">
        <v>0</v>
      </c>
      <c r="D44363">
        <v>0</v>
      </c>
      <c r="E44363">
        <v>1</v>
      </c>
      <c r="F44363">
        <v>20</v>
      </c>
      <c r="G44363">
        <v>20.87</v>
      </c>
      <c r="H44363">
        <v>0</v>
      </c>
      <c r="I44363" t="s">
        <v>26</v>
      </c>
      <c r="J44363" t="s">
        <v>24</v>
      </c>
      <c r="K44363" t="s">
        <v>23</v>
      </c>
      <c r="L44363" t="s">
        <v>37</v>
      </c>
    </row>
    <row r="44364" spans="1:12" x14ac:dyDescent="0.25">
      <c r="A44364">
        <v>42</v>
      </c>
      <c r="B44364" t="s">
        <v>25</v>
      </c>
      <c r="C44364">
        <v>0</v>
      </c>
      <c r="D44364">
        <v>0</v>
      </c>
      <c r="E44364">
        <v>0</v>
      </c>
      <c r="F44364">
        <v>11</v>
      </c>
      <c r="G44364">
        <v>20.74</v>
      </c>
      <c r="H44364">
        <v>0</v>
      </c>
      <c r="I44364" t="s">
        <v>26</v>
      </c>
      <c r="J44364" t="s">
        <v>28</v>
      </c>
      <c r="K44364" t="s">
        <v>23</v>
      </c>
      <c r="L44364" t="s">
        <v>37</v>
      </c>
    </row>
    <row r="44365" spans="1:12" x14ac:dyDescent="0.25">
      <c r="A44365">
        <v>32</v>
      </c>
      <c r="B44365" t="s">
        <v>25</v>
      </c>
      <c r="C44365">
        <v>0</v>
      </c>
      <c r="D44365">
        <v>0</v>
      </c>
      <c r="E44365">
        <v>0</v>
      </c>
      <c r="F44365">
        <v>4</v>
      </c>
      <c r="G44365">
        <v>4.3499999999999996</v>
      </c>
      <c r="H44365">
        <v>0</v>
      </c>
      <c r="I44365" t="s">
        <v>26</v>
      </c>
      <c r="J44365" t="s">
        <v>24</v>
      </c>
      <c r="K44365" t="s">
        <v>27</v>
      </c>
      <c r="L44365" t="s">
        <v>37</v>
      </c>
    </row>
    <row r="44366" spans="1:12" x14ac:dyDescent="0.25">
      <c r="A44366">
        <v>102</v>
      </c>
      <c r="B44366" t="s">
        <v>25</v>
      </c>
      <c r="C44366">
        <v>0</v>
      </c>
      <c r="D44366">
        <v>0</v>
      </c>
      <c r="E44366">
        <v>2</v>
      </c>
      <c r="F44366">
        <v>22</v>
      </c>
      <c r="G44366">
        <v>19.71</v>
      </c>
      <c r="H44366">
        <v>0</v>
      </c>
      <c r="I44366" t="s">
        <v>29</v>
      </c>
      <c r="J44366" t="s">
        <v>24</v>
      </c>
      <c r="K44366" t="s">
        <v>27</v>
      </c>
      <c r="L44366" t="s">
        <v>37</v>
      </c>
    </row>
    <row r="44367" spans="1:12" x14ac:dyDescent="0.25">
      <c r="A44367">
        <v>52</v>
      </c>
      <c r="B44367" t="s">
        <v>25</v>
      </c>
      <c r="C44367">
        <v>0</v>
      </c>
      <c r="D44367">
        <v>0</v>
      </c>
      <c r="E44367">
        <v>0</v>
      </c>
      <c r="F44367">
        <v>9</v>
      </c>
      <c r="G44367">
        <v>15.74</v>
      </c>
      <c r="H44367">
        <v>0</v>
      </c>
      <c r="I44367" t="s">
        <v>29</v>
      </c>
      <c r="J44367" t="s">
        <v>28</v>
      </c>
      <c r="K44367" t="s">
        <v>27</v>
      </c>
      <c r="L44367" t="s">
        <v>37</v>
      </c>
    </row>
    <row r="44368" spans="1:12" x14ac:dyDescent="0.25">
      <c r="A44368">
        <v>67.900000000000006</v>
      </c>
      <c r="B44368" t="s">
        <v>25</v>
      </c>
      <c r="C44368">
        <v>0</v>
      </c>
      <c r="D44368">
        <v>0</v>
      </c>
      <c r="E44368">
        <v>1</v>
      </c>
      <c r="F44368">
        <v>11</v>
      </c>
      <c r="G44368">
        <v>20.68</v>
      </c>
      <c r="H44368">
        <v>0</v>
      </c>
      <c r="I44368" t="s">
        <v>26</v>
      </c>
      <c r="J44368" t="s">
        <v>24</v>
      </c>
      <c r="K44368" t="s">
        <v>27</v>
      </c>
      <c r="L44368" t="s">
        <v>37</v>
      </c>
    </row>
    <row r="44369" spans="1:12" x14ac:dyDescent="0.25">
      <c r="A44369">
        <v>105</v>
      </c>
      <c r="B44369" t="s">
        <v>25</v>
      </c>
      <c r="C44369">
        <v>0</v>
      </c>
      <c r="D44369">
        <v>0</v>
      </c>
      <c r="E44369">
        <v>0</v>
      </c>
      <c r="F44369">
        <v>11</v>
      </c>
      <c r="G44369">
        <v>22.42</v>
      </c>
      <c r="H44369">
        <v>0</v>
      </c>
      <c r="I44369" t="s">
        <v>29</v>
      </c>
      <c r="J44369" t="s">
        <v>24</v>
      </c>
      <c r="K44369" t="s">
        <v>27</v>
      </c>
      <c r="L44369" t="s">
        <v>37</v>
      </c>
    </row>
    <row r="44370" spans="1:12" x14ac:dyDescent="0.25">
      <c r="A44370">
        <v>165</v>
      </c>
      <c r="B44370" t="s">
        <v>25</v>
      </c>
      <c r="C44370">
        <v>0</v>
      </c>
      <c r="D44370">
        <v>0</v>
      </c>
      <c r="E44370">
        <v>1</v>
      </c>
      <c r="F44370">
        <v>10</v>
      </c>
      <c r="G44370">
        <v>9.27</v>
      </c>
      <c r="H44370">
        <v>0</v>
      </c>
      <c r="I44370" t="s">
        <v>29</v>
      </c>
      <c r="J44370" t="s">
        <v>28</v>
      </c>
      <c r="K44370" t="s">
        <v>27</v>
      </c>
      <c r="L44370" t="s">
        <v>37</v>
      </c>
    </row>
    <row r="44371" spans="1:12" x14ac:dyDescent="0.25">
      <c r="A44371">
        <v>227</v>
      </c>
      <c r="B44371" t="s">
        <v>25</v>
      </c>
      <c r="C44371">
        <v>0</v>
      </c>
      <c r="D44371">
        <v>0</v>
      </c>
      <c r="E44371">
        <v>0</v>
      </c>
      <c r="F44371">
        <v>15</v>
      </c>
      <c r="G44371">
        <v>20.76</v>
      </c>
      <c r="H44371">
        <v>0</v>
      </c>
      <c r="I44371" t="s">
        <v>29</v>
      </c>
      <c r="J44371" t="s">
        <v>24</v>
      </c>
      <c r="K44371" t="s">
        <v>27</v>
      </c>
      <c r="L44371" t="s">
        <v>37</v>
      </c>
    </row>
    <row r="44372" spans="1:12" x14ac:dyDescent="0.25">
      <c r="A44372">
        <v>38.003999999999998</v>
      </c>
      <c r="B44372" t="s">
        <v>25</v>
      </c>
      <c r="C44372">
        <v>0</v>
      </c>
      <c r="D44372">
        <v>1</v>
      </c>
      <c r="E44372">
        <v>0</v>
      </c>
      <c r="F44372">
        <v>11</v>
      </c>
      <c r="G44372">
        <v>23.37</v>
      </c>
      <c r="H44372">
        <v>0</v>
      </c>
      <c r="I44372" t="s">
        <v>29</v>
      </c>
      <c r="J44372" t="s">
        <v>24</v>
      </c>
      <c r="K44372" t="s">
        <v>27</v>
      </c>
      <c r="L44372" t="s">
        <v>37</v>
      </c>
    </row>
    <row r="44373" spans="1:12" x14ac:dyDescent="0.25">
      <c r="A44373">
        <v>70</v>
      </c>
      <c r="B44373" t="s">
        <v>25</v>
      </c>
      <c r="C44373">
        <v>0</v>
      </c>
      <c r="D44373">
        <v>0</v>
      </c>
      <c r="E44373">
        <v>0</v>
      </c>
      <c r="F44373">
        <v>10</v>
      </c>
      <c r="G44373">
        <v>14.33</v>
      </c>
      <c r="H44373">
        <v>0</v>
      </c>
      <c r="I44373" t="s">
        <v>26</v>
      </c>
      <c r="J44373" t="s">
        <v>24</v>
      </c>
      <c r="K44373" t="s">
        <v>31</v>
      </c>
      <c r="L44373" t="s">
        <v>37</v>
      </c>
    </row>
    <row r="44374" spans="1:12" x14ac:dyDescent="0.25">
      <c r="A44374">
        <v>95</v>
      </c>
      <c r="B44374" t="s">
        <v>25</v>
      </c>
      <c r="C44374">
        <v>0</v>
      </c>
      <c r="D44374">
        <v>0</v>
      </c>
      <c r="E44374">
        <v>2</v>
      </c>
      <c r="F44374">
        <v>12</v>
      </c>
      <c r="G44374">
        <v>21.6</v>
      </c>
      <c r="H44374">
        <v>0</v>
      </c>
      <c r="I44374" t="s">
        <v>29</v>
      </c>
      <c r="J44374" t="s">
        <v>28</v>
      </c>
      <c r="K44374" t="s">
        <v>31</v>
      </c>
      <c r="L44374" t="s">
        <v>37</v>
      </c>
    </row>
    <row r="44375" spans="1:12" x14ac:dyDescent="0.25">
      <c r="A44375">
        <v>78</v>
      </c>
      <c r="B44375" t="s">
        <v>25</v>
      </c>
      <c r="C44375">
        <v>0</v>
      </c>
      <c r="D44375">
        <v>0</v>
      </c>
      <c r="E44375">
        <v>0</v>
      </c>
      <c r="F44375">
        <v>11</v>
      </c>
      <c r="G44375">
        <v>22.04</v>
      </c>
      <c r="H44375">
        <v>0</v>
      </c>
      <c r="I44375" t="s">
        <v>26</v>
      </c>
      <c r="J44375" t="s">
        <v>24</v>
      </c>
      <c r="K44375" t="s">
        <v>23</v>
      </c>
      <c r="L44375" t="s">
        <v>37</v>
      </c>
    </row>
    <row r="44376" spans="1:12" x14ac:dyDescent="0.25">
      <c r="A44376">
        <v>107</v>
      </c>
      <c r="B44376" t="s">
        <v>25</v>
      </c>
      <c r="C44376">
        <v>0</v>
      </c>
      <c r="D44376">
        <v>1</v>
      </c>
      <c r="E44376">
        <v>1</v>
      </c>
      <c r="F44376">
        <v>21</v>
      </c>
      <c r="G44376">
        <v>15.37</v>
      </c>
      <c r="H44376">
        <v>0</v>
      </c>
      <c r="I44376" t="s">
        <v>29</v>
      </c>
      <c r="J44376" t="s">
        <v>24</v>
      </c>
      <c r="K44376" t="s">
        <v>27</v>
      </c>
      <c r="L44376" t="s">
        <v>37</v>
      </c>
    </row>
    <row r="44377" spans="1:12" x14ac:dyDescent="0.25">
      <c r="A44377">
        <v>40</v>
      </c>
      <c r="B44377" t="s">
        <v>25</v>
      </c>
      <c r="C44377">
        <v>0</v>
      </c>
      <c r="D44377">
        <v>0</v>
      </c>
      <c r="E44377">
        <v>0</v>
      </c>
      <c r="F44377">
        <v>6</v>
      </c>
      <c r="G44377">
        <v>4.2</v>
      </c>
      <c r="H44377">
        <v>0</v>
      </c>
      <c r="I44377" t="s">
        <v>26</v>
      </c>
      <c r="J44377" t="s">
        <v>28</v>
      </c>
      <c r="K44377" t="s">
        <v>27</v>
      </c>
      <c r="L44377" t="s">
        <v>37</v>
      </c>
    </row>
    <row r="44378" spans="1:12" x14ac:dyDescent="0.25">
      <c r="A44378">
        <v>42</v>
      </c>
      <c r="B44378" t="s">
        <v>25</v>
      </c>
      <c r="C44378">
        <v>0</v>
      </c>
      <c r="D44378">
        <v>1</v>
      </c>
      <c r="E44378">
        <v>0</v>
      </c>
      <c r="F44378">
        <v>9</v>
      </c>
      <c r="G44378">
        <v>31.14</v>
      </c>
      <c r="H44378">
        <v>0</v>
      </c>
      <c r="I44378" t="s">
        <v>29</v>
      </c>
      <c r="J44378" t="s">
        <v>24</v>
      </c>
      <c r="K44378" t="s">
        <v>27</v>
      </c>
      <c r="L44378" t="s">
        <v>37</v>
      </c>
    </row>
    <row r="44379" spans="1:12" x14ac:dyDescent="0.25">
      <c r="A44379">
        <v>65</v>
      </c>
      <c r="B44379" t="s">
        <v>25</v>
      </c>
      <c r="C44379">
        <v>0</v>
      </c>
      <c r="D44379">
        <v>0</v>
      </c>
      <c r="E44379">
        <v>1</v>
      </c>
      <c r="F44379">
        <v>21</v>
      </c>
      <c r="G44379">
        <v>21.16</v>
      </c>
      <c r="H44379">
        <v>0</v>
      </c>
      <c r="I44379" t="s">
        <v>29</v>
      </c>
      <c r="J44379" t="s">
        <v>28</v>
      </c>
      <c r="K44379" t="s">
        <v>23</v>
      </c>
      <c r="L44379" t="s">
        <v>37</v>
      </c>
    </row>
    <row r="44380" spans="1:12" x14ac:dyDescent="0.25">
      <c r="A44380">
        <v>50</v>
      </c>
      <c r="B44380" t="s">
        <v>25</v>
      </c>
      <c r="C44380">
        <v>0</v>
      </c>
      <c r="D44380">
        <v>0</v>
      </c>
      <c r="E44380">
        <v>0</v>
      </c>
      <c r="F44380">
        <v>12</v>
      </c>
      <c r="G44380">
        <v>9.2200000000000006</v>
      </c>
      <c r="H44380">
        <v>0</v>
      </c>
      <c r="I44380" t="s">
        <v>30</v>
      </c>
      <c r="J44380" t="s">
        <v>24</v>
      </c>
      <c r="K44380" t="s">
        <v>23</v>
      </c>
      <c r="L44380" t="s">
        <v>37</v>
      </c>
    </row>
    <row r="44381" spans="1:12" x14ac:dyDescent="0.25">
      <c r="A44381">
        <v>65</v>
      </c>
      <c r="B44381" t="s">
        <v>25</v>
      </c>
      <c r="C44381">
        <v>1</v>
      </c>
      <c r="D44381">
        <v>0</v>
      </c>
      <c r="E44381">
        <v>0</v>
      </c>
      <c r="F44381">
        <v>13</v>
      </c>
      <c r="G44381">
        <v>16.059999999999999</v>
      </c>
      <c r="H44381">
        <v>0</v>
      </c>
      <c r="I44381" t="s">
        <v>26</v>
      </c>
      <c r="J44381" t="s">
        <v>28</v>
      </c>
      <c r="K44381" t="s">
        <v>27</v>
      </c>
      <c r="L44381" t="s">
        <v>37</v>
      </c>
    </row>
    <row r="44382" spans="1:12" x14ac:dyDescent="0.25">
      <c r="A44382">
        <v>125</v>
      </c>
      <c r="B44382" t="s">
        <v>25</v>
      </c>
      <c r="C44382">
        <v>0</v>
      </c>
      <c r="D44382">
        <v>0</v>
      </c>
      <c r="E44382">
        <v>0</v>
      </c>
      <c r="F44382">
        <v>18</v>
      </c>
      <c r="G44382">
        <v>12.12</v>
      </c>
      <c r="H44382">
        <v>0</v>
      </c>
      <c r="I44382" t="s">
        <v>29</v>
      </c>
      <c r="J44382" t="s">
        <v>24</v>
      </c>
      <c r="K44382" t="s">
        <v>23</v>
      </c>
      <c r="L44382" t="s">
        <v>37</v>
      </c>
    </row>
    <row r="44383" spans="1:12" x14ac:dyDescent="0.25">
      <c r="A44383">
        <v>68</v>
      </c>
      <c r="B44383" t="s">
        <v>25</v>
      </c>
      <c r="C44383">
        <v>0</v>
      </c>
      <c r="D44383">
        <v>0</v>
      </c>
      <c r="E44383">
        <v>2</v>
      </c>
      <c r="F44383">
        <v>28</v>
      </c>
      <c r="G44383">
        <v>33.74</v>
      </c>
      <c r="H44383">
        <v>0</v>
      </c>
      <c r="I44383" t="s">
        <v>29</v>
      </c>
      <c r="J44383" t="s">
        <v>28</v>
      </c>
      <c r="K44383" t="s">
        <v>31</v>
      </c>
      <c r="L44383" t="s">
        <v>37</v>
      </c>
    </row>
    <row r="44384" spans="1:12" x14ac:dyDescent="0.25">
      <c r="A44384">
        <v>142</v>
      </c>
      <c r="B44384" t="s">
        <v>25</v>
      </c>
      <c r="C44384">
        <v>0</v>
      </c>
      <c r="D44384">
        <v>0</v>
      </c>
      <c r="E44384">
        <v>1</v>
      </c>
      <c r="F44384">
        <v>13</v>
      </c>
      <c r="G44384">
        <v>13.38</v>
      </c>
      <c r="H44384">
        <v>0</v>
      </c>
      <c r="I44384" t="s">
        <v>29</v>
      </c>
      <c r="J44384" t="s">
        <v>24</v>
      </c>
      <c r="K44384" t="s">
        <v>23</v>
      </c>
      <c r="L44384" t="s">
        <v>37</v>
      </c>
    </row>
    <row r="44385" spans="1:12" x14ac:dyDescent="0.25">
      <c r="A44385">
        <v>53</v>
      </c>
      <c r="B44385" t="s">
        <v>25</v>
      </c>
      <c r="C44385">
        <v>0</v>
      </c>
      <c r="D44385">
        <v>0</v>
      </c>
      <c r="E44385">
        <v>2</v>
      </c>
      <c r="F44385">
        <v>8</v>
      </c>
      <c r="G44385">
        <v>14.11</v>
      </c>
      <c r="H44385">
        <v>0</v>
      </c>
      <c r="I44385" t="s">
        <v>29</v>
      </c>
      <c r="J44385" t="s">
        <v>24</v>
      </c>
      <c r="K44385" t="s">
        <v>27</v>
      </c>
      <c r="L44385" t="s">
        <v>37</v>
      </c>
    </row>
    <row r="44386" spans="1:12" x14ac:dyDescent="0.25">
      <c r="A44386">
        <v>48</v>
      </c>
      <c r="B44386" t="s">
        <v>25</v>
      </c>
      <c r="C44386">
        <v>0</v>
      </c>
      <c r="D44386">
        <v>3</v>
      </c>
      <c r="E44386">
        <v>1</v>
      </c>
      <c r="F44386">
        <v>8</v>
      </c>
      <c r="G44386">
        <v>17.600000000000001</v>
      </c>
      <c r="H44386">
        <v>0</v>
      </c>
      <c r="I44386" t="s">
        <v>29</v>
      </c>
      <c r="J44386" t="s">
        <v>24</v>
      </c>
      <c r="K44386" t="s">
        <v>23</v>
      </c>
      <c r="L44386" t="s">
        <v>37</v>
      </c>
    </row>
    <row r="44387" spans="1:12" x14ac:dyDescent="0.25">
      <c r="A44387">
        <v>101.5</v>
      </c>
      <c r="B44387" t="s">
        <v>25</v>
      </c>
      <c r="C44387">
        <v>0</v>
      </c>
      <c r="D44387">
        <v>0</v>
      </c>
      <c r="E44387">
        <v>0</v>
      </c>
      <c r="F44387">
        <v>14</v>
      </c>
      <c r="G44387">
        <v>10.52</v>
      </c>
      <c r="H44387">
        <v>0</v>
      </c>
      <c r="I44387" t="s">
        <v>26</v>
      </c>
      <c r="J44387" t="s">
        <v>28</v>
      </c>
      <c r="K44387" t="s">
        <v>23</v>
      </c>
      <c r="L44387" t="s">
        <v>37</v>
      </c>
    </row>
    <row r="44388" spans="1:12" x14ac:dyDescent="0.25">
      <c r="A44388">
        <v>54</v>
      </c>
      <c r="B44388" t="s">
        <v>25</v>
      </c>
      <c r="C44388">
        <v>0</v>
      </c>
      <c r="D44388">
        <v>0</v>
      </c>
      <c r="E44388">
        <v>2</v>
      </c>
      <c r="F44388">
        <v>11</v>
      </c>
      <c r="G44388">
        <v>21.53</v>
      </c>
      <c r="H44388">
        <v>0</v>
      </c>
      <c r="I44388" t="s">
        <v>26</v>
      </c>
      <c r="J44388" t="s">
        <v>24</v>
      </c>
      <c r="K44388" t="s">
        <v>27</v>
      </c>
      <c r="L44388" t="s">
        <v>37</v>
      </c>
    </row>
    <row r="44389" spans="1:12" x14ac:dyDescent="0.25">
      <c r="A44389">
        <v>32.799999999999997</v>
      </c>
      <c r="B44389" t="s">
        <v>25</v>
      </c>
      <c r="C44389">
        <v>0</v>
      </c>
      <c r="D44389">
        <v>1</v>
      </c>
      <c r="E44389">
        <v>1</v>
      </c>
      <c r="F44389">
        <v>10</v>
      </c>
      <c r="G44389">
        <v>33.479999999999997</v>
      </c>
      <c r="H44389">
        <v>0</v>
      </c>
      <c r="I44389" t="s">
        <v>29</v>
      </c>
      <c r="J44389" t="s">
        <v>24</v>
      </c>
      <c r="K44389" t="s">
        <v>27</v>
      </c>
      <c r="L44389" t="s">
        <v>37</v>
      </c>
    </row>
    <row r="44390" spans="1:12" x14ac:dyDescent="0.25">
      <c r="A44390">
        <v>35</v>
      </c>
      <c r="B44390" t="s">
        <v>25</v>
      </c>
      <c r="C44390">
        <v>0</v>
      </c>
      <c r="D44390">
        <v>0</v>
      </c>
      <c r="E44390">
        <v>0</v>
      </c>
      <c r="F44390">
        <v>7</v>
      </c>
      <c r="G44390">
        <v>18.38</v>
      </c>
      <c r="H44390">
        <v>0</v>
      </c>
      <c r="I44390" t="s">
        <v>29</v>
      </c>
      <c r="J44390" t="s">
        <v>24</v>
      </c>
      <c r="K44390" t="s">
        <v>27</v>
      </c>
      <c r="L44390" t="s">
        <v>37</v>
      </c>
    </row>
    <row r="44391" spans="1:12" x14ac:dyDescent="0.25">
      <c r="A44391">
        <v>105</v>
      </c>
      <c r="B44391" t="s">
        <v>25</v>
      </c>
      <c r="C44391">
        <v>0</v>
      </c>
      <c r="D44391">
        <v>1</v>
      </c>
      <c r="E44391">
        <v>1</v>
      </c>
      <c r="F44391">
        <v>12</v>
      </c>
      <c r="G44391">
        <v>16.77</v>
      </c>
      <c r="H44391">
        <v>0</v>
      </c>
      <c r="I44391" t="s">
        <v>29</v>
      </c>
      <c r="J44391" t="s">
        <v>28</v>
      </c>
      <c r="K44391" t="s">
        <v>27</v>
      </c>
      <c r="L44391" t="s">
        <v>37</v>
      </c>
    </row>
    <row r="44392" spans="1:12" x14ac:dyDescent="0.25">
      <c r="A44392">
        <v>92</v>
      </c>
      <c r="B44392" t="s">
        <v>25</v>
      </c>
      <c r="C44392">
        <v>0</v>
      </c>
      <c r="D44392">
        <v>1</v>
      </c>
      <c r="E44392">
        <v>3</v>
      </c>
      <c r="F44392">
        <v>9</v>
      </c>
      <c r="G44392">
        <v>9.65</v>
      </c>
      <c r="H44392">
        <v>1</v>
      </c>
      <c r="I44392" t="s">
        <v>29</v>
      </c>
      <c r="J44392" t="s">
        <v>24</v>
      </c>
      <c r="K44392" t="s">
        <v>23</v>
      </c>
      <c r="L44392" t="s">
        <v>37</v>
      </c>
    </row>
    <row r="44393" spans="1:12" x14ac:dyDescent="0.25">
      <c r="A44393">
        <v>122</v>
      </c>
      <c r="B44393" t="s">
        <v>25</v>
      </c>
      <c r="C44393">
        <v>0</v>
      </c>
      <c r="D44393">
        <v>0</v>
      </c>
      <c r="E44393">
        <v>0</v>
      </c>
      <c r="F44393">
        <v>17</v>
      </c>
      <c r="G44393">
        <v>28.05</v>
      </c>
      <c r="H44393">
        <v>0</v>
      </c>
      <c r="I44393" t="s">
        <v>29</v>
      </c>
      <c r="J44393" t="s">
        <v>24</v>
      </c>
      <c r="K44393" t="s">
        <v>27</v>
      </c>
      <c r="L44393" t="s">
        <v>37</v>
      </c>
    </row>
    <row r="44394" spans="1:12" x14ac:dyDescent="0.25">
      <c r="A44394">
        <v>52</v>
      </c>
      <c r="B44394" t="s">
        <v>25</v>
      </c>
      <c r="C44394">
        <v>0</v>
      </c>
      <c r="D44394">
        <v>0</v>
      </c>
      <c r="E44394">
        <v>0</v>
      </c>
      <c r="F44394">
        <v>7</v>
      </c>
      <c r="G44394">
        <v>11.52</v>
      </c>
      <c r="H44394">
        <v>0</v>
      </c>
      <c r="I44394" t="s">
        <v>30</v>
      </c>
      <c r="J44394" t="s">
        <v>28</v>
      </c>
      <c r="K44394" t="s">
        <v>23</v>
      </c>
      <c r="L44394" t="s">
        <v>37</v>
      </c>
    </row>
    <row r="44395" spans="1:12" x14ac:dyDescent="0.25">
      <c r="A44395">
        <v>90</v>
      </c>
      <c r="B44395" t="s">
        <v>25</v>
      </c>
      <c r="C44395">
        <v>0</v>
      </c>
      <c r="D44395">
        <v>3</v>
      </c>
      <c r="E44395">
        <v>2</v>
      </c>
      <c r="F44395">
        <v>8</v>
      </c>
      <c r="G44395">
        <v>11.2</v>
      </c>
      <c r="H44395">
        <v>0</v>
      </c>
      <c r="I44395" t="s">
        <v>30</v>
      </c>
      <c r="J44395" t="s">
        <v>24</v>
      </c>
      <c r="K44395" t="s">
        <v>27</v>
      </c>
      <c r="L44395" t="s">
        <v>37</v>
      </c>
    </row>
    <row r="44396" spans="1:12" x14ac:dyDescent="0.25">
      <c r="A44396">
        <v>103</v>
      </c>
      <c r="B44396" t="s">
        <v>25</v>
      </c>
      <c r="C44396">
        <v>0</v>
      </c>
      <c r="D44396">
        <v>0</v>
      </c>
      <c r="E44396">
        <v>0</v>
      </c>
      <c r="F44396">
        <v>12</v>
      </c>
      <c r="G44396">
        <v>21</v>
      </c>
      <c r="H44396">
        <v>1</v>
      </c>
      <c r="I44396" t="s">
        <v>26</v>
      </c>
      <c r="J44396" t="s">
        <v>24</v>
      </c>
      <c r="K44396" t="s">
        <v>23</v>
      </c>
      <c r="L44396" t="s">
        <v>37</v>
      </c>
    </row>
    <row r="44397" spans="1:12" x14ac:dyDescent="0.25">
      <c r="A44397">
        <v>80</v>
      </c>
      <c r="B44397" t="s">
        <v>25</v>
      </c>
      <c r="C44397">
        <v>0</v>
      </c>
      <c r="D44397">
        <v>0</v>
      </c>
      <c r="E44397">
        <v>0</v>
      </c>
      <c r="F44397">
        <v>7</v>
      </c>
      <c r="G44397">
        <v>9.85</v>
      </c>
      <c r="H44397">
        <v>1</v>
      </c>
      <c r="I44397" t="s">
        <v>26</v>
      </c>
      <c r="J44397" t="s">
        <v>24</v>
      </c>
      <c r="K44397" t="s">
        <v>27</v>
      </c>
      <c r="L44397" t="s">
        <v>37</v>
      </c>
    </row>
    <row r="44398" spans="1:12" x14ac:dyDescent="0.25">
      <c r="A44398">
        <v>39</v>
      </c>
      <c r="B44398" t="s">
        <v>25</v>
      </c>
      <c r="C44398">
        <v>0</v>
      </c>
      <c r="D44398">
        <v>0</v>
      </c>
      <c r="E44398">
        <v>0</v>
      </c>
      <c r="F44398">
        <v>17</v>
      </c>
      <c r="G44398">
        <v>31.14</v>
      </c>
      <c r="H44398">
        <v>0</v>
      </c>
      <c r="I44398" t="s">
        <v>29</v>
      </c>
      <c r="J44398" t="s">
        <v>24</v>
      </c>
      <c r="K44398" t="s">
        <v>31</v>
      </c>
      <c r="L44398" t="s">
        <v>37</v>
      </c>
    </row>
    <row r="44399" spans="1:12" x14ac:dyDescent="0.25">
      <c r="A44399">
        <v>45.65</v>
      </c>
      <c r="B44399" t="s">
        <v>25</v>
      </c>
      <c r="C44399">
        <v>0</v>
      </c>
      <c r="D44399">
        <v>0</v>
      </c>
      <c r="E44399">
        <v>1</v>
      </c>
      <c r="F44399">
        <v>19</v>
      </c>
      <c r="G44399">
        <v>31.81</v>
      </c>
      <c r="H44399">
        <v>0</v>
      </c>
      <c r="I44399" t="s">
        <v>30</v>
      </c>
      <c r="J44399" t="s">
        <v>24</v>
      </c>
      <c r="K44399" t="s">
        <v>23</v>
      </c>
      <c r="L44399" t="s">
        <v>37</v>
      </c>
    </row>
    <row r="44400" spans="1:12" x14ac:dyDescent="0.25">
      <c r="A44400">
        <v>145</v>
      </c>
      <c r="B44400" t="s">
        <v>25</v>
      </c>
      <c r="C44400">
        <v>0</v>
      </c>
      <c r="D44400">
        <v>0</v>
      </c>
      <c r="E44400">
        <v>1</v>
      </c>
      <c r="F44400">
        <v>11</v>
      </c>
      <c r="G44400">
        <v>17.39</v>
      </c>
      <c r="H44400">
        <v>0</v>
      </c>
      <c r="I44400" t="s">
        <v>30</v>
      </c>
      <c r="J44400" t="s">
        <v>28</v>
      </c>
      <c r="K44400" t="s">
        <v>31</v>
      </c>
      <c r="L44400" t="s">
        <v>37</v>
      </c>
    </row>
    <row r="44401" spans="1:12" x14ac:dyDescent="0.25">
      <c r="A44401">
        <v>75</v>
      </c>
      <c r="B44401" t="s">
        <v>25</v>
      </c>
      <c r="C44401">
        <v>0</v>
      </c>
      <c r="D44401">
        <v>0</v>
      </c>
      <c r="E44401">
        <v>2</v>
      </c>
      <c r="F44401">
        <v>10</v>
      </c>
      <c r="G44401">
        <v>20.079999999999998</v>
      </c>
      <c r="H44401">
        <v>0</v>
      </c>
      <c r="I44401" t="s">
        <v>29</v>
      </c>
      <c r="J44401" t="s">
        <v>24</v>
      </c>
      <c r="K44401" t="s">
        <v>31</v>
      </c>
      <c r="L44401" t="s">
        <v>37</v>
      </c>
    </row>
    <row r="44402" spans="1:12" x14ac:dyDescent="0.25">
      <c r="A44402">
        <v>75</v>
      </c>
      <c r="B44402" t="s">
        <v>25</v>
      </c>
      <c r="C44402">
        <v>0</v>
      </c>
      <c r="D44402">
        <v>1</v>
      </c>
      <c r="E44402">
        <v>3</v>
      </c>
      <c r="F44402">
        <v>14</v>
      </c>
      <c r="G44402">
        <v>12.42</v>
      </c>
      <c r="H44402">
        <v>0</v>
      </c>
      <c r="I44402" t="s">
        <v>26</v>
      </c>
      <c r="J44402" t="s">
        <v>24</v>
      </c>
      <c r="K44402" t="s">
        <v>31</v>
      </c>
      <c r="L44402" t="s">
        <v>37</v>
      </c>
    </row>
    <row r="44403" spans="1:12" x14ac:dyDescent="0.25">
      <c r="A44403">
        <v>32.5</v>
      </c>
      <c r="B44403" t="s">
        <v>25</v>
      </c>
      <c r="C44403">
        <v>0</v>
      </c>
      <c r="D44403">
        <v>0</v>
      </c>
      <c r="E44403">
        <v>1</v>
      </c>
      <c r="F44403">
        <v>11</v>
      </c>
      <c r="G44403">
        <v>17.54</v>
      </c>
      <c r="H44403">
        <v>0</v>
      </c>
      <c r="I44403" t="s">
        <v>29</v>
      </c>
      <c r="J44403" t="s">
        <v>28</v>
      </c>
      <c r="K44403" t="s">
        <v>27</v>
      </c>
      <c r="L44403" t="s">
        <v>37</v>
      </c>
    </row>
    <row r="44404" spans="1:12" x14ac:dyDescent="0.25">
      <c r="A44404">
        <v>85</v>
      </c>
      <c r="B44404" t="s">
        <v>25</v>
      </c>
      <c r="C44404">
        <v>0</v>
      </c>
      <c r="D44404">
        <v>0</v>
      </c>
      <c r="E44404">
        <v>0</v>
      </c>
      <c r="F44404">
        <v>13</v>
      </c>
      <c r="G44404">
        <v>12.79</v>
      </c>
      <c r="H44404">
        <v>0</v>
      </c>
      <c r="I44404" t="s">
        <v>29</v>
      </c>
      <c r="J44404" t="s">
        <v>24</v>
      </c>
      <c r="K44404" t="s">
        <v>31</v>
      </c>
      <c r="L44404" t="s">
        <v>37</v>
      </c>
    </row>
    <row r="44405" spans="1:12" x14ac:dyDescent="0.25">
      <c r="A44405">
        <v>49</v>
      </c>
      <c r="B44405" t="s">
        <v>25</v>
      </c>
      <c r="C44405">
        <v>0</v>
      </c>
      <c r="D44405">
        <v>0</v>
      </c>
      <c r="E44405">
        <v>0</v>
      </c>
      <c r="F44405">
        <v>19</v>
      </c>
      <c r="G44405">
        <v>27.19</v>
      </c>
      <c r="H44405">
        <v>5</v>
      </c>
      <c r="I44405" t="s">
        <v>29</v>
      </c>
      <c r="J44405" t="s">
        <v>24</v>
      </c>
      <c r="K44405" t="s">
        <v>23</v>
      </c>
      <c r="L44405" t="s">
        <v>37</v>
      </c>
    </row>
    <row r="44406" spans="1:12" x14ac:dyDescent="0.25">
      <c r="A44406">
        <v>110</v>
      </c>
      <c r="B44406" t="s">
        <v>25</v>
      </c>
      <c r="C44406">
        <v>0</v>
      </c>
      <c r="D44406">
        <v>0</v>
      </c>
      <c r="E44406">
        <v>2</v>
      </c>
      <c r="F44406">
        <v>13</v>
      </c>
      <c r="G44406">
        <v>11.97</v>
      </c>
      <c r="H44406">
        <v>0</v>
      </c>
      <c r="I44406" t="s">
        <v>26</v>
      </c>
      <c r="J44406" t="s">
        <v>24</v>
      </c>
      <c r="K44406" t="s">
        <v>31</v>
      </c>
      <c r="L44406" t="s">
        <v>37</v>
      </c>
    </row>
    <row r="44407" spans="1:12" x14ac:dyDescent="0.25">
      <c r="A44407">
        <v>180</v>
      </c>
      <c r="B44407" t="s">
        <v>25</v>
      </c>
      <c r="C44407">
        <v>0</v>
      </c>
      <c r="D44407">
        <v>1</v>
      </c>
      <c r="E44407">
        <v>1</v>
      </c>
      <c r="F44407">
        <v>5</v>
      </c>
      <c r="G44407">
        <v>7.76</v>
      </c>
      <c r="H44407">
        <v>0</v>
      </c>
      <c r="I44407" t="s">
        <v>29</v>
      </c>
      <c r="J44407" t="s">
        <v>28</v>
      </c>
      <c r="K44407" t="s">
        <v>27</v>
      </c>
      <c r="L44407" t="s">
        <v>37</v>
      </c>
    </row>
    <row r="44408" spans="1:12" x14ac:dyDescent="0.25">
      <c r="A44408">
        <v>85</v>
      </c>
      <c r="B44408" t="s">
        <v>25</v>
      </c>
      <c r="C44408">
        <v>0</v>
      </c>
      <c r="D44408">
        <v>0</v>
      </c>
      <c r="E44408">
        <v>1</v>
      </c>
      <c r="F44408">
        <v>10</v>
      </c>
      <c r="G44408">
        <v>11.94</v>
      </c>
      <c r="H44408">
        <v>1</v>
      </c>
      <c r="I44408" t="s">
        <v>26</v>
      </c>
      <c r="J44408" t="s">
        <v>24</v>
      </c>
      <c r="K44408" t="s">
        <v>27</v>
      </c>
      <c r="L44408" t="s">
        <v>37</v>
      </c>
    </row>
    <row r="44409" spans="1:12" x14ac:dyDescent="0.25">
      <c r="A44409">
        <v>45</v>
      </c>
      <c r="B44409" t="s">
        <v>25</v>
      </c>
      <c r="C44409">
        <v>0</v>
      </c>
      <c r="D44409">
        <v>0</v>
      </c>
      <c r="E44409">
        <v>0</v>
      </c>
      <c r="F44409">
        <v>9</v>
      </c>
      <c r="G44409">
        <v>23.49</v>
      </c>
      <c r="H44409">
        <v>0</v>
      </c>
      <c r="I44409" t="s">
        <v>26</v>
      </c>
      <c r="J44409" t="s">
        <v>24</v>
      </c>
      <c r="K44409" t="s">
        <v>23</v>
      </c>
      <c r="L44409" t="s">
        <v>38</v>
      </c>
    </row>
    <row r="44410" spans="1:12" x14ac:dyDescent="0.25">
      <c r="A44410">
        <v>23</v>
      </c>
      <c r="B44410" t="s">
        <v>25</v>
      </c>
      <c r="C44410">
        <v>0</v>
      </c>
      <c r="D44410">
        <v>0</v>
      </c>
      <c r="E44410">
        <v>1</v>
      </c>
      <c r="F44410">
        <v>5</v>
      </c>
      <c r="G44410">
        <v>24.69</v>
      </c>
      <c r="H44410">
        <v>0</v>
      </c>
      <c r="I44410" t="s">
        <v>26</v>
      </c>
      <c r="J44410" t="s">
        <v>24</v>
      </c>
      <c r="K44410" t="s">
        <v>31</v>
      </c>
      <c r="L44410" t="s">
        <v>37</v>
      </c>
    </row>
    <row r="44411" spans="1:12" x14ac:dyDescent="0.25">
      <c r="A44411">
        <v>90</v>
      </c>
      <c r="B44411" t="s">
        <v>25</v>
      </c>
      <c r="C44411">
        <v>0</v>
      </c>
      <c r="D44411">
        <v>0</v>
      </c>
      <c r="E44411">
        <v>0</v>
      </c>
      <c r="F44411">
        <v>13</v>
      </c>
      <c r="G44411">
        <v>16.27</v>
      </c>
      <c r="H44411">
        <v>0</v>
      </c>
      <c r="I44411" t="s">
        <v>29</v>
      </c>
      <c r="J44411" t="s">
        <v>24</v>
      </c>
      <c r="K44411" t="s">
        <v>23</v>
      </c>
      <c r="L44411" t="s">
        <v>37</v>
      </c>
    </row>
    <row r="44412" spans="1:12" x14ac:dyDescent="0.25">
      <c r="A44412">
        <v>50</v>
      </c>
      <c r="B44412" t="s">
        <v>25</v>
      </c>
      <c r="C44412">
        <v>0</v>
      </c>
      <c r="D44412">
        <v>0</v>
      </c>
      <c r="E44412">
        <v>0</v>
      </c>
      <c r="F44412">
        <v>14</v>
      </c>
      <c r="G44412">
        <v>22.64</v>
      </c>
      <c r="H44412">
        <v>0</v>
      </c>
      <c r="I44412" t="s">
        <v>29</v>
      </c>
      <c r="J44412" t="s">
        <v>24</v>
      </c>
      <c r="K44412" t="s">
        <v>27</v>
      </c>
      <c r="L44412" t="s">
        <v>37</v>
      </c>
    </row>
    <row r="44413" spans="1:12" x14ac:dyDescent="0.25">
      <c r="A44413">
        <v>70</v>
      </c>
      <c r="B44413" t="s">
        <v>25</v>
      </c>
      <c r="C44413">
        <v>0</v>
      </c>
      <c r="D44413">
        <v>0</v>
      </c>
      <c r="E44413">
        <v>0</v>
      </c>
      <c r="F44413">
        <v>5</v>
      </c>
      <c r="G44413">
        <v>2.0699999999999998</v>
      </c>
      <c r="H44413">
        <v>0</v>
      </c>
      <c r="I44413" t="s">
        <v>26</v>
      </c>
      <c r="J44413" t="s">
        <v>24</v>
      </c>
      <c r="K44413" t="s">
        <v>27</v>
      </c>
      <c r="L44413" t="s">
        <v>37</v>
      </c>
    </row>
    <row r="44414" spans="1:12" x14ac:dyDescent="0.25">
      <c r="A44414">
        <v>34.5</v>
      </c>
      <c r="B44414" t="s">
        <v>25</v>
      </c>
      <c r="C44414">
        <v>0</v>
      </c>
      <c r="D44414">
        <v>1</v>
      </c>
      <c r="E44414">
        <v>0</v>
      </c>
      <c r="F44414">
        <v>29</v>
      </c>
      <c r="G44414">
        <v>13.32</v>
      </c>
      <c r="H44414">
        <v>0</v>
      </c>
      <c r="I44414" t="s">
        <v>29</v>
      </c>
      <c r="J44414" t="s">
        <v>24</v>
      </c>
      <c r="K44414" t="s">
        <v>27</v>
      </c>
      <c r="L44414" t="s">
        <v>37</v>
      </c>
    </row>
    <row r="44415" spans="1:12" x14ac:dyDescent="0.25">
      <c r="A44415">
        <v>53</v>
      </c>
      <c r="B44415" t="s">
        <v>25</v>
      </c>
      <c r="C44415">
        <v>0</v>
      </c>
      <c r="D44415">
        <v>0</v>
      </c>
      <c r="E44415">
        <v>0</v>
      </c>
      <c r="F44415">
        <v>15</v>
      </c>
      <c r="G44415">
        <v>37.909999999999997</v>
      </c>
      <c r="H44415">
        <v>0</v>
      </c>
      <c r="I44415" t="s">
        <v>29</v>
      </c>
      <c r="J44415" t="s">
        <v>28</v>
      </c>
      <c r="K44415" t="s">
        <v>27</v>
      </c>
      <c r="L44415" t="s">
        <v>38</v>
      </c>
    </row>
    <row r="44416" spans="1:12" x14ac:dyDescent="0.25">
      <c r="A44416">
        <v>69</v>
      </c>
      <c r="B44416" t="s">
        <v>25</v>
      </c>
      <c r="C44416">
        <v>0</v>
      </c>
      <c r="D44416">
        <v>0</v>
      </c>
      <c r="E44416">
        <v>0</v>
      </c>
      <c r="F44416">
        <v>19</v>
      </c>
      <c r="G44416">
        <v>18.43</v>
      </c>
      <c r="H44416">
        <v>1</v>
      </c>
      <c r="I44416" t="s">
        <v>29</v>
      </c>
      <c r="J44416" t="s">
        <v>24</v>
      </c>
      <c r="K44416" t="s">
        <v>27</v>
      </c>
      <c r="L44416" t="s">
        <v>37</v>
      </c>
    </row>
    <row r="44417" spans="1:12" x14ac:dyDescent="0.25">
      <c r="A44417">
        <v>75</v>
      </c>
      <c r="B44417" t="s">
        <v>25</v>
      </c>
      <c r="C44417">
        <v>0</v>
      </c>
      <c r="D44417">
        <v>0</v>
      </c>
      <c r="E44417">
        <v>0</v>
      </c>
      <c r="F44417">
        <v>11</v>
      </c>
      <c r="G44417">
        <v>19.420000000000002</v>
      </c>
      <c r="H44417">
        <v>0</v>
      </c>
      <c r="I44417" t="s">
        <v>26</v>
      </c>
      <c r="J44417" t="s">
        <v>28</v>
      </c>
      <c r="K44417" t="s">
        <v>23</v>
      </c>
      <c r="L44417" t="s">
        <v>37</v>
      </c>
    </row>
    <row r="44418" spans="1:12" x14ac:dyDescent="0.25">
      <c r="A44418">
        <v>95</v>
      </c>
      <c r="B44418" t="s">
        <v>25</v>
      </c>
      <c r="C44418">
        <v>0</v>
      </c>
      <c r="D44418">
        <v>0</v>
      </c>
      <c r="E44418">
        <v>1</v>
      </c>
      <c r="F44418">
        <v>11</v>
      </c>
      <c r="G44418">
        <v>20</v>
      </c>
      <c r="H44418">
        <v>0</v>
      </c>
      <c r="I44418" t="s">
        <v>30</v>
      </c>
      <c r="J44418" t="s">
        <v>24</v>
      </c>
      <c r="K44418" t="s">
        <v>27</v>
      </c>
      <c r="L44418" t="s">
        <v>37</v>
      </c>
    </row>
    <row r="44419" spans="1:12" x14ac:dyDescent="0.25">
      <c r="A44419">
        <v>110</v>
      </c>
      <c r="B44419" t="s">
        <v>25</v>
      </c>
      <c r="C44419">
        <v>0</v>
      </c>
      <c r="D44419">
        <v>2</v>
      </c>
      <c r="E44419">
        <v>2</v>
      </c>
      <c r="F44419">
        <v>13</v>
      </c>
      <c r="G44419">
        <v>14.3</v>
      </c>
      <c r="H44419">
        <v>0</v>
      </c>
      <c r="I44419" t="s">
        <v>29</v>
      </c>
      <c r="J44419" t="s">
        <v>28</v>
      </c>
      <c r="K44419" t="s">
        <v>31</v>
      </c>
      <c r="L44419" t="s">
        <v>37</v>
      </c>
    </row>
    <row r="44420" spans="1:12" x14ac:dyDescent="0.25">
      <c r="A44420">
        <v>63</v>
      </c>
      <c r="B44420" t="s">
        <v>25</v>
      </c>
      <c r="C44420">
        <v>0</v>
      </c>
      <c r="D44420">
        <v>0</v>
      </c>
      <c r="E44420">
        <v>0</v>
      </c>
      <c r="F44420">
        <v>13</v>
      </c>
      <c r="G44420">
        <v>21.37</v>
      </c>
      <c r="H44420">
        <v>0</v>
      </c>
      <c r="I44420" t="s">
        <v>29</v>
      </c>
      <c r="J44420" t="s">
        <v>28</v>
      </c>
      <c r="K44420" t="s">
        <v>27</v>
      </c>
      <c r="L44420" t="s">
        <v>37</v>
      </c>
    </row>
    <row r="44421" spans="1:12" x14ac:dyDescent="0.25">
      <c r="A44421">
        <v>98</v>
      </c>
      <c r="B44421" t="s">
        <v>25</v>
      </c>
      <c r="C44421">
        <v>0</v>
      </c>
      <c r="D44421">
        <v>0</v>
      </c>
      <c r="E44421">
        <v>0</v>
      </c>
      <c r="F44421">
        <v>15</v>
      </c>
      <c r="G44421">
        <v>30.81</v>
      </c>
      <c r="H44421">
        <v>0</v>
      </c>
      <c r="I44421" t="s">
        <v>29</v>
      </c>
      <c r="J44421" t="s">
        <v>28</v>
      </c>
      <c r="K44421" t="s">
        <v>23</v>
      </c>
      <c r="L44421" t="s">
        <v>37</v>
      </c>
    </row>
    <row r="44422" spans="1:12" x14ac:dyDescent="0.25">
      <c r="A44422">
        <v>35.5</v>
      </c>
      <c r="B44422" t="s">
        <v>25</v>
      </c>
      <c r="C44422">
        <v>0</v>
      </c>
      <c r="D44422">
        <v>0</v>
      </c>
      <c r="E44422">
        <v>0</v>
      </c>
      <c r="F44422">
        <v>12</v>
      </c>
      <c r="G44422">
        <v>20.85</v>
      </c>
      <c r="H44422">
        <v>0</v>
      </c>
      <c r="I44422" t="s">
        <v>26</v>
      </c>
      <c r="J44422" t="s">
        <v>24</v>
      </c>
      <c r="K44422" t="s">
        <v>31</v>
      </c>
      <c r="L44422" t="s">
        <v>37</v>
      </c>
    </row>
    <row r="44423" spans="1:12" x14ac:dyDescent="0.25">
      <c r="A44423">
        <v>100.839</v>
      </c>
      <c r="B44423" t="s">
        <v>25</v>
      </c>
      <c r="C44423">
        <v>0</v>
      </c>
      <c r="D44423">
        <v>0</v>
      </c>
      <c r="E44423">
        <v>1</v>
      </c>
      <c r="F44423">
        <v>9</v>
      </c>
      <c r="G44423">
        <v>16.45</v>
      </c>
      <c r="H44423">
        <v>0</v>
      </c>
      <c r="I44423" t="s">
        <v>26</v>
      </c>
      <c r="J44423" t="s">
        <v>24</v>
      </c>
      <c r="K44423" t="s">
        <v>27</v>
      </c>
      <c r="L44423" t="s">
        <v>37</v>
      </c>
    </row>
    <row r="44424" spans="1:12" x14ac:dyDescent="0.25">
      <c r="A44424">
        <v>100</v>
      </c>
      <c r="B44424" t="s">
        <v>25</v>
      </c>
      <c r="C44424">
        <v>0</v>
      </c>
      <c r="D44424">
        <v>0</v>
      </c>
      <c r="E44424">
        <v>0</v>
      </c>
      <c r="F44424">
        <v>7</v>
      </c>
      <c r="G44424">
        <v>10.97</v>
      </c>
      <c r="H44424">
        <v>0</v>
      </c>
      <c r="I44424" t="s">
        <v>29</v>
      </c>
      <c r="J44424" t="s">
        <v>24</v>
      </c>
      <c r="K44424" t="s">
        <v>31</v>
      </c>
      <c r="L44424" t="s">
        <v>37</v>
      </c>
    </row>
    <row r="44425" spans="1:12" x14ac:dyDescent="0.25">
      <c r="A44425">
        <v>34</v>
      </c>
      <c r="B44425" t="s">
        <v>25</v>
      </c>
      <c r="C44425">
        <v>0</v>
      </c>
      <c r="D44425">
        <v>0</v>
      </c>
      <c r="E44425">
        <v>0</v>
      </c>
      <c r="F44425">
        <v>11</v>
      </c>
      <c r="G44425">
        <v>20.68</v>
      </c>
      <c r="H44425">
        <v>0</v>
      </c>
      <c r="I44425" t="s">
        <v>30</v>
      </c>
      <c r="J44425" t="s">
        <v>24</v>
      </c>
      <c r="K44425" t="s">
        <v>31</v>
      </c>
      <c r="L44425" t="s">
        <v>37</v>
      </c>
    </row>
    <row r="44426" spans="1:12" x14ac:dyDescent="0.25">
      <c r="A44426">
        <v>70</v>
      </c>
      <c r="B44426" t="s">
        <v>25</v>
      </c>
      <c r="C44426">
        <v>0</v>
      </c>
      <c r="D44426">
        <v>1</v>
      </c>
      <c r="E44426">
        <v>0</v>
      </c>
      <c r="F44426">
        <v>20</v>
      </c>
      <c r="G44426">
        <v>28.39</v>
      </c>
      <c r="H44426">
        <v>0</v>
      </c>
      <c r="I44426" t="s">
        <v>29</v>
      </c>
      <c r="J44426" t="s">
        <v>24</v>
      </c>
      <c r="K44426" t="s">
        <v>31</v>
      </c>
      <c r="L44426" t="s">
        <v>37</v>
      </c>
    </row>
    <row r="44427" spans="1:12" x14ac:dyDescent="0.25">
      <c r="A44427">
        <v>115</v>
      </c>
      <c r="B44427" t="s">
        <v>25</v>
      </c>
      <c r="C44427">
        <v>0</v>
      </c>
      <c r="D44427">
        <v>0</v>
      </c>
      <c r="E44427">
        <v>1</v>
      </c>
      <c r="F44427">
        <v>6</v>
      </c>
      <c r="G44427">
        <v>12.01</v>
      </c>
      <c r="H44427">
        <v>0</v>
      </c>
      <c r="I44427" t="s">
        <v>26</v>
      </c>
      <c r="J44427" t="s">
        <v>28</v>
      </c>
      <c r="K44427" t="s">
        <v>27</v>
      </c>
      <c r="L44427" t="s">
        <v>37</v>
      </c>
    </row>
    <row r="44428" spans="1:12" x14ac:dyDescent="0.25">
      <c r="A44428">
        <v>70</v>
      </c>
      <c r="B44428" t="s">
        <v>25</v>
      </c>
      <c r="C44428">
        <v>0</v>
      </c>
      <c r="D44428">
        <v>0</v>
      </c>
      <c r="E44428">
        <v>0</v>
      </c>
      <c r="F44428">
        <v>10</v>
      </c>
      <c r="G44428">
        <v>27.19</v>
      </c>
      <c r="H44428">
        <v>0</v>
      </c>
      <c r="I44428" t="s">
        <v>29</v>
      </c>
      <c r="J44428" t="s">
        <v>24</v>
      </c>
      <c r="K44428" t="s">
        <v>23</v>
      </c>
      <c r="L44428" t="s">
        <v>37</v>
      </c>
    </row>
    <row r="44429" spans="1:12" x14ac:dyDescent="0.25">
      <c r="A44429">
        <v>35</v>
      </c>
      <c r="B44429" t="s">
        <v>25</v>
      </c>
      <c r="C44429">
        <v>0</v>
      </c>
      <c r="D44429">
        <v>0</v>
      </c>
      <c r="E44429">
        <v>0</v>
      </c>
      <c r="F44429">
        <v>6</v>
      </c>
      <c r="G44429">
        <v>25.81</v>
      </c>
      <c r="H44429">
        <v>0</v>
      </c>
      <c r="I44429" t="s">
        <v>26</v>
      </c>
      <c r="J44429" t="s">
        <v>28</v>
      </c>
      <c r="K44429" t="s">
        <v>23</v>
      </c>
      <c r="L44429" t="s">
        <v>37</v>
      </c>
    </row>
    <row r="44430" spans="1:12" x14ac:dyDescent="0.25">
      <c r="A44430">
        <v>70</v>
      </c>
      <c r="B44430" t="s">
        <v>25</v>
      </c>
      <c r="C44430">
        <v>0</v>
      </c>
      <c r="D44430">
        <v>0</v>
      </c>
      <c r="E44430">
        <v>1</v>
      </c>
      <c r="F44430">
        <v>5</v>
      </c>
      <c r="G44430">
        <v>2.21</v>
      </c>
      <c r="H44430">
        <v>0</v>
      </c>
      <c r="I44430" t="s">
        <v>29</v>
      </c>
      <c r="J44430" t="s">
        <v>24</v>
      </c>
      <c r="K44430" t="s">
        <v>31</v>
      </c>
      <c r="L44430" t="s">
        <v>37</v>
      </c>
    </row>
    <row r="44431" spans="1:12" x14ac:dyDescent="0.25">
      <c r="A44431">
        <v>140</v>
      </c>
      <c r="B44431" t="s">
        <v>25</v>
      </c>
      <c r="C44431">
        <v>0</v>
      </c>
      <c r="D44431">
        <v>0</v>
      </c>
      <c r="E44431">
        <v>4</v>
      </c>
      <c r="F44431">
        <v>19</v>
      </c>
      <c r="G44431">
        <v>26.27</v>
      </c>
      <c r="H44431">
        <v>0</v>
      </c>
      <c r="I44431" t="s">
        <v>29</v>
      </c>
      <c r="J44431" t="s">
        <v>28</v>
      </c>
      <c r="K44431" t="s">
        <v>23</v>
      </c>
      <c r="L44431" t="s">
        <v>38</v>
      </c>
    </row>
    <row r="44432" spans="1:12" x14ac:dyDescent="0.25">
      <c r="A44432">
        <v>52</v>
      </c>
      <c r="B44432" t="s">
        <v>25</v>
      </c>
      <c r="C44432">
        <v>0</v>
      </c>
      <c r="D44432">
        <v>0</v>
      </c>
      <c r="E44432">
        <v>0</v>
      </c>
      <c r="F44432">
        <v>14</v>
      </c>
      <c r="G44432">
        <v>15.53</v>
      </c>
      <c r="H44432">
        <v>0</v>
      </c>
      <c r="I44432" t="s">
        <v>29</v>
      </c>
      <c r="J44432" t="s">
        <v>24</v>
      </c>
      <c r="K44432" t="s">
        <v>31</v>
      </c>
      <c r="L44432" t="s">
        <v>37</v>
      </c>
    </row>
    <row r="44433" spans="1:12" x14ac:dyDescent="0.25">
      <c r="A44433">
        <v>70</v>
      </c>
      <c r="B44433" t="s">
        <v>25</v>
      </c>
      <c r="C44433">
        <v>0</v>
      </c>
      <c r="D44433">
        <v>0</v>
      </c>
      <c r="E44433">
        <v>1</v>
      </c>
      <c r="F44433">
        <v>12</v>
      </c>
      <c r="G44433">
        <v>22.73</v>
      </c>
      <c r="H44433">
        <v>0</v>
      </c>
      <c r="I44433" t="s">
        <v>29</v>
      </c>
      <c r="J44433" t="s">
        <v>28</v>
      </c>
      <c r="K44433" t="s">
        <v>23</v>
      </c>
      <c r="L44433" t="s">
        <v>37</v>
      </c>
    </row>
    <row r="44434" spans="1:12" x14ac:dyDescent="0.25">
      <c r="A44434">
        <v>40</v>
      </c>
      <c r="B44434" t="s">
        <v>25</v>
      </c>
      <c r="C44434">
        <v>0</v>
      </c>
      <c r="D44434">
        <v>1</v>
      </c>
      <c r="E44434">
        <v>1</v>
      </c>
      <c r="F44434">
        <v>12</v>
      </c>
      <c r="G44434">
        <v>26.13</v>
      </c>
      <c r="H44434">
        <v>0</v>
      </c>
      <c r="I44434" t="s">
        <v>26</v>
      </c>
      <c r="J44434" t="s">
        <v>28</v>
      </c>
      <c r="K44434" t="s">
        <v>23</v>
      </c>
      <c r="L44434" t="s">
        <v>37</v>
      </c>
    </row>
    <row r="44435" spans="1:12" x14ac:dyDescent="0.25">
      <c r="A44435">
        <v>100</v>
      </c>
      <c r="B44435" t="s">
        <v>25</v>
      </c>
      <c r="C44435">
        <v>0</v>
      </c>
      <c r="D44435">
        <v>0</v>
      </c>
      <c r="E44435">
        <v>0</v>
      </c>
      <c r="F44435">
        <v>6</v>
      </c>
      <c r="G44435">
        <v>1.62</v>
      </c>
      <c r="H44435">
        <v>0</v>
      </c>
      <c r="I44435" t="s">
        <v>29</v>
      </c>
      <c r="J44435" t="s">
        <v>28</v>
      </c>
      <c r="K44435" t="s">
        <v>23</v>
      </c>
      <c r="L44435" t="s">
        <v>37</v>
      </c>
    </row>
    <row r="44436" spans="1:12" x14ac:dyDescent="0.25">
      <c r="A44436">
        <v>110</v>
      </c>
      <c r="B44436" t="s">
        <v>25</v>
      </c>
      <c r="C44436">
        <v>0</v>
      </c>
      <c r="D44436">
        <v>1</v>
      </c>
      <c r="E44436">
        <v>3</v>
      </c>
      <c r="F44436">
        <v>12</v>
      </c>
      <c r="G44436">
        <v>12.58</v>
      </c>
      <c r="H44436">
        <v>0</v>
      </c>
      <c r="I44436" t="s">
        <v>29</v>
      </c>
      <c r="J44436" t="s">
        <v>24</v>
      </c>
      <c r="K44436" t="s">
        <v>27</v>
      </c>
      <c r="L44436" t="s">
        <v>37</v>
      </c>
    </row>
    <row r="44437" spans="1:12" x14ac:dyDescent="0.25">
      <c r="A44437">
        <v>58.72</v>
      </c>
      <c r="B44437" t="s">
        <v>25</v>
      </c>
      <c r="C44437">
        <v>0</v>
      </c>
      <c r="D44437">
        <v>0</v>
      </c>
      <c r="E44437">
        <v>0</v>
      </c>
      <c r="F44437">
        <v>9</v>
      </c>
      <c r="G44437">
        <v>17.43</v>
      </c>
      <c r="H44437">
        <v>1</v>
      </c>
      <c r="I44437" t="s">
        <v>29</v>
      </c>
      <c r="J44437" t="s">
        <v>24</v>
      </c>
      <c r="K44437" t="s">
        <v>27</v>
      </c>
      <c r="L44437" t="s">
        <v>37</v>
      </c>
    </row>
    <row r="44438" spans="1:12" x14ac:dyDescent="0.25">
      <c r="A44438">
        <v>73</v>
      </c>
      <c r="B44438" t="s">
        <v>25</v>
      </c>
      <c r="C44438">
        <v>0</v>
      </c>
      <c r="D44438">
        <v>2</v>
      </c>
      <c r="E44438">
        <v>0</v>
      </c>
      <c r="F44438">
        <v>5</v>
      </c>
      <c r="G44438">
        <v>11.2</v>
      </c>
      <c r="H44438">
        <v>0</v>
      </c>
      <c r="I44438" t="s">
        <v>29</v>
      </c>
      <c r="J44438" t="s">
        <v>28</v>
      </c>
      <c r="K44438" t="s">
        <v>27</v>
      </c>
      <c r="L44438" t="s">
        <v>37</v>
      </c>
    </row>
    <row r="44439" spans="1:12" x14ac:dyDescent="0.25">
      <c r="A44439">
        <v>34</v>
      </c>
      <c r="B44439" t="s">
        <v>25</v>
      </c>
      <c r="C44439">
        <v>0</v>
      </c>
      <c r="D44439">
        <v>0</v>
      </c>
      <c r="E44439">
        <v>0</v>
      </c>
      <c r="F44439">
        <v>12</v>
      </c>
      <c r="G44439">
        <v>39.5</v>
      </c>
      <c r="H44439">
        <v>0</v>
      </c>
      <c r="I44439" t="s">
        <v>29</v>
      </c>
      <c r="J44439" t="s">
        <v>28</v>
      </c>
      <c r="K44439" t="s">
        <v>27</v>
      </c>
      <c r="L44439" t="s">
        <v>37</v>
      </c>
    </row>
    <row r="44440" spans="1:12" x14ac:dyDescent="0.25">
      <c r="A44440">
        <v>45</v>
      </c>
      <c r="B44440" t="s">
        <v>25</v>
      </c>
      <c r="C44440">
        <v>0</v>
      </c>
      <c r="D44440">
        <v>0</v>
      </c>
      <c r="E44440">
        <v>2</v>
      </c>
      <c r="F44440">
        <v>9</v>
      </c>
      <c r="G44440">
        <v>15.6</v>
      </c>
      <c r="H44440">
        <v>1</v>
      </c>
      <c r="I44440" t="s">
        <v>26</v>
      </c>
      <c r="J44440" t="s">
        <v>24</v>
      </c>
      <c r="K44440" t="s">
        <v>23</v>
      </c>
      <c r="L44440" t="s">
        <v>38</v>
      </c>
    </row>
    <row r="44441" spans="1:12" x14ac:dyDescent="0.25">
      <c r="A44441">
        <v>66.292000000000002</v>
      </c>
      <c r="B44441" t="s">
        <v>25</v>
      </c>
      <c r="C44441">
        <v>0</v>
      </c>
      <c r="D44441">
        <v>12</v>
      </c>
      <c r="E44441">
        <v>0</v>
      </c>
      <c r="F44441">
        <v>14</v>
      </c>
      <c r="G44441">
        <v>28.31</v>
      </c>
      <c r="H44441">
        <v>1</v>
      </c>
      <c r="I44441" t="s">
        <v>29</v>
      </c>
      <c r="J44441" t="s">
        <v>28</v>
      </c>
      <c r="K44441" t="s">
        <v>23</v>
      </c>
      <c r="L44441" t="s">
        <v>37</v>
      </c>
    </row>
    <row r="44442" spans="1:12" x14ac:dyDescent="0.25">
      <c r="A44442">
        <v>85</v>
      </c>
      <c r="B44442" t="s">
        <v>25</v>
      </c>
      <c r="C44442">
        <v>0</v>
      </c>
      <c r="D44442">
        <v>0</v>
      </c>
      <c r="E44442">
        <v>1</v>
      </c>
      <c r="F44442">
        <v>11</v>
      </c>
      <c r="G44442">
        <v>17.940000000000001</v>
      </c>
      <c r="H44442">
        <v>0</v>
      </c>
      <c r="I44442" t="s">
        <v>26</v>
      </c>
      <c r="J44442" t="s">
        <v>28</v>
      </c>
      <c r="K44442" t="s">
        <v>27</v>
      </c>
      <c r="L44442" t="s">
        <v>38</v>
      </c>
    </row>
    <row r="44443" spans="1:12" x14ac:dyDescent="0.25">
      <c r="A44443">
        <v>63</v>
      </c>
      <c r="B44443" t="s">
        <v>25</v>
      </c>
      <c r="C44443">
        <v>0</v>
      </c>
      <c r="D44443">
        <v>0</v>
      </c>
      <c r="E44443">
        <v>2</v>
      </c>
      <c r="F44443">
        <v>11</v>
      </c>
      <c r="G44443">
        <v>22.82</v>
      </c>
      <c r="H44443">
        <v>0</v>
      </c>
      <c r="I44443" t="s">
        <v>26</v>
      </c>
      <c r="J44443" t="s">
        <v>28</v>
      </c>
      <c r="K44443" t="s">
        <v>27</v>
      </c>
      <c r="L44443" t="s">
        <v>37</v>
      </c>
    </row>
    <row r="44444" spans="1:12" x14ac:dyDescent="0.25">
      <c r="A44444">
        <v>41</v>
      </c>
      <c r="B44444" t="s">
        <v>25</v>
      </c>
      <c r="C44444">
        <v>0</v>
      </c>
      <c r="D44444">
        <v>0</v>
      </c>
      <c r="E44444">
        <v>0</v>
      </c>
      <c r="F44444">
        <v>10</v>
      </c>
      <c r="G44444">
        <v>15.19</v>
      </c>
      <c r="H44444">
        <v>0</v>
      </c>
      <c r="I44444" t="s">
        <v>26</v>
      </c>
      <c r="J44444" t="s">
        <v>24</v>
      </c>
      <c r="K44444" t="s">
        <v>31</v>
      </c>
      <c r="L44444" t="s">
        <v>37</v>
      </c>
    </row>
    <row r="44445" spans="1:12" x14ac:dyDescent="0.25">
      <c r="A44445">
        <v>73</v>
      </c>
      <c r="B44445" t="s">
        <v>25</v>
      </c>
      <c r="C44445">
        <v>0</v>
      </c>
      <c r="D44445">
        <v>0</v>
      </c>
      <c r="E44445">
        <v>0</v>
      </c>
      <c r="F44445">
        <v>6</v>
      </c>
      <c r="G44445">
        <v>13.37</v>
      </c>
      <c r="H44445">
        <v>0</v>
      </c>
      <c r="I44445" t="s">
        <v>29</v>
      </c>
      <c r="J44445" t="s">
        <v>28</v>
      </c>
      <c r="K44445" t="s">
        <v>23</v>
      </c>
      <c r="L44445" t="s">
        <v>37</v>
      </c>
    </row>
    <row r="44446" spans="1:12" x14ac:dyDescent="0.25">
      <c r="A44446">
        <v>122.27800000000001</v>
      </c>
      <c r="B44446" t="s">
        <v>25</v>
      </c>
      <c r="C44446">
        <v>0</v>
      </c>
      <c r="D44446">
        <v>0</v>
      </c>
      <c r="E44446">
        <v>0</v>
      </c>
      <c r="F44446">
        <v>17</v>
      </c>
      <c r="G44446">
        <v>18.38</v>
      </c>
      <c r="H44446">
        <v>0</v>
      </c>
      <c r="I44446" t="s">
        <v>29</v>
      </c>
      <c r="J44446" t="s">
        <v>24</v>
      </c>
      <c r="K44446" t="s">
        <v>27</v>
      </c>
      <c r="L44446" t="s">
        <v>37</v>
      </c>
    </row>
    <row r="44447" spans="1:12" x14ac:dyDescent="0.25">
      <c r="A44447">
        <v>49</v>
      </c>
      <c r="B44447" t="s">
        <v>25</v>
      </c>
      <c r="C44447">
        <v>0</v>
      </c>
      <c r="D44447">
        <v>0</v>
      </c>
      <c r="E44447">
        <v>0</v>
      </c>
      <c r="F44447">
        <v>11</v>
      </c>
      <c r="G44447">
        <v>8.82</v>
      </c>
      <c r="H44447">
        <v>0</v>
      </c>
      <c r="I44447" t="s">
        <v>29</v>
      </c>
      <c r="J44447" t="s">
        <v>24</v>
      </c>
      <c r="K44447" t="s">
        <v>27</v>
      </c>
      <c r="L44447" t="s">
        <v>37</v>
      </c>
    </row>
    <row r="44448" spans="1:12" x14ac:dyDescent="0.25">
      <c r="A44448">
        <v>73</v>
      </c>
      <c r="B44448" t="s">
        <v>25</v>
      </c>
      <c r="C44448">
        <v>0</v>
      </c>
      <c r="D44448">
        <v>0</v>
      </c>
      <c r="E44448">
        <v>2</v>
      </c>
      <c r="F44448">
        <v>9</v>
      </c>
      <c r="G44448">
        <v>23.74</v>
      </c>
      <c r="H44448">
        <v>1</v>
      </c>
      <c r="I44448" t="s">
        <v>30</v>
      </c>
      <c r="J44448" t="s">
        <v>24</v>
      </c>
      <c r="K44448" t="s">
        <v>27</v>
      </c>
      <c r="L44448" t="s">
        <v>37</v>
      </c>
    </row>
    <row r="44449" spans="1:12" x14ac:dyDescent="0.25">
      <c r="A44449">
        <v>96</v>
      </c>
      <c r="B44449" t="s">
        <v>25</v>
      </c>
      <c r="C44449">
        <v>0</v>
      </c>
      <c r="D44449">
        <v>0</v>
      </c>
      <c r="E44449">
        <v>0</v>
      </c>
      <c r="F44449">
        <v>14</v>
      </c>
      <c r="G44449">
        <v>15.13</v>
      </c>
      <c r="H44449">
        <v>0</v>
      </c>
      <c r="I44449" t="s">
        <v>29</v>
      </c>
      <c r="J44449" t="s">
        <v>24</v>
      </c>
      <c r="K44449" t="s">
        <v>23</v>
      </c>
      <c r="L44449" t="s">
        <v>37</v>
      </c>
    </row>
    <row r="44450" spans="1:12" x14ac:dyDescent="0.25">
      <c r="A44450">
        <v>110</v>
      </c>
      <c r="B44450" t="s">
        <v>25</v>
      </c>
      <c r="C44450">
        <v>0</v>
      </c>
      <c r="D44450">
        <v>1</v>
      </c>
      <c r="E44450">
        <v>0</v>
      </c>
      <c r="F44450">
        <v>13</v>
      </c>
      <c r="G44450">
        <v>12.52</v>
      </c>
      <c r="H44450">
        <v>0</v>
      </c>
      <c r="I44450" t="s">
        <v>29</v>
      </c>
      <c r="J44450" t="s">
        <v>24</v>
      </c>
      <c r="K44450" t="s">
        <v>27</v>
      </c>
      <c r="L44450" t="s">
        <v>37</v>
      </c>
    </row>
    <row r="44451" spans="1:12" x14ac:dyDescent="0.25">
      <c r="A44451">
        <v>42</v>
      </c>
      <c r="B44451" t="s">
        <v>25</v>
      </c>
      <c r="C44451">
        <v>0</v>
      </c>
      <c r="D44451">
        <v>0</v>
      </c>
      <c r="E44451">
        <v>1</v>
      </c>
      <c r="F44451">
        <v>11</v>
      </c>
      <c r="G44451">
        <v>23.57</v>
      </c>
      <c r="H44451">
        <v>0</v>
      </c>
      <c r="I44451" t="s">
        <v>29</v>
      </c>
      <c r="J44451" t="s">
        <v>28</v>
      </c>
      <c r="K44451" t="s">
        <v>27</v>
      </c>
      <c r="L44451" t="s">
        <v>37</v>
      </c>
    </row>
    <row r="44452" spans="1:12" x14ac:dyDescent="0.25">
      <c r="A44452">
        <v>80</v>
      </c>
      <c r="B44452" t="s">
        <v>25</v>
      </c>
      <c r="C44452">
        <v>0</v>
      </c>
      <c r="D44452">
        <v>0</v>
      </c>
      <c r="E44452">
        <v>0</v>
      </c>
      <c r="F44452">
        <v>16</v>
      </c>
      <c r="G44452">
        <v>25.44</v>
      </c>
      <c r="H44452">
        <v>0</v>
      </c>
      <c r="I44452" t="s">
        <v>29</v>
      </c>
      <c r="J44452" t="s">
        <v>24</v>
      </c>
      <c r="K44452" t="s">
        <v>31</v>
      </c>
      <c r="L44452" t="s">
        <v>37</v>
      </c>
    </row>
    <row r="44453" spans="1:12" x14ac:dyDescent="0.25">
      <c r="A44453">
        <v>150</v>
      </c>
      <c r="B44453" t="s">
        <v>25</v>
      </c>
      <c r="C44453">
        <v>0</v>
      </c>
      <c r="D44453">
        <v>1</v>
      </c>
      <c r="E44453">
        <v>2</v>
      </c>
      <c r="F44453">
        <v>18</v>
      </c>
      <c r="G44453">
        <v>17.170000000000002</v>
      </c>
      <c r="H44453">
        <v>0</v>
      </c>
      <c r="I44453" t="s">
        <v>30</v>
      </c>
      <c r="J44453" t="s">
        <v>28</v>
      </c>
      <c r="K44453" t="s">
        <v>27</v>
      </c>
      <c r="L44453" t="s">
        <v>37</v>
      </c>
    </row>
    <row r="44454" spans="1:12" x14ac:dyDescent="0.25">
      <c r="A44454">
        <v>33.884</v>
      </c>
      <c r="B44454" t="s">
        <v>25</v>
      </c>
      <c r="C44454">
        <v>0</v>
      </c>
      <c r="D44454">
        <v>0</v>
      </c>
      <c r="E44454">
        <v>0</v>
      </c>
      <c r="F44454">
        <v>14</v>
      </c>
      <c r="G44454">
        <v>9.99</v>
      </c>
      <c r="H44454">
        <v>0</v>
      </c>
      <c r="I44454" t="s">
        <v>26</v>
      </c>
      <c r="J44454" t="s">
        <v>24</v>
      </c>
      <c r="K44454" t="s">
        <v>31</v>
      </c>
      <c r="L44454" t="s">
        <v>37</v>
      </c>
    </row>
    <row r="44455" spans="1:12" x14ac:dyDescent="0.25">
      <c r="A44455">
        <v>56</v>
      </c>
      <c r="B44455" t="s">
        <v>25</v>
      </c>
      <c r="C44455">
        <v>0</v>
      </c>
      <c r="D44455">
        <v>0</v>
      </c>
      <c r="E44455">
        <v>1</v>
      </c>
      <c r="F44455">
        <v>10</v>
      </c>
      <c r="G44455">
        <v>22.78</v>
      </c>
      <c r="H44455">
        <v>0</v>
      </c>
      <c r="I44455" t="s">
        <v>29</v>
      </c>
      <c r="J44455" t="s">
        <v>24</v>
      </c>
      <c r="K44455" t="s">
        <v>31</v>
      </c>
      <c r="L44455" t="s">
        <v>37</v>
      </c>
    </row>
    <row r="44456" spans="1:12" x14ac:dyDescent="0.25">
      <c r="A44456">
        <v>46</v>
      </c>
      <c r="B44456" t="s">
        <v>25</v>
      </c>
      <c r="C44456">
        <v>0</v>
      </c>
      <c r="D44456">
        <v>2</v>
      </c>
      <c r="E44456">
        <v>0</v>
      </c>
      <c r="F44456">
        <v>20</v>
      </c>
      <c r="G44456">
        <v>28.72</v>
      </c>
      <c r="H44456">
        <v>0</v>
      </c>
      <c r="I44456" t="s">
        <v>29</v>
      </c>
      <c r="J44456" t="s">
        <v>24</v>
      </c>
      <c r="K44456" t="s">
        <v>31</v>
      </c>
      <c r="L44456" t="s">
        <v>37</v>
      </c>
    </row>
    <row r="44457" spans="1:12" x14ac:dyDescent="0.25">
      <c r="A44457">
        <v>55</v>
      </c>
      <c r="B44457" t="s">
        <v>25</v>
      </c>
      <c r="C44457">
        <v>0</v>
      </c>
      <c r="D44457">
        <v>2</v>
      </c>
      <c r="E44457">
        <v>0</v>
      </c>
      <c r="F44457">
        <v>9</v>
      </c>
      <c r="G44457">
        <v>18.55</v>
      </c>
      <c r="H44457">
        <v>1</v>
      </c>
      <c r="I44457" t="s">
        <v>26</v>
      </c>
      <c r="J44457" t="s">
        <v>24</v>
      </c>
      <c r="K44457" t="s">
        <v>23</v>
      </c>
      <c r="L44457" t="s">
        <v>37</v>
      </c>
    </row>
    <row r="44458" spans="1:12" x14ac:dyDescent="0.25">
      <c r="A44458">
        <v>40</v>
      </c>
      <c r="B44458" t="s">
        <v>25</v>
      </c>
      <c r="C44458">
        <v>0</v>
      </c>
      <c r="D44458">
        <v>0</v>
      </c>
      <c r="E44458">
        <v>0</v>
      </c>
      <c r="F44458">
        <v>29</v>
      </c>
      <c r="G44458">
        <v>35.340000000000003</v>
      </c>
      <c r="H44458">
        <v>0</v>
      </c>
      <c r="I44458" t="s">
        <v>29</v>
      </c>
      <c r="J44458" t="s">
        <v>28</v>
      </c>
      <c r="K44458" t="s">
        <v>23</v>
      </c>
      <c r="L44458" t="s">
        <v>37</v>
      </c>
    </row>
    <row r="44459" spans="1:12" x14ac:dyDescent="0.25">
      <c r="A44459">
        <v>70</v>
      </c>
      <c r="B44459" t="s">
        <v>25</v>
      </c>
      <c r="C44459">
        <v>0</v>
      </c>
      <c r="D44459">
        <v>0</v>
      </c>
      <c r="E44459">
        <v>0</v>
      </c>
      <c r="F44459">
        <v>17</v>
      </c>
      <c r="G44459">
        <v>31.97</v>
      </c>
      <c r="H44459">
        <v>0</v>
      </c>
      <c r="I44459" t="s">
        <v>29</v>
      </c>
      <c r="J44459" t="s">
        <v>24</v>
      </c>
      <c r="K44459" t="s">
        <v>27</v>
      </c>
      <c r="L44459" t="s">
        <v>37</v>
      </c>
    </row>
    <row r="44460" spans="1:12" x14ac:dyDescent="0.25">
      <c r="A44460">
        <v>36</v>
      </c>
      <c r="B44460" t="s">
        <v>25</v>
      </c>
      <c r="C44460">
        <v>0</v>
      </c>
      <c r="D44460">
        <v>0</v>
      </c>
      <c r="E44460">
        <v>0</v>
      </c>
      <c r="F44460">
        <v>7</v>
      </c>
      <c r="G44460">
        <v>15.75</v>
      </c>
      <c r="H44460">
        <v>0</v>
      </c>
      <c r="I44460" t="s">
        <v>29</v>
      </c>
      <c r="J44460" t="s">
        <v>24</v>
      </c>
      <c r="K44460" t="s">
        <v>27</v>
      </c>
      <c r="L44460" t="s">
        <v>37</v>
      </c>
    </row>
    <row r="44461" spans="1:12" x14ac:dyDescent="0.25">
      <c r="A44461">
        <v>66.995999999999995</v>
      </c>
      <c r="B44461" t="s">
        <v>25</v>
      </c>
      <c r="C44461">
        <v>0</v>
      </c>
      <c r="D44461">
        <v>0</v>
      </c>
      <c r="E44461">
        <v>0</v>
      </c>
      <c r="F44461">
        <v>10</v>
      </c>
      <c r="G44461">
        <v>11.27</v>
      </c>
      <c r="H44461">
        <v>0</v>
      </c>
      <c r="I44461" t="s">
        <v>29</v>
      </c>
      <c r="J44461" t="s">
        <v>24</v>
      </c>
      <c r="K44461" t="s">
        <v>31</v>
      </c>
      <c r="L44461" t="s">
        <v>37</v>
      </c>
    </row>
    <row r="44462" spans="1:12" x14ac:dyDescent="0.25">
      <c r="A44462">
        <v>78</v>
      </c>
      <c r="B44462" t="s">
        <v>25</v>
      </c>
      <c r="C44462">
        <v>0</v>
      </c>
      <c r="D44462">
        <v>0</v>
      </c>
      <c r="E44462">
        <v>0</v>
      </c>
      <c r="F44462">
        <v>10</v>
      </c>
      <c r="G44462">
        <v>3.65</v>
      </c>
      <c r="H44462">
        <v>2</v>
      </c>
      <c r="I44462" t="s">
        <v>29</v>
      </c>
      <c r="J44462" t="s">
        <v>24</v>
      </c>
      <c r="K44462" t="s">
        <v>27</v>
      </c>
      <c r="L44462" t="s">
        <v>37</v>
      </c>
    </row>
    <row r="44463" spans="1:12" x14ac:dyDescent="0.25">
      <c r="A44463">
        <v>35</v>
      </c>
      <c r="B44463" t="s">
        <v>25</v>
      </c>
      <c r="C44463">
        <v>0</v>
      </c>
      <c r="D44463">
        <v>0</v>
      </c>
      <c r="E44463">
        <v>0</v>
      </c>
      <c r="F44463">
        <v>8</v>
      </c>
      <c r="G44463">
        <v>20.059999999999999</v>
      </c>
      <c r="H44463">
        <v>0</v>
      </c>
      <c r="I44463" t="s">
        <v>26</v>
      </c>
      <c r="J44463" t="s">
        <v>24</v>
      </c>
      <c r="K44463" t="s">
        <v>23</v>
      </c>
      <c r="L44463" t="s">
        <v>37</v>
      </c>
    </row>
    <row r="44464" spans="1:12" x14ac:dyDescent="0.25">
      <c r="A44464">
        <v>71</v>
      </c>
      <c r="B44464" t="s">
        <v>25</v>
      </c>
      <c r="C44464">
        <v>0</v>
      </c>
      <c r="D44464">
        <v>0</v>
      </c>
      <c r="E44464">
        <v>0</v>
      </c>
      <c r="F44464">
        <v>7</v>
      </c>
      <c r="G44464">
        <v>17.88</v>
      </c>
      <c r="H44464">
        <v>0</v>
      </c>
      <c r="I44464" t="s">
        <v>26</v>
      </c>
      <c r="J44464" t="s">
        <v>28</v>
      </c>
      <c r="K44464" t="s">
        <v>23</v>
      </c>
      <c r="L44464" t="s">
        <v>37</v>
      </c>
    </row>
    <row r="44465" spans="1:12" x14ac:dyDescent="0.25">
      <c r="A44465">
        <v>78</v>
      </c>
      <c r="B44465" t="s">
        <v>25</v>
      </c>
      <c r="C44465">
        <v>0</v>
      </c>
      <c r="D44465">
        <v>0</v>
      </c>
      <c r="E44465">
        <v>0</v>
      </c>
      <c r="F44465">
        <v>12</v>
      </c>
      <c r="G44465">
        <v>18.579999999999998</v>
      </c>
      <c r="H44465">
        <v>1</v>
      </c>
      <c r="I44465" t="s">
        <v>29</v>
      </c>
      <c r="J44465" t="s">
        <v>28</v>
      </c>
      <c r="K44465" t="s">
        <v>27</v>
      </c>
      <c r="L44465" t="s">
        <v>37</v>
      </c>
    </row>
    <row r="44466" spans="1:12" x14ac:dyDescent="0.25">
      <c r="A44466">
        <v>67</v>
      </c>
      <c r="B44466" t="s">
        <v>25</v>
      </c>
      <c r="C44466">
        <v>0</v>
      </c>
      <c r="D44466">
        <v>0</v>
      </c>
      <c r="E44466">
        <v>0</v>
      </c>
      <c r="F44466">
        <v>11</v>
      </c>
      <c r="G44466">
        <v>19.600000000000001</v>
      </c>
      <c r="H44466">
        <v>0</v>
      </c>
      <c r="I44466" t="s">
        <v>26</v>
      </c>
      <c r="J44466" t="s">
        <v>28</v>
      </c>
      <c r="K44466" t="s">
        <v>27</v>
      </c>
      <c r="L44466" t="s">
        <v>37</v>
      </c>
    </row>
    <row r="44467" spans="1:12" x14ac:dyDescent="0.25">
      <c r="A44467">
        <v>56.6</v>
      </c>
      <c r="B44467" t="s">
        <v>25</v>
      </c>
      <c r="C44467">
        <v>0</v>
      </c>
      <c r="D44467">
        <v>0</v>
      </c>
      <c r="E44467">
        <v>0</v>
      </c>
      <c r="F44467">
        <v>3</v>
      </c>
      <c r="G44467">
        <v>3.31</v>
      </c>
      <c r="H44467">
        <v>0</v>
      </c>
      <c r="I44467" t="s">
        <v>30</v>
      </c>
      <c r="J44467" t="s">
        <v>24</v>
      </c>
      <c r="K44467" t="s">
        <v>23</v>
      </c>
      <c r="L44467" t="s">
        <v>37</v>
      </c>
    </row>
    <row r="44468" spans="1:12" x14ac:dyDescent="0.25">
      <c r="A44468">
        <v>80</v>
      </c>
      <c r="B44468" t="s">
        <v>25</v>
      </c>
      <c r="C44468">
        <v>0</v>
      </c>
      <c r="D44468">
        <v>0</v>
      </c>
      <c r="E44468">
        <v>0</v>
      </c>
      <c r="F44468">
        <v>22</v>
      </c>
      <c r="G44468">
        <v>18.39</v>
      </c>
      <c r="H44468">
        <v>0</v>
      </c>
      <c r="I44468" t="s">
        <v>26</v>
      </c>
      <c r="J44468" t="s">
        <v>28</v>
      </c>
      <c r="K44468" t="s">
        <v>23</v>
      </c>
      <c r="L44468" t="s">
        <v>37</v>
      </c>
    </row>
    <row r="44469" spans="1:12" x14ac:dyDescent="0.25">
      <c r="A44469">
        <v>50</v>
      </c>
      <c r="B44469" t="s">
        <v>25</v>
      </c>
      <c r="C44469">
        <v>0</v>
      </c>
      <c r="D44469">
        <v>0</v>
      </c>
      <c r="E44469">
        <v>0</v>
      </c>
      <c r="F44469">
        <v>12</v>
      </c>
      <c r="G44469">
        <v>4.26</v>
      </c>
      <c r="H44469">
        <v>1</v>
      </c>
      <c r="I44469" t="s">
        <v>29</v>
      </c>
      <c r="J44469" t="s">
        <v>28</v>
      </c>
      <c r="K44469" t="s">
        <v>23</v>
      </c>
      <c r="L44469" t="s">
        <v>37</v>
      </c>
    </row>
    <row r="44470" spans="1:12" x14ac:dyDescent="0.25">
      <c r="A44470">
        <v>80</v>
      </c>
      <c r="B44470" t="s">
        <v>25</v>
      </c>
      <c r="C44470">
        <v>0</v>
      </c>
      <c r="D44470">
        <v>1</v>
      </c>
      <c r="E44470">
        <v>0</v>
      </c>
      <c r="F44470">
        <v>11</v>
      </c>
      <c r="G44470">
        <v>28.65</v>
      </c>
      <c r="H44470">
        <v>0</v>
      </c>
      <c r="I44470" t="s">
        <v>29</v>
      </c>
      <c r="J44470" t="s">
        <v>28</v>
      </c>
      <c r="K44470" t="s">
        <v>23</v>
      </c>
      <c r="L44470" t="s">
        <v>37</v>
      </c>
    </row>
    <row r="44471" spans="1:12" x14ac:dyDescent="0.25">
      <c r="A44471">
        <v>46</v>
      </c>
      <c r="B44471" t="s">
        <v>25</v>
      </c>
      <c r="C44471">
        <v>0</v>
      </c>
      <c r="D44471">
        <v>2</v>
      </c>
      <c r="E44471">
        <v>2</v>
      </c>
      <c r="F44471">
        <v>8</v>
      </c>
      <c r="G44471">
        <v>30.56</v>
      </c>
      <c r="H44471">
        <v>0</v>
      </c>
      <c r="I44471" t="s">
        <v>26</v>
      </c>
      <c r="J44471" t="s">
        <v>24</v>
      </c>
      <c r="K44471" t="s">
        <v>23</v>
      </c>
      <c r="L44471" t="s">
        <v>37</v>
      </c>
    </row>
    <row r="44472" spans="1:12" x14ac:dyDescent="0.25">
      <c r="A44472">
        <v>72</v>
      </c>
      <c r="B44472" t="s">
        <v>25</v>
      </c>
      <c r="C44472">
        <v>0</v>
      </c>
      <c r="D44472">
        <v>0</v>
      </c>
      <c r="E44472">
        <v>1</v>
      </c>
      <c r="F44472">
        <v>7</v>
      </c>
      <c r="G44472">
        <v>19.57</v>
      </c>
      <c r="H44472">
        <v>0</v>
      </c>
      <c r="I44472" t="s">
        <v>26</v>
      </c>
      <c r="J44472" t="s">
        <v>28</v>
      </c>
      <c r="K44472" t="s">
        <v>27</v>
      </c>
      <c r="L44472" t="s">
        <v>37</v>
      </c>
    </row>
    <row r="44473" spans="1:12" x14ac:dyDescent="0.25">
      <c r="A44473">
        <v>41</v>
      </c>
      <c r="B44473" t="s">
        <v>25</v>
      </c>
      <c r="C44473">
        <v>0</v>
      </c>
      <c r="D44473">
        <v>0</v>
      </c>
      <c r="E44473">
        <v>0</v>
      </c>
      <c r="F44473">
        <v>11</v>
      </c>
      <c r="G44473">
        <v>18.940000000000001</v>
      </c>
      <c r="H44473">
        <v>1</v>
      </c>
      <c r="I44473" t="s">
        <v>26</v>
      </c>
      <c r="J44473" t="s">
        <v>24</v>
      </c>
      <c r="K44473" t="s">
        <v>23</v>
      </c>
      <c r="L44473" t="s">
        <v>37</v>
      </c>
    </row>
    <row r="44474" spans="1:12" x14ac:dyDescent="0.25">
      <c r="A44474">
        <v>29</v>
      </c>
      <c r="B44474" t="s">
        <v>25</v>
      </c>
      <c r="C44474">
        <v>0</v>
      </c>
      <c r="D44474">
        <v>0</v>
      </c>
      <c r="E44474">
        <v>1</v>
      </c>
      <c r="F44474">
        <v>6</v>
      </c>
      <c r="G44474">
        <v>8.11</v>
      </c>
      <c r="H44474">
        <v>0</v>
      </c>
      <c r="I44474" t="s">
        <v>26</v>
      </c>
      <c r="J44474" t="s">
        <v>24</v>
      </c>
      <c r="K44474" t="s">
        <v>23</v>
      </c>
      <c r="L44474" t="s">
        <v>37</v>
      </c>
    </row>
    <row r="44475" spans="1:12" x14ac:dyDescent="0.25">
      <c r="A44475">
        <v>50.5</v>
      </c>
      <c r="B44475" t="s">
        <v>25</v>
      </c>
      <c r="C44475">
        <v>0</v>
      </c>
      <c r="D44475">
        <v>0</v>
      </c>
      <c r="E44475">
        <v>0</v>
      </c>
      <c r="F44475">
        <v>18</v>
      </c>
      <c r="G44475">
        <v>7.96</v>
      </c>
      <c r="H44475">
        <v>0</v>
      </c>
      <c r="I44475" t="s">
        <v>29</v>
      </c>
      <c r="J44475" t="s">
        <v>24</v>
      </c>
      <c r="K44475" t="s">
        <v>23</v>
      </c>
      <c r="L44475" t="s">
        <v>37</v>
      </c>
    </row>
    <row r="44476" spans="1:12" x14ac:dyDescent="0.25">
      <c r="A44476">
        <v>40</v>
      </c>
      <c r="B44476" t="s">
        <v>25</v>
      </c>
      <c r="C44476">
        <v>0</v>
      </c>
      <c r="D44476">
        <v>0</v>
      </c>
      <c r="E44476">
        <v>2</v>
      </c>
      <c r="F44476">
        <v>14</v>
      </c>
      <c r="G44476">
        <v>11.01</v>
      </c>
      <c r="H44476">
        <v>0</v>
      </c>
      <c r="I44476" t="s">
        <v>26</v>
      </c>
      <c r="J44476" t="s">
        <v>24</v>
      </c>
      <c r="K44476" t="s">
        <v>27</v>
      </c>
      <c r="L44476" t="s">
        <v>37</v>
      </c>
    </row>
    <row r="44477" spans="1:12" x14ac:dyDescent="0.25">
      <c r="A44477">
        <v>89</v>
      </c>
      <c r="B44477" t="s">
        <v>25</v>
      </c>
      <c r="C44477">
        <v>0</v>
      </c>
      <c r="D44477">
        <v>0</v>
      </c>
      <c r="E44477">
        <v>2</v>
      </c>
      <c r="F44477">
        <v>12</v>
      </c>
      <c r="G44477">
        <v>7.27</v>
      </c>
      <c r="H44477">
        <v>0</v>
      </c>
      <c r="I44477" t="s">
        <v>29</v>
      </c>
      <c r="J44477" t="s">
        <v>28</v>
      </c>
      <c r="K44477" t="s">
        <v>23</v>
      </c>
      <c r="L44477" t="s">
        <v>37</v>
      </c>
    </row>
    <row r="44478" spans="1:12" x14ac:dyDescent="0.25">
      <c r="A44478">
        <v>36</v>
      </c>
      <c r="B44478" t="s">
        <v>25</v>
      </c>
      <c r="C44478">
        <v>0</v>
      </c>
      <c r="D44478">
        <v>0</v>
      </c>
      <c r="E44478">
        <v>0</v>
      </c>
      <c r="F44478">
        <v>8</v>
      </c>
      <c r="G44478">
        <v>32.4</v>
      </c>
      <c r="H44478">
        <v>0</v>
      </c>
      <c r="I44478" t="s">
        <v>29</v>
      </c>
      <c r="J44478" t="s">
        <v>28</v>
      </c>
      <c r="K44478" t="s">
        <v>27</v>
      </c>
      <c r="L44478" t="s">
        <v>37</v>
      </c>
    </row>
    <row r="44479" spans="1:12" x14ac:dyDescent="0.25">
      <c r="A44479">
        <v>40</v>
      </c>
      <c r="B44479" t="s">
        <v>25</v>
      </c>
      <c r="C44479">
        <v>0</v>
      </c>
      <c r="D44479">
        <v>0</v>
      </c>
      <c r="E44479">
        <v>1</v>
      </c>
      <c r="F44479">
        <v>7</v>
      </c>
      <c r="G44479">
        <v>3.63</v>
      </c>
      <c r="H44479">
        <v>0</v>
      </c>
      <c r="I44479" t="s">
        <v>26</v>
      </c>
      <c r="J44479" t="s">
        <v>24</v>
      </c>
      <c r="K44479" t="s">
        <v>31</v>
      </c>
      <c r="L44479" t="s">
        <v>37</v>
      </c>
    </row>
    <row r="44480" spans="1:12" x14ac:dyDescent="0.25">
      <c r="A44480">
        <v>114.5</v>
      </c>
      <c r="B44480" t="s">
        <v>25</v>
      </c>
      <c r="C44480">
        <v>0</v>
      </c>
      <c r="D44480">
        <v>1</v>
      </c>
      <c r="E44480">
        <v>5</v>
      </c>
      <c r="F44480">
        <v>18</v>
      </c>
      <c r="G44480">
        <v>23.11</v>
      </c>
      <c r="H44480">
        <v>0</v>
      </c>
      <c r="I44480" t="s">
        <v>29</v>
      </c>
      <c r="J44480" t="s">
        <v>24</v>
      </c>
      <c r="K44480" t="s">
        <v>23</v>
      </c>
      <c r="L44480" t="s">
        <v>37</v>
      </c>
    </row>
    <row r="44481" spans="1:12" x14ac:dyDescent="0.25">
      <c r="A44481">
        <v>63</v>
      </c>
      <c r="B44481" t="s">
        <v>25</v>
      </c>
      <c r="C44481">
        <v>0</v>
      </c>
      <c r="D44481">
        <v>0</v>
      </c>
      <c r="E44481">
        <v>0</v>
      </c>
      <c r="F44481">
        <v>9</v>
      </c>
      <c r="G44481">
        <v>16.48</v>
      </c>
      <c r="H44481">
        <v>0</v>
      </c>
      <c r="I44481" t="s">
        <v>26</v>
      </c>
      <c r="J44481" t="s">
        <v>24</v>
      </c>
      <c r="K44481" t="s">
        <v>27</v>
      </c>
      <c r="L44481" t="s">
        <v>37</v>
      </c>
    </row>
    <row r="44482" spans="1:12" x14ac:dyDescent="0.25">
      <c r="A44482">
        <v>80</v>
      </c>
      <c r="B44482" t="s">
        <v>25</v>
      </c>
      <c r="C44482">
        <v>0</v>
      </c>
      <c r="D44482">
        <v>0</v>
      </c>
      <c r="E44482">
        <v>2</v>
      </c>
      <c r="F44482">
        <v>6</v>
      </c>
      <c r="G44482">
        <v>12.71</v>
      </c>
      <c r="H44482">
        <v>1</v>
      </c>
      <c r="I44482" t="s">
        <v>29</v>
      </c>
      <c r="J44482" t="s">
        <v>24</v>
      </c>
      <c r="K44482" t="s">
        <v>31</v>
      </c>
      <c r="L44482" t="s">
        <v>37</v>
      </c>
    </row>
    <row r="44483" spans="1:12" x14ac:dyDescent="0.25">
      <c r="A44483">
        <v>72</v>
      </c>
      <c r="B44483" t="s">
        <v>25</v>
      </c>
      <c r="C44483">
        <v>0</v>
      </c>
      <c r="D44483">
        <v>0</v>
      </c>
      <c r="E44483">
        <v>0</v>
      </c>
      <c r="F44483">
        <v>17</v>
      </c>
      <c r="G44483">
        <v>19.28</v>
      </c>
      <c r="H44483">
        <v>0</v>
      </c>
      <c r="I44483" t="s">
        <v>29</v>
      </c>
      <c r="J44483" t="s">
        <v>24</v>
      </c>
      <c r="K44483" t="s">
        <v>31</v>
      </c>
      <c r="L44483" t="s">
        <v>37</v>
      </c>
    </row>
    <row r="44484" spans="1:12" x14ac:dyDescent="0.25">
      <c r="A44484">
        <v>58.95</v>
      </c>
      <c r="B44484" t="s">
        <v>25</v>
      </c>
      <c r="C44484">
        <v>0</v>
      </c>
      <c r="D44484">
        <v>0</v>
      </c>
      <c r="E44484">
        <v>0</v>
      </c>
      <c r="F44484">
        <v>8</v>
      </c>
      <c r="G44484">
        <v>16.350000000000001</v>
      </c>
      <c r="H44484">
        <v>0</v>
      </c>
      <c r="I44484" t="s">
        <v>26</v>
      </c>
      <c r="J44484" t="s">
        <v>28</v>
      </c>
      <c r="K44484" t="s">
        <v>27</v>
      </c>
      <c r="L44484" t="s">
        <v>37</v>
      </c>
    </row>
    <row r="44485" spans="1:12" x14ac:dyDescent="0.25">
      <c r="A44485">
        <v>175</v>
      </c>
      <c r="B44485" t="s">
        <v>25</v>
      </c>
      <c r="C44485">
        <v>0</v>
      </c>
      <c r="D44485">
        <v>0</v>
      </c>
      <c r="E44485">
        <v>0</v>
      </c>
      <c r="F44485">
        <v>13</v>
      </c>
      <c r="G44485">
        <v>11.55</v>
      </c>
      <c r="H44485">
        <v>0</v>
      </c>
      <c r="I44485" t="s">
        <v>29</v>
      </c>
      <c r="J44485" t="s">
        <v>28</v>
      </c>
      <c r="K44485" t="s">
        <v>27</v>
      </c>
      <c r="L44485" t="s">
        <v>37</v>
      </c>
    </row>
    <row r="44486" spans="1:12" x14ac:dyDescent="0.25">
      <c r="A44486">
        <v>80</v>
      </c>
      <c r="B44486" t="s">
        <v>25</v>
      </c>
      <c r="C44486">
        <v>0</v>
      </c>
      <c r="D44486">
        <v>0</v>
      </c>
      <c r="E44486">
        <v>0</v>
      </c>
      <c r="F44486">
        <v>10</v>
      </c>
      <c r="G44486">
        <v>16.940000000000001</v>
      </c>
      <c r="H44486">
        <v>0</v>
      </c>
      <c r="I44486" t="s">
        <v>29</v>
      </c>
      <c r="J44486" t="s">
        <v>24</v>
      </c>
      <c r="K44486" t="s">
        <v>27</v>
      </c>
      <c r="L44486" t="s">
        <v>37</v>
      </c>
    </row>
    <row r="44487" spans="1:12" x14ac:dyDescent="0.25">
      <c r="A44487">
        <v>70</v>
      </c>
      <c r="B44487" t="s">
        <v>25</v>
      </c>
      <c r="C44487">
        <v>0</v>
      </c>
      <c r="D44487">
        <v>0</v>
      </c>
      <c r="E44487">
        <v>1</v>
      </c>
      <c r="F44487">
        <v>7</v>
      </c>
      <c r="G44487">
        <v>13.71</v>
      </c>
      <c r="H44487">
        <v>0</v>
      </c>
      <c r="I44487" t="s">
        <v>26</v>
      </c>
      <c r="J44487" t="s">
        <v>24</v>
      </c>
      <c r="K44487" t="s">
        <v>31</v>
      </c>
      <c r="L44487" t="s">
        <v>38</v>
      </c>
    </row>
    <row r="44488" spans="1:12" x14ac:dyDescent="0.25">
      <c r="A44488">
        <v>130</v>
      </c>
      <c r="B44488" t="s">
        <v>25</v>
      </c>
      <c r="C44488">
        <v>0</v>
      </c>
      <c r="D44488">
        <v>0</v>
      </c>
      <c r="E44488">
        <v>1</v>
      </c>
      <c r="F44488">
        <v>16</v>
      </c>
      <c r="G44488">
        <v>8.6</v>
      </c>
      <c r="H44488">
        <v>0</v>
      </c>
      <c r="I44488" t="s">
        <v>29</v>
      </c>
      <c r="J44488" t="s">
        <v>28</v>
      </c>
      <c r="K44488" t="s">
        <v>27</v>
      </c>
      <c r="L44488" t="s">
        <v>37</v>
      </c>
    </row>
    <row r="44489" spans="1:12" x14ac:dyDescent="0.25">
      <c r="A44489">
        <v>70</v>
      </c>
      <c r="B44489" t="s">
        <v>25</v>
      </c>
      <c r="C44489">
        <v>0</v>
      </c>
      <c r="D44489">
        <v>0</v>
      </c>
      <c r="E44489">
        <v>0</v>
      </c>
      <c r="F44489">
        <v>21</v>
      </c>
      <c r="G44489">
        <v>9.57</v>
      </c>
      <c r="H44489">
        <v>2</v>
      </c>
      <c r="I44489" t="s">
        <v>29</v>
      </c>
      <c r="J44489" t="s">
        <v>28</v>
      </c>
      <c r="K44489" t="s">
        <v>27</v>
      </c>
      <c r="L44489" t="s">
        <v>37</v>
      </c>
    </row>
    <row r="44490" spans="1:12" x14ac:dyDescent="0.25">
      <c r="A44490">
        <v>40.56</v>
      </c>
      <c r="B44490" t="s">
        <v>25</v>
      </c>
      <c r="C44490">
        <v>0</v>
      </c>
      <c r="D44490">
        <v>0</v>
      </c>
      <c r="E44490">
        <v>0</v>
      </c>
      <c r="F44490">
        <v>10</v>
      </c>
      <c r="G44490">
        <v>28.61</v>
      </c>
      <c r="H44490">
        <v>0</v>
      </c>
      <c r="I44490" t="s">
        <v>26</v>
      </c>
      <c r="J44490" t="s">
        <v>28</v>
      </c>
      <c r="K44490" t="s">
        <v>31</v>
      </c>
      <c r="L44490" t="s">
        <v>37</v>
      </c>
    </row>
    <row r="44491" spans="1:12" x14ac:dyDescent="0.25">
      <c r="A44491">
        <v>85</v>
      </c>
      <c r="B44491" t="s">
        <v>25</v>
      </c>
      <c r="C44491">
        <v>0</v>
      </c>
      <c r="D44491">
        <v>0</v>
      </c>
      <c r="E44491">
        <v>0</v>
      </c>
      <c r="F44491">
        <v>14</v>
      </c>
      <c r="G44491">
        <v>9.11</v>
      </c>
      <c r="H44491">
        <v>0</v>
      </c>
      <c r="I44491" t="s">
        <v>29</v>
      </c>
      <c r="J44491" t="s">
        <v>28</v>
      </c>
      <c r="K44491" t="s">
        <v>23</v>
      </c>
      <c r="L44491" t="s">
        <v>37</v>
      </c>
    </row>
    <row r="44492" spans="1:12" x14ac:dyDescent="0.25">
      <c r="A44492">
        <v>91</v>
      </c>
      <c r="B44492" t="s">
        <v>25</v>
      </c>
      <c r="C44492">
        <v>0</v>
      </c>
      <c r="D44492">
        <v>0</v>
      </c>
      <c r="E44492">
        <v>1</v>
      </c>
      <c r="F44492">
        <v>16</v>
      </c>
      <c r="G44492">
        <v>11.37</v>
      </c>
      <c r="H44492">
        <v>1</v>
      </c>
      <c r="I44492" t="s">
        <v>29</v>
      </c>
      <c r="J44492" t="s">
        <v>24</v>
      </c>
      <c r="K44492" t="s">
        <v>31</v>
      </c>
      <c r="L44492" t="s">
        <v>37</v>
      </c>
    </row>
    <row r="44493" spans="1:12" x14ac:dyDescent="0.25">
      <c r="A44493">
        <v>125</v>
      </c>
      <c r="B44493" t="s">
        <v>25</v>
      </c>
      <c r="C44493">
        <v>0</v>
      </c>
      <c r="D44493">
        <v>0</v>
      </c>
      <c r="E44493">
        <v>0</v>
      </c>
      <c r="F44493">
        <v>7</v>
      </c>
      <c r="G44493">
        <v>3.09</v>
      </c>
      <c r="H44493">
        <v>0</v>
      </c>
      <c r="I44493" t="s">
        <v>29</v>
      </c>
      <c r="J44493" t="s">
        <v>24</v>
      </c>
      <c r="K44493" t="s">
        <v>31</v>
      </c>
      <c r="L44493" t="s">
        <v>37</v>
      </c>
    </row>
    <row r="44494" spans="1:12" x14ac:dyDescent="0.25">
      <c r="A44494">
        <v>50.003999999999998</v>
      </c>
      <c r="B44494" t="s">
        <v>25</v>
      </c>
      <c r="C44494">
        <v>0</v>
      </c>
      <c r="D44494">
        <v>0</v>
      </c>
      <c r="E44494">
        <v>0</v>
      </c>
      <c r="F44494">
        <v>4</v>
      </c>
      <c r="G44494">
        <v>1.68</v>
      </c>
      <c r="H44494">
        <v>0</v>
      </c>
      <c r="I44494" t="s">
        <v>30</v>
      </c>
      <c r="J44494" t="s">
        <v>24</v>
      </c>
      <c r="K44494" t="s">
        <v>31</v>
      </c>
      <c r="L44494" t="s">
        <v>37</v>
      </c>
    </row>
    <row r="44495" spans="1:12" x14ac:dyDescent="0.25">
      <c r="A44495">
        <v>90</v>
      </c>
      <c r="B44495" t="s">
        <v>25</v>
      </c>
      <c r="C44495">
        <v>0</v>
      </c>
      <c r="D44495">
        <v>0</v>
      </c>
      <c r="E44495">
        <v>0</v>
      </c>
      <c r="F44495">
        <v>17</v>
      </c>
      <c r="G44495">
        <v>26.09</v>
      </c>
      <c r="H44495">
        <v>0</v>
      </c>
      <c r="I44495" t="s">
        <v>29</v>
      </c>
      <c r="J44495" t="s">
        <v>28</v>
      </c>
      <c r="K44495" t="s">
        <v>27</v>
      </c>
      <c r="L44495" t="s">
        <v>37</v>
      </c>
    </row>
    <row r="44496" spans="1:12" x14ac:dyDescent="0.25">
      <c r="A44496">
        <v>68</v>
      </c>
      <c r="B44496" t="s">
        <v>25</v>
      </c>
      <c r="C44496">
        <v>0</v>
      </c>
      <c r="D44496">
        <v>3</v>
      </c>
      <c r="E44496">
        <v>0</v>
      </c>
      <c r="F44496">
        <v>11</v>
      </c>
      <c r="G44496">
        <v>8.17</v>
      </c>
      <c r="H44496">
        <v>0</v>
      </c>
      <c r="I44496" t="s">
        <v>29</v>
      </c>
      <c r="J44496" t="s">
        <v>24</v>
      </c>
      <c r="K44496" t="s">
        <v>27</v>
      </c>
      <c r="L44496" t="s">
        <v>37</v>
      </c>
    </row>
    <row r="44497" spans="1:12" x14ac:dyDescent="0.25">
      <c r="A44497">
        <v>73.5</v>
      </c>
      <c r="B44497" t="s">
        <v>25</v>
      </c>
      <c r="C44497">
        <v>0</v>
      </c>
      <c r="D44497">
        <v>0</v>
      </c>
      <c r="E44497">
        <v>1</v>
      </c>
      <c r="F44497">
        <v>13</v>
      </c>
      <c r="G44497">
        <v>30.22</v>
      </c>
      <c r="H44497">
        <v>0</v>
      </c>
      <c r="I44497" t="s">
        <v>26</v>
      </c>
      <c r="J44497" t="s">
        <v>24</v>
      </c>
      <c r="K44497" t="s">
        <v>27</v>
      </c>
      <c r="L44497" t="s">
        <v>37</v>
      </c>
    </row>
    <row r="44498" spans="1:12" x14ac:dyDescent="0.25">
      <c r="A44498">
        <v>65</v>
      </c>
      <c r="B44498" t="s">
        <v>25</v>
      </c>
      <c r="C44498">
        <v>0</v>
      </c>
      <c r="D44498">
        <v>0</v>
      </c>
      <c r="E44498">
        <v>0</v>
      </c>
      <c r="F44498">
        <v>3</v>
      </c>
      <c r="G44498">
        <v>14.59</v>
      </c>
      <c r="H44498">
        <v>0</v>
      </c>
      <c r="I44498" t="s">
        <v>26</v>
      </c>
      <c r="J44498" t="s">
        <v>24</v>
      </c>
      <c r="K44498" t="s">
        <v>31</v>
      </c>
      <c r="L44498" t="s">
        <v>37</v>
      </c>
    </row>
    <row r="44499" spans="1:12" x14ac:dyDescent="0.25">
      <c r="A44499">
        <v>98.831000000000003</v>
      </c>
      <c r="B44499" t="s">
        <v>25</v>
      </c>
      <c r="C44499">
        <v>0</v>
      </c>
      <c r="D44499">
        <v>0</v>
      </c>
      <c r="E44499">
        <v>0</v>
      </c>
      <c r="F44499">
        <v>17</v>
      </c>
      <c r="G44499">
        <v>23.47</v>
      </c>
      <c r="H44499">
        <v>1</v>
      </c>
      <c r="I44499" t="s">
        <v>29</v>
      </c>
      <c r="J44499" t="s">
        <v>28</v>
      </c>
      <c r="K44499" t="s">
        <v>23</v>
      </c>
      <c r="L44499" t="s">
        <v>37</v>
      </c>
    </row>
    <row r="44500" spans="1:12" x14ac:dyDescent="0.25">
      <c r="A44500">
        <v>108</v>
      </c>
      <c r="B44500" t="s">
        <v>25</v>
      </c>
      <c r="C44500">
        <v>0</v>
      </c>
      <c r="D44500">
        <v>0</v>
      </c>
      <c r="E44500">
        <v>1</v>
      </c>
      <c r="F44500">
        <v>13</v>
      </c>
      <c r="G44500">
        <v>18.23</v>
      </c>
      <c r="H44500">
        <v>0</v>
      </c>
      <c r="I44500" t="s">
        <v>26</v>
      </c>
      <c r="J44500" t="s">
        <v>24</v>
      </c>
      <c r="K44500" t="s">
        <v>27</v>
      </c>
      <c r="L44500" t="s">
        <v>37</v>
      </c>
    </row>
    <row r="44501" spans="1:12" x14ac:dyDescent="0.25">
      <c r="A44501">
        <v>120</v>
      </c>
      <c r="B44501" t="s">
        <v>25</v>
      </c>
      <c r="C44501">
        <v>0</v>
      </c>
      <c r="D44501">
        <v>1</v>
      </c>
      <c r="E44501">
        <v>0</v>
      </c>
      <c r="F44501">
        <v>7</v>
      </c>
      <c r="G44501">
        <v>11.99</v>
      </c>
      <c r="H44501">
        <v>0</v>
      </c>
      <c r="I44501" t="s">
        <v>26</v>
      </c>
      <c r="J44501" t="s">
        <v>24</v>
      </c>
      <c r="K44501" t="s">
        <v>31</v>
      </c>
      <c r="L44501" t="s">
        <v>37</v>
      </c>
    </row>
    <row r="44502" spans="1:12" x14ac:dyDescent="0.25">
      <c r="A44502">
        <v>30</v>
      </c>
      <c r="B44502" t="s">
        <v>25</v>
      </c>
      <c r="C44502">
        <v>0</v>
      </c>
      <c r="D44502">
        <v>0</v>
      </c>
      <c r="E44502">
        <v>1</v>
      </c>
      <c r="F44502">
        <v>8</v>
      </c>
      <c r="G44502">
        <v>30.44</v>
      </c>
      <c r="H44502">
        <v>0</v>
      </c>
      <c r="I44502" t="s">
        <v>29</v>
      </c>
      <c r="J44502" t="s">
        <v>24</v>
      </c>
      <c r="K44502" t="s">
        <v>31</v>
      </c>
      <c r="L44502" t="s">
        <v>37</v>
      </c>
    </row>
    <row r="44503" spans="1:12" x14ac:dyDescent="0.25">
      <c r="A44503">
        <v>42</v>
      </c>
      <c r="B44503" t="s">
        <v>25</v>
      </c>
      <c r="C44503">
        <v>0</v>
      </c>
      <c r="D44503">
        <v>0</v>
      </c>
      <c r="E44503">
        <v>2</v>
      </c>
      <c r="F44503">
        <v>8</v>
      </c>
      <c r="G44503">
        <v>9.6</v>
      </c>
      <c r="H44503">
        <v>0</v>
      </c>
      <c r="I44503" t="s">
        <v>29</v>
      </c>
      <c r="J44503" t="s">
        <v>24</v>
      </c>
      <c r="K44503" t="s">
        <v>23</v>
      </c>
      <c r="L44503" t="s">
        <v>37</v>
      </c>
    </row>
    <row r="44504" spans="1:12" x14ac:dyDescent="0.25">
      <c r="A44504">
        <v>33</v>
      </c>
      <c r="B44504" t="s">
        <v>25</v>
      </c>
      <c r="C44504">
        <v>0</v>
      </c>
      <c r="D44504">
        <v>0</v>
      </c>
      <c r="E44504">
        <v>0</v>
      </c>
      <c r="F44504">
        <v>15</v>
      </c>
      <c r="G44504">
        <v>15.49</v>
      </c>
      <c r="H44504">
        <v>0</v>
      </c>
      <c r="I44504" t="s">
        <v>30</v>
      </c>
      <c r="J44504" t="s">
        <v>24</v>
      </c>
      <c r="K44504" t="s">
        <v>31</v>
      </c>
      <c r="L44504" t="s">
        <v>37</v>
      </c>
    </row>
    <row r="44505" spans="1:12" x14ac:dyDescent="0.25">
      <c r="A44505">
        <v>65</v>
      </c>
      <c r="B44505" t="s">
        <v>25</v>
      </c>
      <c r="C44505">
        <v>0</v>
      </c>
      <c r="D44505">
        <v>0</v>
      </c>
      <c r="E44505">
        <v>0</v>
      </c>
      <c r="F44505">
        <v>10</v>
      </c>
      <c r="G44505">
        <v>17.190000000000001</v>
      </c>
      <c r="H44505">
        <v>1</v>
      </c>
      <c r="I44505" t="s">
        <v>29</v>
      </c>
      <c r="J44505" t="s">
        <v>24</v>
      </c>
      <c r="K44505" t="s">
        <v>23</v>
      </c>
      <c r="L44505" t="s">
        <v>37</v>
      </c>
    </row>
    <row r="44506" spans="1:12" x14ac:dyDescent="0.25">
      <c r="A44506">
        <v>26</v>
      </c>
      <c r="B44506" t="s">
        <v>25</v>
      </c>
      <c r="C44506">
        <v>0</v>
      </c>
      <c r="D44506">
        <v>0</v>
      </c>
      <c r="E44506">
        <v>1</v>
      </c>
      <c r="F44506">
        <v>11</v>
      </c>
      <c r="G44506">
        <v>28.58</v>
      </c>
      <c r="H44506">
        <v>0</v>
      </c>
      <c r="I44506" t="s">
        <v>26</v>
      </c>
      <c r="J44506" t="s">
        <v>28</v>
      </c>
      <c r="K44506" t="s">
        <v>27</v>
      </c>
      <c r="L44506" t="s">
        <v>37</v>
      </c>
    </row>
    <row r="44507" spans="1:12" x14ac:dyDescent="0.25">
      <c r="A44507">
        <v>95</v>
      </c>
      <c r="B44507" t="s">
        <v>25</v>
      </c>
      <c r="C44507">
        <v>0</v>
      </c>
      <c r="D44507">
        <v>0</v>
      </c>
      <c r="E44507">
        <v>2</v>
      </c>
      <c r="F44507">
        <v>5</v>
      </c>
      <c r="G44507">
        <v>3.98</v>
      </c>
      <c r="H44507">
        <v>1</v>
      </c>
      <c r="I44507" t="s">
        <v>29</v>
      </c>
      <c r="J44507" t="s">
        <v>24</v>
      </c>
      <c r="K44507" t="s">
        <v>27</v>
      </c>
      <c r="L44507" t="s">
        <v>37</v>
      </c>
    </row>
    <row r="44508" spans="1:12" x14ac:dyDescent="0.25">
      <c r="A44508">
        <v>90</v>
      </c>
      <c r="B44508" t="s">
        <v>25</v>
      </c>
      <c r="C44508">
        <v>0</v>
      </c>
      <c r="D44508">
        <v>0</v>
      </c>
      <c r="E44508">
        <v>2</v>
      </c>
      <c r="F44508">
        <v>3</v>
      </c>
      <c r="G44508">
        <v>0.2</v>
      </c>
      <c r="H44508">
        <v>0</v>
      </c>
      <c r="I44508" t="s">
        <v>26</v>
      </c>
      <c r="J44508" t="s">
        <v>24</v>
      </c>
      <c r="K44508" t="s">
        <v>31</v>
      </c>
      <c r="L44508" t="s">
        <v>37</v>
      </c>
    </row>
    <row r="44509" spans="1:12" x14ac:dyDescent="0.25">
      <c r="A44509">
        <v>120</v>
      </c>
      <c r="B44509" t="s">
        <v>25</v>
      </c>
      <c r="C44509">
        <v>0</v>
      </c>
      <c r="D44509">
        <v>0</v>
      </c>
      <c r="E44509">
        <v>0</v>
      </c>
      <c r="F44509">
        <v>7</v>
      </c>
      <c r="G44509">
        <v>16.010000000000002</v>
      </c>
      <c r="H44509">
        <v>0</v>
      </c>
      <c r="I44509" t="s">
        <v>29</v>
      </c>
      <c r="J44509" t="s">
        <v>24</v>
      </c>
      <c r="K44509" t="s">
        <v>23</v>
      </c>
      <c r="L44509" t="s">
        <v>37</v>
      </c>
    </row>
    <row r="44510" spans="1:12" x14ac:dyDescent="0.25">
      <c r="A44510">
        <v>97</v>
      </c>
      <c r="B44510" t="s">
        <v>25</v>
      </c>
      <c r="C44510">
        <v>0</v>
      </c>
      <c r="D44510">
        <v>0</v>
      </c>
      <c r="E44510">
        <v>0</v>
      </c>
      <c r="F44510">
        <v>10</v>
      </c>
      <c r="G44510">
        <v>8.5500000000000007</v>
      </c>
      <c r="H44510">
        <v>0</v>
      </c>
      <c r="I44510" t="s">
        <v>26</v>
      </c>
      <c r="J44510" t="s">
        <v>24</v>
      </c>
      <c r="K44510" t="s">
        <v>27</v>
      </c>
      <c r="L44510" t="s">
        <v>37</v>
      </c>
    </row>
    <row r="44511" spans="1:12" x14ac:dyDescent="0.25">
      <c r="A44511">
        <v>127</v>
      </c>
      <c r="B44511" t="s">
        <v>25</v>
      </c>
      <c r="C44511">
        <v>0</v>
      </c>
      <c r="D44511">
        <v>0</v>
      </c>
      <c r="E44511">
        <v>0</v>
      </c>
      <c r="F44511">
        <v>18</v>
      </c>
      <c r="G44511">
        <v>15.95</v>
      </c>
      <c r="H44511">
        <v>0</v>
      </c>
      <c r="I44511" t="s">
        <v>29</v>
      </c>
      <c r="J44511" t="s">
        <v>24</v>
      </c>
      <c r="K44511" t="s">
        <v>27</v>
      </c>
      <c r="L44511" t="s">
        <v>37</v>
      </c>
    </row>
    <row r="44512" spans="1:12" x14ac:dyDescent="0.25">
      <c r="A44512">
        <v>56</v>
      </c>
      <c r="B44512" t="s">
        <v>25</v>
      </c>
      <c r="C44512">
        <v>0</v>
      </c>
      <c r="D44512">
        <v>0</v>
      </c>
      <c r="E44512">
        <v>2</v>
      </c>
      <c r="F44512">
        <v>5</v>
      </c>
      <c r="G44512">
        <v>25.65</v>
      </c>
      <c r="H44512">
        <v>0</v>
      </c>
      <c r="I44512" t="s">
        <v>26</v>
      </c>
      <c r="J44512" t="s">
        <v>24</v>
      </c>
      <c r="K44512" t="s">
        <v>23</v>
      </c>
      <c r="L44512" t="s">
        <v>37</v>
      </c>
    </row>
    <row r="44513" spans="1:12" x14ac:dyDescent="0.25">
      <c r="A44513">
        <v>95</v>
      </c>
      <c r="B44513" t="s">
        <v>25</v>
      </c>
      <c r="C44513">
        <v>0</v>
      </c>
      <c r="D44513">
        <v>0</v>
      </c>
      <c r="E44513">
        <v>1</v>
      </c>
      <c r="F44513">
        <v>16</v>
      </c>
      <c r="G44513">
        <v>19.34</v>
      </c>
      <c r="H44513">
        <v>0</v>
      </c>
      <c r="I44513" t="s">
        <v>29</v>
      </c>
      <c r="J44513" t="s">
        <v>24</v>
      </c>
      <c r="K44513" t="s">
        <v>23</v>
      </c>
      <c r="L44513" t="s">
        <v>37</v>
      </c>
    </row>
    <row r="44514" spans="1:12" x14ac:dyDescent="0.25">
      <c r="A44514">
        <v>90</v>
      </c>
      <c r="B44514" t="s">
        <v>25</v>
      </c>
      <c r="C44514">
        <v>0</v>
      </c>
      <c r="D44514">
        <v>0</v>
      </c>
      <c r="E44514">
        <v>0</v>
      </c>
      <c r="F44514">
        <v>11</v>
      </c>
      <c r="G44514">
        <v>17.2</v>
      </c>
      <c r="H44514">
        <v>0</v>
      </c>
      <c r="I44514" t="s">
        <v>29</v>
      </c>
      <c r="J44514" t="s">
        <v>28</v>
      </c>
      <c r="K44514" t="s">
        <v>27</v>
      </c>
      <c r="L44514" t="s">
        <v>37</v>
      </c>
    </row>
    <row r="44515" spans="1:12" x14ac:dyDescent="0.25">
      <c r="A44515">
        <v>95</v>
      </c>
      <c r="B44515" t="s">
        <v>25</v>
      </c>
      <c r="C44515">
        <v>0</v>
      </c>
      <c r="D44515">
        <v>0</v>
      </c>
      <c r="E44515">
        <v>1</v>
      </c>
      <c r="F44515">
        <v>17</v>
      </c>
      <c r="G44515">
        <v>24.61</v>
      </c>
      <c r="H44515">
        <v>0</v>
      </c>
      <c r="I44515" t="s">
        <v>29</v>
      </c>
      <c r="J44515" t="s">
        <v>24</v>
      </c>
      <c r="K44515" t="s">
        <v>31</v>
      </c>
      <c r="L44515" t="s">
        <v>37</v>
      </c>
    </row>
    <row r="44516" spans="1:12" x14ac:dyDescent="0.25">
      <c r="A44516">
        <v>21</v>
      </c>
      <c r="B44516" t="s">
        <v>25</v>
      </c>
      <c r="C44516">
        <v>0</v>
      </c>
      <c r="D44516">
        <v>0</v>
      </c>
      <c r="E44516">
        <v>0</v>
      </c>
      <c r="F44516">
        <v>6</v>
      </c>
      <c r="G44516">
        <v>14.91</v>
      </c>
      <c r="H44516">
        <v>0</v>
      </c>
      <c r="I44516" t="s">
        <v>30</v>
      </c>
      <c r="J44516" t="s">
        <v>24</v>
      </c>
      <c r="K44516" t="s">
        <v>31</v>
      </c>
      <c r="L44516" t="s">
        <v>37</v>
      </c>
    </row>
    <row r="44517" spans="1:12" x14ac:dyDescent="0.25">
      <c r="A44517">
        <v>76</v>
      </c>
      <c r="B44517" t="s">
        <v>25</v>
      </c>
      <c r="C44517">
        <v>0</v>
      </c>
      <c r="D44517">
        <v>0</v>
      </c>
      <c r="E44517">
        <v>0</v>
      </c>
      <c r="F44517">
        <v>9</v>
      </c>
      <c r="G44517">
        <v>14.97</v>
      </c>
      <c r="H44517">
        <v>0</v>
      </c>
      <c r="I44517" t="s">
        <v>29</v>
      </c>
      <c r="J44517" t="s">
        <v>24</v>
      </c>
      <c r="K44517" t="s">
        <v>27</v>
      </c>
      <c r="L44517" t="s">
        <v>37</v>
      </c>
    </row>
    <row r="44518" spans="1:12" x14ac:dyDescent="0.25">
      <c r="A44518">
        <v>167</v>
      </c>
      <c r="B44518" t="s">
        <v>25</v>
      </c>
      <c r="C44518">
        <v>0</v>
      </c>
      <c r="D44518">
        <v>0</v>
      </c>
      <c r="E44518">
        <v>1</v>
      </c>
      <c r="F44518">
        <v>13</v>
      </c>
      <c r="G44518">
        <v>20</v>
      </c>
      <c r="H44518">
        <v>0</v>
      </c>
      <c r="I44518" t="s">
        <v>26</v>
      </c>
      <c r="J44518" t="s">
        <v>24</v>
      </c>
      <c r="K44518" t="s">
        <v>27</v>
      </c>
      <c r="L44518" t="s">
        <v>37</v>
      </c>
    </row>
    <row r="44519" spans="1:12" x14ac:dyDescent="0.25">
      <c r="A44519">
        <v>55</v>
      </c>
      <c r="B44519" t="s">
        <v>25</v>
      </c>
      <c r="C44519">
        <v>0</v>
      </c>
      <c r="D44519">
        <v>0</v>
      </c>
      <c r="E44519">
        <v>0</v>
      </c>
      <c r="F44519">
        <v>14</v>
      </c>
      <c r="G44519">
        <v>13.14</v>
      </c>
      <c r="H44519">
        <v>0</v>
      </c>
      <c r="I44519" t="s">
        <v>26</v>
      </c>
      <c r="J44519" t="s">
        <v>24</v>
      </c>
      <c r="K44519" t="s">
        <v>27</v>
      </c>
      <c r="L44519" t="s">
        <v>38</v>
      </c>
    </row>
    <row r="44520" spans="1:12" x14ac:dyDescent="0.25">
      <c r="A44520">
        <v>115</v>
      </c>
      <c r="B44520" t="s">
        <v>25</v>
      </c>
      <c r="C44520">
        <v>0</v>
      </c>
      <c r="D44520">
        <v>0</v>
      </c>
      <c r="E44520">
        <v>1</v>
      </c>
      <c r="F44520">
        <v>14</v>
      </c>
      <c r="G44520">
        <v>15.41</v>
      </c>
      <c r="H44520">
        <v>2</v>
      </c>
      <c r="I44520" t="s">
        <v>26</v>
      </c>
      <c r="J44520" t="s">
        <v>24</v>
      </c>
      <c r="K44520" t="s">
        <v>27</v>
      </c>
      <c r="L44520" t="s">
        <v>37</v>
      </c>
    </row>
    <row r="44521" spans="1:12" x14ac:dyDescent="0.25">
      <c r="A44521">
        <v>45</v>
      </c>
      <c r="B44521" t="s">
        <v>25</v>
      </c>
      <c r="C44521">
        <v>0</v>
      </c>
      <c r="D44521">
        <v>0</v>
      </c>
      <c r="E44521">
        <v>0</v>
      </c>
      <c r="F44521">
        <v>22</v>
      </c>
      <c r="G44521">
        <v>23.78</v>
      </c>
      <c r="H44521">
        <v>0</v>
      </c>
      <c r="I44521" t="s">
        <v>29</v>
      </c>
      <c r="J44521" t="s">
        <v>28</v>
      </c>
      <c r="K44521" t="s">
        <v>31</v>
      </c>
      <c r="L44521" t="s">
        <v>37</v>
      </c>
    </row>
    <row r="44522" spans="1:12" x14ac:dyDescent="0.25">
      <c r="A44522">
        <v>65</v>
      </c>
      <c r="B44522" t="s">
        <v>25</v>
      </c>
      <c r="C44522">
        <v>0</v>
      </c>
      <c r="D44522">
        <v>0</v>
      </c>
      <c r="E44522">
        <v>3</v>
      </c>
      <c r="F44522">
        <v>13</v>
      </c>
      <c r="G44522">
        <v>16.57</v>
      </c>
      <c r="H44522">
        <v>2</v>
      </c>
      <c r="I44522" t="s">
        <v>26</v>
      </c>
      <c r="J44522" t="s">
        <v>24</v>
      </c>
      <c r="K44522" t="s">
        <v>23</v>
      </c>
      <c r="L44522" t="s">
        <v>37</v>
      </c>
    </row>
    <row r="44523" spans="1:12" x14ac:dyDescent="0.25">
      <c r="A44523">
        <v>106</v>
      </c>
      <c r="B44523" t="s">
        <v>25</v>
      </c>
      <c r="C44523">
        <v>0</v>
      </c>
      <c r="D44523">
        <v>0</v>
      </c>
      <c r="E44523">
        <v>1</v>
      </c>
      <c r="F44523">
        <v>20</v>
      </c>
      <c r="G44523">
        <v>26.93</v>
      </c>
      <c r="H44523">
        <v>0</v>
      </c>
      <c r="I44523" t="s">
        <v>29</v>
      </c>
      <c r="J44523" t="s">
        <v>28</v>
      </c>
      <c r="K44523" t="s">
        <v>23</v>
      </c>
      <c r="L44523" t="s">
        <v>37</v>
      </c>
    </row>
    <row r="44524" spans="1:12" x14ac:dyDescent="0.25">
      <c r="A44524">
        <v>138</v>
      </c>
      <c r="B44524" t="s">
        <v>25</v>
      </c>
      <c r="C44524">
        <v>0</v>
      </c>
      <c r="D44524">
        <v>0</v>
      </c>
      <c r="E44524">
        <v>0</v>
      </c>
      <c r="F44524">
        <v>4</v>
      </c>
      <c r="G44524">
        <v>1.75</v>
      </c>
      <c r="H44524">
        <v>1</v>
      </c>
      <c r="I44524" t="s">
        <v>26</v>
      </c>
      <c r="J44524" t="s">
        <v>24</v>
      </c>
      <c r="K44524" t="s">
        <v>27</v>
      </c>
      <c r="L44524" t="s">
        <v>37</v>
      </c>
    </row>
    <row r="44525" spans="1:12" x14ac:dyDescent="0.25">
      <c r="A44525">
        <v>200</v>
      </c>
      <c r="B44525" t="s">
        <v>25</v>
      </c>
      <c r="C44525">
        <v>0</v>
      </c>
      <c r="D44525">
        <v>1</v>
      </c>
      <c r="E44525">
        <v>1</v>
      </c>
      <c r="F44525">
        <v>17</v>
      </c>
      <c r="G44525">
        <v>15.22</v>
      </c>
      <c r="H44525">
        <v>0</v>
      </c>
      <c r="I44525" t="s">
        <v>26</v>
      </c>
      <c r="J44525" t="s">
        <v>28</v>
      </c>
      <c r="K44525" t="s">
        <v>23</v>
      </c>
      <c r="L44525" t="s">
        <v>37</v>
      </c>
    </row>
    <row r="44526" spans="1:12" x14ac:dyDescent="0.25">
      <c r="A44526">
        <v>70</v>
      </c>
      <c r="B44526" t="s">
        <v>25</v>
      </c>
      <c r="C44526">
        <v>0</v>
      </c>
      <c r="D44526">
        <v>4</v>
      </c>
      <c r="E44526">
        <v>1</v>
      </c>
      <c r="F44526">
        <v>24</v>
      </c>
      <c r="G44526">
        <v>20.27</v>
      </c>
      <c r="H44526">
        <v>0</v>
      </c>
      <c r="I44526" t="s">
        <v>29</v>
      </c>
      <c r="J44526" t="s">
        <v>24</v>
      </c>
      <c r="K44526" t="s">
        <v>31</v>
      </c>
      <c r="L44526" t="s">
        <v>37</v>
      </c>
    </row>
    <row r="44527" spans="1:12" x14ac:dyDescent="0.25">
      <c r="A44527">
        <v>60</v>
      </c>
      <c r="B44527" t="s">
        <v>25</v>
      </c>
      <c r="C44527">
        <v>0</v>
      </c>
      <c r="D44527">
        <v>1</v>
      </c>
      <c r="E44527">
        <v>0</v>
      </c>
      <c r="F44527">
        <v>19</v>
      </c>
      <c r="G44527">
        <v>20.56</v>
      </c>
      <c r="H44527">
        <v>0</v>
      </c>
      <c r="I44527" t="s">
        <v>29</v>
      </c>
      <c r="J44527" t="s">
        <v>28</v>
      </c>
      <c r="K44527" t="s">
        <v>23</v>
      </c>
      <c r="L44527" t="s">
        <v>37</v>
      </c>
    </row>
    <row r="44528" spans="1:12" x14ac:dyDescent="0.25">
      <c r="A44528">
        <v>116.5</v>
      </c>
      <c r="B44528" t="s">
        <v>25</v>
      </c>
      <c r="C44528">
        <v>0</v>
      </c>
      <c r="D44528">
        <v>3</v>
      </c>
      <c r="E44528">
        <v>0</v>
      </c>
      <c r="F44528">
        <v>13</v>
      </c>
      <c r="G44528">
        <v>19.88</v>
      </c>
      <c r="H44528">
        <v>0</v>
      </c>
      <c r="I44528" t="s">
        <v>26</v>
      </c>
      <c r="J44528" t="s">
        <v>28</v>
      </c>
      <c r="K44528" t="s">
        <v>23</v>
      </c>
      <c r="L44528" t="s">
        <v>37</v>
      </c>
    </row>
    <row r="44529" spans="1:12" x14ac:dyDescent="0.25">
      <c r="A44529">
        <v>35</v>
      </c>
      <c r="B44529" t="s">
        <v>25</v>
      </c>
      <c r="C44529">
        <v>0</v>
      </c>
      <c r="D44529">
        <v>0</v>
      </c>
      <c r="E44529">
        <v>1</v>
      </c>
      <c r="F44529">
        <v>25</v>
      </c>
      <c r="G44529">
        <v>30.97</v>
      </c>
      <c r="H44529">
        <v>0</v>
      </c>
      <c r="I44529" t="s">
        <v>26</v>
      </c>
      <c r="J44529" t="s">
        <v>24</v>
      </c>
      <c r="K44529" t="s">
        <v>31</v>
      </c>
      <c r="L44529" t="s">
        <v>37</v>
      </c>
    </row>
    <row r="44530" spans="1:12" x14ac:dyDescent="0.25">
      <c r="A44530">
        <v>160</v>
      </c>
      <c r="B44530" t="s">
        <v>25</v>
      </c>
      <c r="C44530">
        <v>0</v>
      </c>
      <c r="D44530">
        <v>0</v>
      </c>
      <c r="E44530">
        <v>0</v>
      </c>
      <c r="F44530">
        <v>10</v>
      </c>
      <c r="G44530">
        <v>7.16</v>
      </c>
      <c r="H44530">
        <v>0</v>
      </c>
      <c r="I44530" t="s">
        <v>29</v>
      </c>
      <c r="J44530" t="s">
        <v>24</v>
      </c>
      <c r="K44530" t="s">
        <v>27</v>
      </c>
      <c r="L44530" t="s">
        <v>37</v>
      </c>
    </row>
    <row r="44531" spans="1:12" x14ac:dyDescent="0.25">
      <c r="A44531">
        <v>200</v>
      </c>
      <c r="B44531" t="s">
        <v>25</v>
      </c>
      <c r="C44531">
        <v>0</v>
      </c>
      <c r="D44531">
        <v>1</v>
      </c>
      <c r="E44531">
        <v>0</v>
      </c>
      <c r="F44531">
        <v>4</v>
      </c>
      <c r="G44531">
        <v>5.53</v>
      </c>
      <c r="H44531">
        <v>0</v>
      </c>
      <c r="I44531" t="s">
        <v>29</v>
      </c>
      <c r="J44531" t="s">
        <v>28</v>
      </c>
      <c r="K44531" t="s">
        <v>23</v>
      </c>
      <c r="L44531" t="s">
        <v>38</v>
      </c>
    </row>
    <row r="44532" spans="1:12" x14ac:dyDescent="0.25">
      <c r="A44532">
        <v>50</v>
      </c>
      <c r="B44532" t="s">
        <v>25</v>
      </c>
      <c r="C44532">
        <v>0</v>
      </c>
      <c r="D44532">
        <v>1</v>
      </c>
      <c r="E44532">
        <v>0</v>
      </c>
      <c r="F44532">
        <v>10</v>
      </c>
      <c r="G44532">
        <v>20.14</v>
      </c>
      <c r="H44532">
        <v>0</v>
      </c>
      <c r="I44532" t="s">
        <v>26</v>
      </c>
      <c r="J44532" t="s">
        <v>24</v>
      </c>
      <c r="K44532" t="s">
        <v>31</v>
      </c>
      <c r="L44532" t="s">
        <v>37</v>
      </c>
    </row>
    <row r="44533" spans="1:12" x14ac:dyDescent="0.25">
      <c r="A44533">
        <v>70</v>
      </c>
      <c r="B44533" t="s">
        <v>25</v>
      </c>
      <c r="C44533">
        <v>0</v>
      </c>
      <c r="D44533">
        <v>0</v>
      </c>
      <c r="E44533">
        <v>1</v>
      </c>
      <c r="F44533">
        <v>3</v>
      </c>
      <c r="G44533">
        <v>6.62</v>
      </c>
      <c r="H44533">
        <v>0</v>
      </c>
      <c r="I44533" t="s">
        <v>26</v>
      </c>
      <c r="J44533" t="s">
        <v>24</v>
      </c>
      <c r="K44533" t="s">
        <v>31</v>
      </c>
      <c r="L44533" t="s">
        <v>37</v>
      </c>
    </row>
    <row r="44534" spans="1:12" x14ac:dyDescent="0.25">
      <c r="A44534">
        <v>91</v>
      </c>
      <c r="B44534" t="s">
        <v>25</v>
      </c>
      <c r="C44534">
        <v>0</v>
      </c>
      <c r="D44534">
        <v>0</v>
      </c>
      <c r="E44534">
        <v>0</v>
      </c>
      <c r="F44534">
        <v>10</v>
      </c>
      <c r="G44534">
        <v>10.44</v>
      </c>
      <c r="H44534">
        <v>0</v>
      </c>
      <c r="I44534" t="s">
        <v>26</v>
      </c>
      <c r="J44534" t="s">
        <v>28</v>
      </c>
      <c r="K44534" t="s">
        <v>23</v>
      </c>
      <c r="L44534" t="s">
        <v>38</v>
      </c>
    </row>
    <row r="44535" spans="1:12" x14ac:dyDescent="0.25">
      <c r="A44535">
        <v>86</v>
      </c>
      <c r="B44535" t="s">
        <v>25</v>
      </c>
      <c r="C44535">
        <v>1</v>
      </c>
      <c r="D44535">
        <v>0</v>
      </c>
      <c r="E44535">
        <v>4</v>
      </c>
      <c r="F44535">
        <v>13</v>
      </c>
      <c r="G44535">
        <v>15.21</v>
      </c>
      <c r="H44535">
        <v>1</v>
      </c>
      <c r="I44535" t="s">
        <v>29</v>
      </c>
      <c r="J44535" t="s">
        <v>28</v>
      </c>
      <c r="K44535" t="s">
        <v>27</v>
      </c>
      <c r="L44535" t="s">
        <v>38</v>
      </c>
    </row>
    <row r="44536" spans="1:12" x14ac:dyDescent="0.25">
      <c r="A44536">
        <v>117</v>
      </c>
      <c r="B44536" t="s">
        <v>25</v>
      </c>
      <c r="C44536">
        <v>0</v>
      </c>
      <c r="D44536">
        <v>0</v>
      </c>
      <c r="E44536">
        <v>0</v>
      </c>
      <c r="F44536">
        <v>9</v>
      </c>
      <c r="G44536">
        <v>11.95</v>
      </c>
      <c r="H44536">
        <v>0</v>
      </c>
      <c r="I44536" t="s">
        <v>29</v>
      </c>
      <c r="J44536" t="s">
        <v>28</v>
      </c>
      <c r="K44536" t="s">
        <v>31</v>
      </c>
      <c r="L44536" t="s">
        <v>37</v>
      </c>
    </row>
    <row r="44537" spans="1:12" x14ac:dyDescent="0.25">
      <c r="A44537">
        <v>70</v>
      </c>
      <c r="B44537" t="s">
        <v>25</v>
      </c>
      <c r="C44537">
        <v>0</v>
      </c>
      <c r="D44537">
        <v>0</v>
      </c>
      <c r="E44537">
        <v>2</v>
      </c>
      <c r="F44537">
        <v>12</v>
      </c>
      <c r="G44537">
        <v>4.42</v>
      </c>
      <c r="H44537">
        <v>0</v>
      </c>
      <c r="I44537" t="s">
        <v>26</v>
      </c>
      <c r="J44537" t="s">
        <v>24</v>
      </c>
      <c r="K44537" t="s">
        <v>23</v>
      </c>
      <c r="L44537" t="s">
        <v>37</v>
      </c>
    </row>
    <row r="44538" spans="1:12" x14ac:dyDescent="0.25">
      <c r="A44538">
        <v>96</v>
      </c>
      <c r="B44538" t="s">
        <v>25</v>
      </c>
      <c r="C44538">
        <v>0</v>
      </c>
      <c r="D44538">
        <v>0</v>
      </c>
      <c r="E44538">
        <v>2</v>
      </c>
      <c r="F44538">
        <v>11</v>
      </c>
      <c r="G44538">
        <v>24.11</v>
      </c>
      <c r="H44538">
        <v>0</v>
      </c>
      <c r="I44538" t="s">
        <v>30</v>
      </c>
      <c r="J44538" t="s">
        <v>28</v>
      </c>
      <c r="K44538" t="s">
        <v>23</v>
      </c>
      <c r="L44538" t="s">
        <v>37</v>
      </c>
    </row>
    <row r="44539" spans="1:12" x14ac:dyDescent="0.25">
      <c r="A44539">
        <v>80</v>
      </c>
      <c r="B44539" t="s">
        <v>25</v>
      </c>
      <c r="C44539">
        <v>0</v>
      </c>
      <c r="D44539">
        <v>0</v>
      </c>
      <c r="E44539">
        <v>1</v>
      </c>
      <c r="F44539">
        <v>13</v>
      </c>
      <c r="G44539">
        <v>15.93</v>
      </c>
      <c r="H44539">
        <v>0</v>
      </c>
      <c r="I44539" t="s">
        <v>26</v>
      </c>
      <c r="J44539" t="s">
        <v>28</v>
      </c>
      <c r="K44539" t="s">
        <v>27</v>
      </c>
      <c r="L44539" t="s">
        <v>37</v>
      </c>
    </row>
    <row r="44540" spans="1:12" x14ac:dyDescent="0.25">
      <c r="A44540">
        <v>70</v>
      </c>
      <c r="B44540" t="s">
        <v>25</v>
      </c>
      <c r="C44540">
        <v>0</v>
      </c>
      <c r="D44540">
        <v>0</v>
      </c>
      <c r="E44540">
        <v>0</v>
      </c>
      <c r="F44540">
        <v>5</v>
      </c>
      <c r="G44540">
        <v>16.73</v>
      </c>
      <c r="H44540">
        <v>0</v>
      </c>
      <c r="I44540" t="s">
        <v>26</v>
      </c>
      <c r="J44540" t="s">
        <v>24</v>
      </c>
      <c r="K44540" t="s">
        <v>27</v>
      </c>
      <c r="L44540" t="s">
        <v>37</v>
      </c>
    </row>
    <row r="44541" spans="1:12" x14ac:dyDescent="0.25">
      <c r="A44541">
        <v>125</v>
      </c>
      <c r="B44541" t="s">
        <v>25</v>
      </c>
      <c r="C44541">
        <v>0</v>
      </c>
      <c r="D44541">
        <v>2</v>
      </c>
      <c r="E44541">
        <v>1</v>
      </c>
      <c r="F44541">
        <v>17</v>
      </c>
      <c r="G44541">
        <v>27.06</v>
      </c>
      <c r="H44541">
        <v>0</v>
      </c>
      <c r="I44541" t="s">
        <v>29</v>
      </c>
      <c r="J44541" t="s">
        <v>24</v>
      </c>
      <c r="K44541" t="s">
        <v>23</v>
      </c>
      <c r="L44541" t="s">
        <v>37</v>
      </c>
    </row>
    <row r="44542" spans="1:12" x14ac:dyDescent="0.25">
      <c r="A44542">
        <v>50</v>
      </c>
      <c r="B44542" t="s">
        <v>25</v>
      </c>
      <c r="C44542">
        <v>1</v>
      </c>
      <c r="D44542">
        <v>0</v>
      </c>
      <c r="E44542">
        <v>0</v>
      </c>
      <c r="F44542">
        <v>11</v>
      </c>
      <c r="G44542">
        <v>10.61</v>
      </c>
      <c r="H44542">
        <v>1</v>
      </c>
      <c r="I44542" t="s">
        <v>26</v>
      </c>
      <c r="J44542" t="s">
        <v>24</v>
      </c>
      <c r="K44542" t="s">
        <v>27</v>
      </c>
      <c r="L44542" t="s">
        <v>37</v>
      </c>
    </row>
    <row r="44543" spans="1:12" x14ac:dyDescent="0.25">
      <c r="A44543">
        <v>75</v>
      </c>
      <c r="B44543" t="s">
        <v>25</v>
      </c>
      <c r="C44543">
        <v>0</v>
      </c>
      <c r="D44543">
        <v>0</v>
      </c>
      <c r="E44543">
        <v>2</v>
      </c>
      <c r="F44543">
        <v>15</v>
      </c>
      <c r="G44543">
        <v>8.3800000000000008</v>
      </c>
      <c r="H44543">
        <v>0</v>
      </c>
      <c r="I44543" t="s">
        <v>29</v>
      </c>
      <c r="J44543" t="s">
        <v>24</v>
      </c>
      <c r="K44543" t="s">
        <v>31</v>
      </c>
      <c r="L44543" t="s">
        <v>37</v>
      </c>
    </row>
    <row r="44544" spans="1:12" x14ac:dyDescent="0.25">
      <c r="A44544">
        <v>95</v>
      </c>
      <c r="B44544" t="s">
        <v>25</v>
      </c>
      <c r="C44544">
        <v>0</v>
      </c>
      <c r="D44544">
        <v>0</v>
      </c>
      <c r="E44544">
        <v>1</v>
      </c>
      <c r="F44544">
        <v>15</v>
      </c>
      <c r="G44544">
        <v>12.18</v>
      </c>
      <c r="H44544">
        <v>0</v>
      </c>
      <c r="I44544" t="s">
        <v>29</v>
      </c>
      <c r="J44544" t="s">
        <v>24</v>
      </c>
      <c r="K44544" t="s">
        <v>31</v>
      </c>
      <c r="L44544" t="s">
        <v>37</v>
      </c>
    </row>
    <row r="44545" spans="1:12" x14ac:dyDescent="0.25">
      <c r="A44545">
        <v>110</v>
      </c>
      <c r="B44545" t="s">
        <v>25</v>
      </c>
      <c r="C44545">
        <v>0</v>
      </c>
      <c r="D44545">
        <v>0</v>
      </c>
      <c r="E44545">
        <v>0</v>
      </c>
      <c r="F44545">
        <v>23</v>
      </c>
      <c r="G44545">
        <v>32.840000000000003</v>
      </c>
      <c r="H44545">
        <v>0</v>
      </c>
      <c r="I44545" t="s">
        <v>30</v>
      </c>
      <c r="J44545" t="s">
        <v>28</v>
      </c>
      <c r="K44545" t="s">
        <v>31</v>
      </c>
      <c r="L44545" t="s">
        <v>37</v>
      </c>
    </row>
    <row r="44546" spans="1:12" x14ac:dyDescent="0.25">
      <c r="A44546">
        <v>49</v>
      </c>
      <c r="B44546" t="s">
        <v>25</v>
      </c>
      <c r="C44546">
        <v>0</v>
      </c>
      <c r="D44546">
        <v>0</v>
      </c>
      <c r="E44546">
        <v>0</v>
      </c>
      <c r="F44546">
        <v>8</v>
      </c>
      <c r="G44546">
        <v>21.01</v>
      </c>
      <c r="H44546">
        <v>0</v>
      </c>
      <c r="I44546" t="s">
        <v>26</v>
      </c>
      <c r="J44546" t="s">
        <v>28</v>
      </c>
      <c r="K44546" t="s">
        <v>27</v>
      </c>
      <c r="L44546" t="s">
        <v>37</v>
      </c>
    </row>
    <row r="44547" spans="1:12" x14ac:dyDescent="0.25">
      <c r="A44547">
        <v>160</v>
      </c>
      <c r="B44547" t="s">
        <v>25</v>
      </c>
      <c r="C44547">
        <v>0</v>
      </c>
      <c r="D44547">
        <v>0</v>
      </c>
      <c r="E44547">
        <v>0</v>
      </c>
      <c r="F44547">
        <v>10</v>
      </c>
      <c r="G44547">
        <v>5.63</v>
      </c>
      <c r="H44547">
        <v>0</v>
      </c>
      <c r="I44547" t="s">
        <v>29</v>
      </c>
      <c r="J44547" t="s">
        <v>28</v>
      </c>
      <c r="K44547" t="s">
        <v>27</v>
      </c>
      <c r="L44547" t="s">
        <v>37</v>
      </c>
    </row>
    <row r="44548" spans="1:12" x14ac:dyDescent="0.25">
      <c r="A44548">
        <v>50</v>
      </c>
      <c r="B44548" t="s">
        <v>25</v>
      </c>
      <c r="C44548">
        <v>0</v>
      </c>
      <c r="D44548">
        <v>0</v>
      </c>
      <c r="E44548">
        <v>1</v>
      </c>
      <c r="F44548">
        <v>9</v>
      </c>
      <c r="G44548">
        <v>18.53</v>
      </c>
      <c r="H44548">
        <v>0</v>
      </c>
      <c r="I44548" t="s">
        <v>29</v>
      </c>
      <c r="J44548" t="s">
        <v>28</v>
      </c>
      <c r="K44548" t="s">
        <v>23</v>
      </c>
      <c r="L44548" t="s">
        <v>38</v>
      </c>
    </row>
    <row r="44549" spans="1:12" x14ac:dyDescent="0.25">
      <c r="A44549">
        <v>125</v>
      </c>
      <c r="B44549" t="s">
        <v>25</v>
      </c>
      <c r="C44549">
        <v>0</v>
      </c>
      <c r="D44549">
        <v>2</v>
      </c>
      <c r="E44549">
        <v>0</v>
      </c>
      <c r="F44549">
        <v>22</v>
      </c>
      <c r="G44549">
        <v>29.79</v>
      </c>
      <c r="H44549">
        <v>0</v>
      </c>
      <c r="I44549" t="s">
        <v>29</v>
      </c>
      <c r="J44549" t="s">
        <v>28</v>
      </c>
      <c r="K44549" t="s">
        <v>27</v>
      </c>
      <c r="L44549" t="s">
        <v>37</v>
      </c>
    </row>
    <row r="44550" spans="1:12" x14ac:dyDescent="0.25">
      <c r="A44550">
        <v>62</v>
      </c>
      <c r="B44550" t="s">
        <v>25</v>
      </c>
      <c r="C44550">
        <v>0</v>
      </c>
      <c r="D44550">
        <v>0</v>
      </c>
      <c r="E44550">
        <v>0</v>
      </c>
      <c r="F44550">
        <v>9</v>
      </c>
      <c r="G44550">
        <v>9.5</v>
      </c>
      <c r="H44550">
        <v>0</v>
      </c>
      <c r="I44550" t="s">
        <v>29</v>
      </c>
      <c r="J44550" t="s">
        <v>24</v>
      </c>
      <c r="K44550" t="s">
        <v>31</v>
      </c>
      <c r="L44550" t="s">
        <v>37</v>
      </c>
    </row>
    <row r="44551" spans="1:12" x14ac:dyDescent="0.25">
      <c r="A44551">
        <v>30</v>
      </c>
      <c r="B44551" t="s">
        <v>25</v>
      </c>
      <c r="C44551">
        <v>0</v>
      </c>
      <c r="D44551">
        <v>0</v>
      </c>
      <c r="E44551">
        <v>0</v>
      </c>
      <c r="F44551">
        <v>7</v>
      </c>
      <c r="G44551">
        <v>22.16</v>
      </c>
      <c r="H44551">
        <v>2</v>
      </c>
      <c r="I44551" t="s">
        <v>26</v>
      </c>
      <c r="J44551" t="s">
        <v>24</v>
      </c>
      <c r="K44551" t="s">
        <v>27</v>
      </c>
      <c r="L44551" t="s">
        <v>37</v>
      </c>
    </row>
    <row r="44552" spans="1:12" x14ac:dyDescent="0.25">
      <c r="A44552">
        <v>155</v>
      </c>
      <c r="B44552" t="s">
        <v>25</v>
      </c>
      <c r="C44552">
        <v>1</v>
      </c>
      <c r="D44552">
        <v>0</v>
      </c>
      <c r="E44552">
        <v>0</v>
      </c>
      <c r="F44552">
        <v>7</v>
      </c>
      <c r="G44552">
        <v>12.6</v>
      </c>
      <c r="H44552">
        <v>1</v>
      </c>
      <c r="I44552" t="s">
        <v>29</v>
      </c>
      <c r="J44552" t="s">
        <v>28</v>
      </c>
      <c r="K44552" t="s">
        <v>23</v>
      </c>
      <c r="L44552" t="s">
        <v>37</v>
      </c>
    </row>
    <row r="44553" spans="1:12" x14ac:dyDescent="0.25">
      <c r="A44553">
        <v>40</v>
      </c>
      <c r="B44553" t="s">
        <v>25</v>
      </c>
      <c r="C44553">
        <v>0</v>
      </c>
      <c r="D44553">
        <v>0</v>
      </c>
      <c r="E44553">
        <v>2</v>
      </c>
      <c r="F44553">
        <v>9</v>
      </c>
      <c r="G44553">
        <v>30.75</v>
      </c>
      <c r="H44553">
        <v>0</v>
      </c>
      <c r="I44553" t="s">
        <v>29</v>
      </c>
      <c r="J44553" t="s">
        <v>28</v>
      </c>
      <c r="K44553" t="s">
        <v>27</v>
      </c>
      <c r="L44553" t="s">
        <v>37</v>
      </c>
    </row>
    <row r="44554" spans="1:12" x14ac:dyDescent="0.25">
      <c r="A44554">
        <v>80</v>
      </c>
      <c r="B44554" t="s">
        <v>25</v>
      </c>
      <c r="C44554">
        <v>0</v>
      </c>
      <c r="D44554">
        <v>0</v>
      </c>
      <c r="E44554">
        <v>0</v>
      </c>
      <c r="F44554">
        <v>18</v>
      </c>
      <c r="G44554">
        <v>16.82</v>
      </c>
      <c r="H44554">
        <v>0</v>
      </c>
      <c r="I44554" t="s">
        <v>30</v>
      </c>
      <c r="J44554" t="s">
        <v>24</v>
      </c>
      <c r="K44554" t="s">
        <v>23</v>
      </c>
      <c r="L44554" t="s">
        <v>37</v>
      </c>
    </row>
    <row r="44555" spans="1:12" x14ac:dyDescent="0.25">
      <c r="A44555">
        <v>58</v>
      </c>
      <c r="B44555" t="s">
        <v>25</v>
      </c>
      <c r="C44555">
        <v>0</v>
      </c>
      <c r="D44555">
        <v>0</v>
      </c>
      <c r="E44555">
        <v>1</v>
      </c>
      <c r="F44555">
        <v>6</v>
      </c>
      <c r="G44555">
        <v>11.05</v>
      </c>
      <c r="H44555">
        <v>0</v>
      </c>
      <c r="I44555" t="s">
        <v>29</v>
      </c>
      <c r="J44555" t="s">
        <v>24</v>
      </c>
      <c r="K44555" t="s">
        <v>31</v>
      </c>
      <c r="L44555" t="s">
        <v>37</v>
      </c>
    </row>
    <row r="44556" spans="1:12" x14ac:dyDescent="0.25">
      <c r="A44556">
        <v>45.2</v>
      </c>
      <c r="B44556" t="s">
        <v>25</v>
      </c>
      <c r="C44556">
        <v>0</v>
      </c>
      <c r="D44556">
        <v>1</v>
      </c>
      <c r="E44556">
        <v>3</v>
      </c>
      <c r="F44556">
        <v>13</v>
      </c>
      <c r="G44556">
        <v>23.79</v>
      </c>
      <c r="H44556">
        <v>1</v>
      </c>
      <c r="I44556" t="s">
        <v>29</v>
      </c>
      <c r="J44556" t="s">
        <v>24</v>
      </c>
      <c r="K44556" t="s">
        <v>27</v>
      </c>
      <c r="L44556" t="s">
        <v>37</v>
      </c>
    </row>
    <row r="44557" spans="1:12" x14ac:dyDescent="0.25">
      <c r="A44557">
        <v>66</v>
      </c>
      <c r="B44557" t="s">
        <v>25</v>
      </c>
      <c r="C44557">
        <v>0</v>
      </c>
      <c r="D44557">
        <v>1</v>
      </c>
      <c r="E44557">
        <v>0</v>
      </c>
      <c r="F44557">
        <v>17</v>
      </c>
      <c r="G44557">
        <v>26.08</v>
      </c>
      <c r="H44557">
        <v>0</v>
      </c>
      <c r="I44557" t="s">
        <v>29</v>
      </c>
      <c r="J44557" t="s">
        <v>24</v>
      </c>
      <c r="K44557" t="s">
        <v>27</v>
      </c>
      <c r="L44557" t="s">
        <v>37</v>
      </c>
    </row>
    <row r="44558" spans="1:12" x14ac:dyDescent="0.25">
      <c r="A44558">
        <v>150</v>
      </c>
      <c r="B44558" t="s">
        <v>25</v>
      </c>
      <c r="C44558">
        <v>0</v>
      </c>
      <c r="D44558">
        <v>0</v>
      </c>
      <c r="E44558">
        <v>0</v>
      </c>
      <c r="F44558">
        <v>16</v>
      </c>
      <c r="G44558">
        <v>18.66</v>
      </c>
      <c r="H44558">
        <v>0</v>
      </c>
      <c r="I44558" t="s">
        <v>26</v>
      </c>
      <c r="J44558" t="s">
        <v>24</v>
      </c>
      <c r="K44558" t="s">
        <v>23</v>
      </c>
      <c r="L44558" t="s">
        <v>37</v>
      </c>
    </row>
    <row r="44559" spans="1:12" x14ac:dyDescent="0.25">
      <c r="A44559">
        <v>50</v>
      </c>
      <c r="B44559" t="s">
        <v>25</v>
      </c>
      <c r="C44559">
        <v>0</v>
      </c>
      <c r="D44559">
        <v>0</v>
      </c>
      <c r="E44559">
        <v>0</v>
      </c>
      <c r="F44559">
        <v>16</v>
      </c>
      <c r="G44559">
        <v>28.25</v>
      </c>
      <c r="H44559">
        <v>0</v>
      </c>
      <c r="I44559" t="s">
        <v>29</v>
      </c>
      <c r="J44559" t="s">
        <v>28</v>
      </c>
      <c r="K44559" t="s">
        <v>31</v>
      </c>
      <c r="L44559" t="s">
        <v>37</v>
      </c>
    </row>
    <row r="44560" spans="1:12" x14ac:dyDescent="0.25">
      <c r="A44560">
        <v>56</v>
      </c>
      <c r="B44560" t="s">
        <v>25</v>
      </c>
      <c r="C44560">
        <v>0</v>
      </c>
      <c r="D44560">
        <v>1</v>
      </c>
      <c r="E44560">
        <v>0</v>
      </c>
      <c r="F44560">
        <v>19</v>
      </c>
      <c r="G44560">
        <v>17.350000000000001</v>
      </c>
      <c r="H44560">
        <v>0</v>
      </c>
      <c r="I44560" t="s">
        <v>26</v>
      </c>
      <c r="J44560" t="s">
        <v>24</v>
      </c>
      <c r="K44560" t="s">
        <v>31</v>
      </c>
      <c r="L44560" t="s">
        <v>37</v>
      </c>
    </row>
    <row r="44561" spans="1:12" x14ac:dyDescent="0.25">
      <c r="A44561">
        <v>80.599999999999994</v>
      </c>
      <c r="B44561" t="s">
        <v>25</v>
      </c>
      <c r="C44561">
        <v>0</v>
      </c>
      <c r="D44561">
        <v>0</v>
      </c>
      <c r="E44561">
        <v>1</v>
      </c>
      <c r="F44561">
        <v>9</v>
      </c>
      <c r="G44561">
        <v>19.27</v>
      </c>
      <c r="H44561">
        <v>1</v>
      </c>
      <c r="I44561" t="s">
        <v>26</v>
      </c>
      <c r="J44561" t="s">
        <v>28</v>
      </c>
      <c r="K44561" t="s">
        <v>27</v>
      </c>
      <c r="L44561" t="s">
        <v>37</v>
      </c>
    </row>
    <row r="44562" spans="1:12" x14ac:dyDescent="0.25">
      <c r="A44562">
        <v>28</v>
      </c>
      <c r="B44562" t="s">
        <v>25</v>
      </c>
      <c r="C44562">
        <v>0</v>
      </c>
      <c r="D44562">
        <v>0</v>
      </c>
      <c r="E44562">
        <v>0</v>
      </c>
      <c r="F44562">
        <v>8</v>
      </c>
      <c r="G44562">
        <v>32.25</v>
      </c>
      <c r="H44562">
        <v>0</v>
      </c>
      <c r="I44562" t="s">
        <v>26</v>
      </c>
      <c r="J44562" t="s">
        <v>24</v>
      </c>
      <c r="K44562" t="s">
        <v>27</v>
      </c>
      <c r="L44562" t="s">
        <v>37</v>
      </c>
    </row>
    <row r="44563" spans="1:12" x14ac:dyDescent="0.25">
      <c r="A44563">
        <v>112</v>
      </c>
      <c r="B44563" t="s">
        <v>25</v>
      </c>
      <c r="C44563">
        <v>0</v>
      </c>
      <c r="D44563">
        <v>0</v>
      </c>
      <c r="E44563">
        <v>0</v>
      </c>
      <c r="F44563">
        <v>28</v>
      </c>
      <c r="G44563">
        <v>16.399999999999999</v>
      </c>
      <c r="H44563">
        <v>0</v>
      </c>
      <c r="I44563" t="s">
        <v>29</v>
      </c>
      <c r="J44563" t="s">
        <v>24</v>
      </c>
      <c r="K44563" t="s">
        <v>31</v>
      </c>
      <c r="L44563" t="s">
        <v>37</v>
      </c>
    </row>
    <row r="44564" spans="1:12" x14ac:dyDescent="0.25">
      <c r="A44564">
        <v>33</v>
      </c>
      <c r="B44564" t="s">
        <v>25</v>
      </c>
      <c r="C44564">
        <v>0</v>
      </c>
      <c r="D44564">
        <v>0</v>
      </c>
      <c r="E44564">
        <v>0</v>
      </c>
      <c r="F44564">
        <v>7</v>
      </c>
      <c r="G44564">
        <v>20</v>
      </c>
      <c r="H44564">
        <v>1</v>
      </c>
      <c r="I44564" t="s">
        <v>26</v>
      </c>
      <c r="J44564" t="s">
        <v>24</v>
      </c>
      <c r="K44564" t="s">
        <v>27</v>
      </c>
      <c r="L44564" t="s">
        <v>37</v>
      </c>
    </row>
    <row r="44565" spans="1:12" x14ac:dyDescent="0.25">
      <c r="A44565">
        <v>55</v>
      </c>
      <c r="B44565" t="s">
        <v>25</v>
      </c>
      <c r="C44565">
        <v>0</v>
      </c>
      <c r="D44565">
        <v>0</v>
      </c>
      <c r="E44565">
        <v>0</v>
      </c>
      <c r="F44565">
        <v>16</v>
      </c>
      <c r="G44565">
        <v>24.67</v>
      </c>
      <c r="H44565">
        <v>0</v>
      </c>
      <c r="I44565" t="s">
        <v>29</v>
      </c>
      <c r="J44565" t="s">
        <v>24</v>
      </c>
      <c r="K44565" t="s">
        <v>31</v>
      </c>
      <c r="L44565" t="s">
        <v>37</v>
      </c>
    </row>
    <row r="44566" spans="1:12" x14ac:dyDescent="0.25">
      <c r="A44566">
        <v>75</v>
      </c>
      <c r="B44566" t="s">
        <v>25</v>
      </c>
      <c r="C44566">
        <v>0</v>
      </c>
      <c r="D44566">
        <v>2</v>
      </c>
      <c r="E44566">
        <v>0</v>
      </c>
      <c r="F44566">
        <v>12</v>
      </c>
      <c r="G44566">
        <v>20.43</v>
      </c>
      <c r="H44566">
        <v>0</v>
      </c>
      <c r="I44566" t="s">
        <v>29</v>
      </c>
      <c r="J44566" t="s">
        <v>24</v>
      </c>
      <c r="K44566" t="s">
        <v>27</v>
      </c>
      <c r="L44566" t="s">
        <v>37</v>
      </c>
    </row>
    <row r="44567" spans="1:12" x14ac:dyDescent="0.25">
      <c r="A44567">
        <v>60</v>
      </c>
      <c r="B44567" t="s">
        <v>25</v>
      </c>
      <c r="C44567">
        <v>0</v>
      </c>
      <c r="D44567">
        <v>0</v>
      </c>
      <c r="E44567">
        <v>0</v>
      </c>
      <c r="F44567">
        <v>11</v>
      </c>
      <c r="G44567">
        <v>20.82</v>
      </c>
      <c r="H44567">
        <v>3</v>
      </c>
      <c r="I44567" t="s">
        <v>29</v>
      </c>
      <c r="J44567" t="s">
        <v>28</v>
      </c>
      <c r="K44567" t="s">
        <v>27</v>
      </c>
      <c r="L44567" t="s">
        <v>37</v>
      </c>
    </row>
    <row r="44568" spans="1:12" x14ac:dyDescent="0.25">
      <c r="A44568">
        <v>30</v>
      </c>
      <c r="B44568" t="s">
        <v>25</v>
      </c>
      <c r="C44568">
        <v>0</v>
      </c>
      <c r="D44568">
        <v>1</v>
      </c>
      <c r="E44568">
        <v>1</v>
      </c>
      <c r="F44568">
        <v>17</v>
      </c>
      <c r="G44568">
        <v>23.68</v>
      </c>
      <c r="H44568">
        <v>0</v>
      </c>
      <c r="I44568" t="s">
        <v>29</v>
      </c>
      <c r="J44568" t="s">
        <v>24</v>
      </c>
      <c r="K44568" t="s">
        <v>23</v>
      </c>
      <c r="L44568" t="s">
        <v>37</v>
      </c>
    </row>
    <row r="44569" spans="1:12" x14ac:dyDescent="0.25">
      <c r="A44569">
        <v>57</v>
      </c>
      <c r="B44569" t="s">
        <v>25</v>
      </c>
      <c r="C44569">
        <v>0</v>
      </c>
      <c r="D44569">
        <v>0</v>
      </c>
      <c r="E44569">
        <v>1</v>
      </c>
      <c r="F44569">
        <v>8</v>
      </c>
      <c r="G44569">
        <v>10.69</v>
      </c>
      <c r="H44569">
        <v>0</v>
      </c>
      <c r="I44569" t="s">
        <v>26</v>
      </c>
      <c r="J44569" t="s">
        <v>24</v>
      </c>
      <c r="K44569" t="s">
        <v>31</v>
      </c>
      <c r="L44569" t="s">
        <v>37</v>
      </c>
    </row>
    <row r="44570" spans="1:12" x14ac:dyDescent="0.25">
      <c r="A44570">
        <v>56</v>
      </c>
      <c r="B44570" t="s">
        <v>25</v>
      </c>
      <c r="C44570">
        <v>0</v>
      </c>
      <c r="D44570">
        <v>0</v>
      </c>
      <c r="E44570">
        <v>0</v>
      </c>
      <c r="F44570">
        <v>8</v>
      </c>
      <c r="G44570">
        <v>22.33</v>
      </c>
      <c r="H44570">
        <v>0</v>
      </c>
      <c r="I44570" t="s">
        <v>29</v>
      </c>
      <c r="J44570" t="s">
        <v>24</v>
      </c>
      <c r="K44570" t="s">
        <v>27</v>
      </c>
      <c r="L44570" t="s">
        <v>37</v>
      </c>
    </row>
    <row r="44571" spans="1:12" x14ac:dyDescent="0.25">
      <c r="A44571">
        <v>110</v>
      </c>
      <c r="B44571" t="s">
        <v>25</v>
      </c>
      <c r="C44571">
        <v>0</v>
      </c>
      <c r="D44571">
        <v>2</v>
      </c>
      <c r="E44571">
        <v>0</v>
      </c>
      <c r="F44571">
        <v>19</v>
      </c>
      <c r="G44571">
        <v>29.54</v>
      </c>
      <c r="H44571">
        <v>0</v>
      </c>
      <c r="I44571" t="s">
        <v>29</v>
      </c>
      <c r="J44571" t="s">
        <v>24</v>
      </c>
      <c r="K44571" t="s">
        <v>31</v>
      </c>
      <c r="L44571" t="s">
        <v>37</v>
      </c>
    </row>
    <row r="44572" spans="1:12" x14ac:dyDescent="0.25">
      <c r="A44572">
        <v>42</v>
      </c>
      <c r="B44572" t="s">
        <v>25</v>
      </c>
      <c r="C44572">
        <v>0</v>
      </c>
      <c r="D44572">
        <v>0</v>
      </c>
      <c r="E44572">
        <v>0</v>
      </c>
      <c r="F44572">
        <v>7</v>
      </c>
      <c r="G44572">
        <v>13.57</v>
      </c>
      <c r="H44572">
        <v>0</v>
      </c>
      <c r="I44572" t="s">
        <v>26</v>
      </c>
      <c r="J44572" t="s">
        <v>24</v>
      </c>
      <c r="K44572" t="s">
        <v>23</v>
      </c>
      <c r="L44572" t="s">
        <v>38</v>
      </c>
    </row>
    <row r="44573" spans="1:12" x14ac:dyDescent="0.25">
      <c r="A44573">
        <v>42</v>
      </c>
      <c r="B44573" t="s">
        <v>25</v>
      </c>
      <c r="C44573">
        <v>0</v>
      </c>
      <c r="D44573">
        <v>0</v>
      </c>
      <c r="E44573">
        <v>0</v>
      </c>
      <c r="F44573">
        <v>11</v>
      </c>
      <c r="G44573">
        <v>19.29</v>
      </c>
      <c r="H44573">
        <v>0</v>
      </c>
      <c r="I44573" t="s">
        <v>26</v>
      </c>
      <c r="J44573" t="s">
        <v>24</v>
      </c>
      <c r="K44573" t="s">
        <v>31</v>
      </c>
      <c r="L44573" t="s">
        <v>37</v>
      </c>
    </row>
    <row r="44574" spans="1:12" x14ac:dyDescent="0.25">
      <c r="A44574">
        <v>80</v>
      </c>
      <c r="B44574" t="s">
        <v>25</v>
      </c>
      <c r="C44574">
        <v>0</v>
      </c>
      <c r="D44574">
        <v>0</v>
      </c>
      <c r="E44574">
        <v>1</v>
      </c>
      <c r="F44574">
        <v>22</v>
      </c>
      <c r="G44574">
        <v>20.76</v>
      </c>
      <c r="H44574">
        <v>0</v>
      </c>
      <c r="I44574" t="s">
        <v>29</v>
      </c>
      <c r="J44574" t="s">
        <v>24</v>
      </c>
      <c r="K44574" t="s">
        <v>31</v>
      </c>
      <c r="L44574" t="s">
        <v>37</v>
      </c>
    </row>
    <row r="44575" spans="1:12" x14ac:dyDescent="0.25">
      <c r="A44575">
        <v>38</v>
      </c>
      <c r="B44575" t="s">
        <v>25</v>
      </c>
      <c r="C44575">
        <v>0</v>
      </c>
      <c r="D44575">
        <v>1</v>
      </c>
      <c r="E44575">
        <v>1</v>
      </c>
      <c r="F44575">
        <v>11</v>
      </c>
      <c r="G44575">
        <v>26.87</v>
      </c>
      <c r="H44575">
        <v>0</v>
      </c>
      <c r="I44575" t="s">
        <v>29</v>
      </c>
      <c r="J44575" t="s">
        <v>24</v>
      </c>
      <c r="K44575" t="s">
        <v>31</v>
      </c>
      <c r="L44575" t="s">
        <v>37</v>
      </c>
    </row>
    <row r="44576" spans="1:12" x14ac:dyDescent="0.25">
      <c r="A44576">
        <v>70</v>
      </c>
      <c r="B44576" t="s">
        <v>25</v>
      </c>
      <c r="C44576">
        <v>0</v>
      </c>
      <c r="D44576">
        <v>0</v>
      </c>
      <c r="E44576">
        <v>1</v>
      </c>
      <c r="F44576">
        <v>10</v>
      </c>
      <c r="G44576">
        <v>33.479999999999997</v>
      </c>
      <c r="H44576">
        <v>0</v>
      </c>
      <c r="I44576" t="s">
        <v>26</v>
      </c>
      <c r="J44576" t="s">
        <v>24</v>
      </c>
      <c r="K44576" t="s">
        <v>31</v>
      </c>
      <c r="L44576" t="s">
        <v>37</v>
      </c>
    </row>
    <row r="44577" spans="1:12" x14ac:dyDescent="0.25">
      <c r="A44577">
        <v>80</v>
      </c>
      <c r="B44577" t="s">
        <v>25</v>
      </c>
      <c r="C44577">
        <v>0</v>
      </c>
      <c r="D44577">
        <v>1</v>
      </c>
      <c r="E44577">
        <v>2</v>
      </c>
      <c r="F44577">
        <v>14</v>
      </c>
      <c r="G44577">
        <v>28.97</v>
      </c>
      <c r="H44577">
        <v>0</v>
      </c>
      <c r="I44577" t="s">
        <v>29</v>
      </c>
      <c r="J44577" t="s">
        <v>28</v>
      </c>
      <c r="K44577" t="s">
        <v>23</v>
      </c>
      <c r="L44577" t="s">
        <v>37</v>
      </c>
    </row>
    <row r="44578" spans="1:12" x14ac:dyDescent="0.25">
      <c r="A44578">
        <v>38</v>
      </c>
      <c r="B44578" t="s">
        <v>25</v>
      </c>
      <c r="C44578">
        <v>0</v>
      </c>
      <c r="D44578">
        <v>0</v>
      </c>
      <c r="E44578">
        <v>1</v>
      </c>
      <c r="F44578">
        <v>8</v>
      </c>
      <c r="G44578">
        <v>6.29</v>
      </c>
      <c r="H44578">
        <v>1</v>
      </c>
      <c r="I44578" t="s">
        <v>29</v>
      </c>
      <c r="J44578" t="s">
        <v>24</v>
      </c>
      <c r="K44578" t="s">
        <v>31</v>
      </c>
      <c r="L44578" t="s">
        <v>37</v>
      </c>
    </row>
    <row r="44579" spans="1:12" x14ac:dyDescent="0.25">
      <c r="A44579">
        <v>76</v>
      </c>
      <c r="B44579" t="s">
        <v>25</v>
      </c>
      <c r="C44579">
        <v>0</v>
      </c>
      <c r="D44579">
        <v>0</v>
      </c>
      <c r="E44579">
        <v>0</v>
      </c>
      <c r="F44579">
        <v>8</v>
      </c>
      <c r="G44579">
        <v>24.16</v>
      </c>
      <c r="H44579">
        <v>0</v>
      </c>
      <c r="I44579" t="s">
        <v>26</v>
      </c>
      <c r="J44579" t="s">
        <v>24</v>
      </c>
      <c r="K44579" t="s">
        <v>23</v>
      </c>
      <c r="L44579" t="s">
        <v>37</v>
      </c>
    </row>
    <row r="44580" spans="1:12" x14ac:dyDescent="0.25">
      <c r="A44580">
        <v>82</v>
      </c>
      <c r="B44580" t="s">
        <v>25</v>
      </c>
      <c r="C44580">
        <v>0</v>
      </c>
      <c r="D44580">
        <v>0</v>
      </c>
      <c r="E44580">
        <v>1</v>
      </c>
      <c r="F44580">
        <v>7</v>
      </c>
      <c r="G44580">
        <v>9.6199999999999992</v>
      </c>
      <c r="H44580">
        <v>0</v>
      </c>
      <c r="I44580" t="s">
        <v>26</v>
      </c>
      <c r="J44580" t="s">
        <v>24</v>
      </c>
      <c r="K44580" t="s">
        <v>23</v>
      </c>
      <c r="L44580" t="s">
        <v>37</v>
      </c>
    </row>
    <row r="44581" spans="1:12" x14ac:dyDescent="0.25">
      <c r="A44581">
        <v>150</v>
      </c>
      <c r="B44581" t="s">
        <v>25</v>
      </c>
      <c r="C44581">
        <v>0</v>
      </c>
      <c r="D44581">
        <v>1</v>
      </c>
      <c r="E44581">
        <v>1</v>
      </c>
      <c r="F44581">
        <v>15</v>
      </c>
      <c r="G44581">
        <v>18.809999999999999</v>
      </c>
      <c r="H44581">
        <v>0</v>
      </c>
      <c r="I44581" t="s">
        <v>29</v>
      </c>
      <c r="J44581" t="s">
        <v>24</v>
      </c>
      <c r="K44581" t="s">
        <v>31</v>
      </c>
      <c r="L44581" t="s">
        <v>37</v>
      </c>
    </row>
    <row r="44582" spans="1:12" x14ac:dyDescent="0.25">
      <c r="A44582">
        <v>90</v>
      </c>
      <c r="B44582" t="s">
        <v>25</v>
      </c>
      <c r="C44582">
        <v>0</v>
      </c>
      <c r="D44582">
        <v>0</v>
      </c>
      <c r="E44582">
        <v>1</v>
      </c>
      <c r="F44582">
        <v>15</v>
      </c>
      <c r="G44582">
        <v>11.16</v>
      </c>
      <c r="H44582">
        <v>0</v>
      </c>
      <c r="I44582" t="s">
        <v>29</v>
      </c>
      <c r="J44582" t="s">
        <v>24</v>
      </c>
      <c r="K44582" t="s">
        <v>31</v>
      </c>
      <c r="L44582" t="s">
        <v>37</v>
      </c>
    </row>
    <row r="44583" spans="1:12" x14ac:dyDescent="0.25">
      <c r="A44583">
        <v>61.01</v>
      </c>
      <c r="B44583" t="s">
        <v>25</v>
      </c>
      <c r="C44583">
        <v>0</v>
      </c>
      <c r="D44583">
        <v>0</v>
      </c>
      <c r="E44583">
        <v>0</v>
      </c>
      <c r="F44583">
        <v>11</v>
      </c>
      <c r="G44583">
        <v>24.94</v>
      </c>
      <c r="H44583">
        <v>0</v>
      </c>
      <c r="I44583" t="s">
        <v>29</v>
      </c>
      <c r="J44583" t="s">
        <v>24</v>
      </c>
      <c r="K44583" t="s">
        <v>31</v>
      </c>
      <c r="L44583" t="s">
        <v>37</v>
      </c>
    </row>
    <row r="44584" spans="1:12" x14ac:dyDescent="0.25">
      <c r="A44584">
        <v>300</v>
      </c>
      <c r="B44584" t="s">
        <v>25</v>
      </c>
      <c r="C44584">
        <v>0</v>
      </c>
      <c r="D44584">
        <v>0</v>
      </c>
      <c r="E44584">
        <v>0</v>
      </c>
      <c r="F44584">
        <v>24</v>
      </c>
      <c r="G44584">
        <v>12.58</v>
      </c>
      <c r="H44584">
        <v>0</v>
      </c>
      <c r="I44584" t="s">
        <v>29</v>
      </c>
      <c r="J44584" t="s">
        <v>24</v>
      </c>
      <c r="K44584" t="s">
        <v>27</v>
      </c>
      <c r="L44584" t="s">
        <v>37</v>
      </c>
    </row>
    <row r="44585" spans="1:12" x14ac:dyDescent="0.25">
      <c r="A44585">
        <v>40</v>
      </c>
      <c r="B44585" t="s">
        <v>25</v>
      </c>
      <c r="C44585">
        <v>0</v>
      </c>
      <c r="D44585">
        <v>0</v>
      </c>
      <c r="E44585">
        <v>2</v>
      </c>
      <c r="F44585">
        <v>8</v>
      </c>
      <c r="G44585">
        <v>13.89</v>
      </c>
      <c r="H44585">
        <v>0</v>
      </c>
      <c r="I44585" t="s">
        <v>29</v>
      </c>
      <c r="J44585" t="s">
        <v>24</v>
      </c>
      <c r="K44585" t="s">
        <v>27</v>
      </c>
      <c r="L44585" t="s">
        <v>37</v>
      </c>
    </row>
    <row r="44586" spans="1:12" x14ac:dyDescent="0.25">
      <c r="A44586">
        <v>42</v>
      </c>
      <c r="B44586" t="s">
        <v>25</v>
      </c>
      <c r="C44586">
        <v>0</v>
      </c>
      <c r="D44586">
        <v>0</v>
      </c>
      <c r="E44586">
        <v>1</v>
      </c>
      <c r="F44586">
        <v>15</v>
      </c>
      <c r="G44586">
        <v>20.010000000000002</v>
      </c>
      <c r="H44586">
        <v>0</v>
      </c>
      <c r="I44586" t="s">
        <v>29</v>
      </c>
      <c r="J44586" t="s">
        <v>24</v>
      </c>
      <c r="K44586" t="s">
        <v>31</v>
      </c>
      <c r="L44586" t="s">
        <v>37</v>
      </c>
    </row>
    <row r="44587" spans="1:12" x14ac:dyDescent="0.25">
      <c r="A44587">
        <v>64</v>
      </c>
      <c r="B44587" t="s">
        <v>25</v>
      </c>
      <c r="C44587">
        <v>0</v>
      </c>
      <c r="D44587">
        <v>0</v>
      </c>
      <c r="E44587">
        <v>0</v>
      </c>
      <c r="F44587">
        <v>12</v>
      </c>
      <c r="G44587">
        <v>11.94</v>
      </c>
      <c r="H44587">
        <v>0</v>
      </c>
      <c r="I44587" t="s">
        <v>29</v>
      </c>
      <c r="J44587" t="s">
        <v>24</v>
      </c>
      <c r="K44587" t="s">
        <v>27</v>
      </c>
      <c r="L44587" t="s">
        <v>37</v>
      </c>
    </row>
    <row r="44588" spans="1:12" x14ac:dyDescent="0.25">
      <c r="A44588">
        <v>112</v>
      </c>
      <c r="B44588" t="s">
        <v>25</v>
      </c>
      <c r="C44588">
        <v>0</v>
      </c>
      <c r="D44588">
        <v>0</v>
      </c>
      <c r="E44588">
        <v>0</v>
      </c>
      <c r="F44588">
        <v>11</v>
      </c>
      <c r="G44588">
        <v>18.5</v>
      </c>
      <c r="H44588">
        <v>0</v>
      </c>
      <c r="I44588" t="s">
        <v>26</v>
      </c>
      <c r="J44588" t="s">
        <v>24</v>
      </c>
      <c r="K44588" t="s">
        <v>27</v>
      </c>
      <c r="L44588" t="s">
        <v>37</v>
      </c>
    </row>
    <row r="44589" spans="1:12" x14ac:dyDescent="0.25">
      <c r="A44589">
        <v>98</v>
      </c>
      <c r="B44589" t="s">
        <v>25</v>
      </c>
      <c r="C44589">
        <v>0</v>
      </c>
      <c r="D44589">
        <v>0</v>
      </c>
      <c r="E44589">
        <v>1</v>
      </c>
      <c r="F44589">
        <v>11</v>
      </c>
      <c r="G44589">
        <v>17.57</v>
      </c>
      <c r="H44589">
        <v>0</v>
      </c>
      <c r="I44589" t="s">
        <v>29</v>
      </c>
      <c r="J44589" t="s">
        <v>24</v>
      </c>
      <c r="K44589" t="s">
        <v>27</v>
      </c>
      <c r="L44589" t="s">
        <v>37</v>
      </c>
    </row>
    <row r="44590" spans="1:12" x14ac:dyDescent="0.25">
      <c r="A44590">
        <v>182</v>
      </c>
      <c r="B44590" t="s">
        <v>25</v>
      </c>
      <c r="C44590">
        <v>0</v>
      </c>
      <c r="D44590">
        <v>0</v>
      </c>
      <c r="E44590">
        <v>0</v>
      </c>
      <c r="F44590">
        <v>7</v>
      </c>
      <c r="G44590">
        <v>3.76</v>
      </c>
      <c r="H44590">
        <v>0</v>
      </c>
      <c r="I44590" t="s">
        <v>29</v>
      </c>
      <c r="J44590" t="s">
        <v>24</v>
      </c>
      <c r="K44590" t="s">
        <v>31</v>
      </c>
      <c r="L44590" t="s">
        <v>37</v>
      </c>
    </row>
    <row r="44591" spans="1:12" x14ac:dyDescent="0.25">
      <c r="A44591">
        <v>160</v>
      </c>
      <c r="B44591" t="s">
        <v>25</v>
      </c>
      <c r="C44591">
        <v>0</v>
      </c>
      <c r="D44591">
        <v>0</v>
      </c>
      <c r="E44591">
        <v>1</v>
      </c>
      <c r="F44591">
        <v>10</v>
      </c>
      <c r="G44591">
        <v>8.89</v>
      </c>
      <c r="H44591">
        <v>0</v>
      </c>
      <c r="I44591" t="s">
        <v>29</v>
      </c>
      <c r="J44591" t="s">
        <v>24</v>
      </c>
      <c r="K44591" t="s">
        <v>27</v>
      </c>
      <c r="L44591" t="s">
        <v>37</v>
      </c>
    </row>
    <row r="44592" spans="1:12" x14ac:dyDescent="0.25">
      <c r="A44592">
        <v>70</v>
      </c>
      <c r="B44592" t="s">
        <v>25</v>
      </c>
      <c r="C44592">
        <v>0</v>
      </c>
      <c r="D44592">
        <v>0</v>
      </c>
      <c r="E44592">
        <v>1</v>
      </c>
      <c r="F44592">
        <v>6</v>
      </c>
      <c r="G44592">
        <v>19.13</v>
      </c>
      <c r="H44592">
        <v>0</v>
      </c>
      <c r="I44592" t="s">
        <v>30</v>
      </c>
      <c r="J44592" t="s">
        <v>24</v>
      </c>
      <c r="K44592" t="s">
        <v>27</v>
      </c>
      <c r="L44592" t="s">
        <v>37</v>
      </c>
    </row>
    <row r="44593" spans="1:12" x14ac:dyDescent="0.25">
      <c r="A44593">
        <v>34</v>
      </c>
      <c r="B44593" t="s">
        <v>25</v>
      </c>
      <c r="C44593">
        <v>1</v>
      </c>
      <c r="D44593">
        <v>0</v>
      </c>
      <c r="E44593">
        <v>0</v>
      </c>
      <c r="F44593">
        <v>11</v>
      </c>
      <c r="G44593">
        <v>15.04</v>
      </c>
      <c r="H44593">
        <v>0</v>
      </c>
      <c r="I44593" t="s">
        <v>29</v>
      </c>
      <c r="J44593" t="s">
        <v>24</v>
      </c>
      <c r="K44593" t="s">
        <v>27</v>
      </c>
      <c r="L44593" t="s">
        <v>37</v>
      </c>
    </row>
    <row r="44594" spans="1:12" x14ac:dyDescent="0.25">
      <c r="A44594">
        <v>85</v>
      </c>
      <c r="B44594" t="s">
        <v>25</v>
      </c>
      <c r="C44594">
        <v>0</v>
      </c>
      <c r="D44594">
        <v>0</v>
      </c>
      <c r="E44594">
        <v>4</v>
      </c>
      <c r="F44594">
        <v>15</v>
      </c>
      <c r="G44594">
        <v>10</v>
      </c>
      <c r="H44594">
        <v>0</v>
      </c>
      <c r="I44594" t="s">
        <v>26</v>
      </c>
      <c r="J44594" t="s">
        <v>28</v>
      </c>
      <c r="K44594" t="s">
        <v>23</v>
      </c>
      <c r="L44594" t="s">
        <v>37</v>
      </c>
    </row>
    <row r="44595" spans="1:12" x14ac:dyDescent="0.25">
      <c r="A44595">
        <v>98.5</v>
      </c>
      <c r="B44595" t="s">
        <v>25</v>
      </c>
      <c r="C44595">
        <v>0</v>
      </c>
      <c r="D44595">
        <v>0</v>
      </c>
      <c r="E44595">
        <v>1</v>
      </c>
      <c r="F44595">
        <v>12</v>
      </c>
      <c r="G44595">
        <v>30.71</v>
      </c>
      <c r="H44595">
        <v>0</v>
      </c>
      <c r="I44595" t="s">
        <v>26</v>
      </c>
      <c r="J44595" t="s">
        <v>24</v>
      </c>
      <c r="K44595" t="s">
        <v>23</v>
      </c>
      <c r="L44595" t="s">
        <v>37</v>
      </c>
    </row>
    <row r="44596" spans="1:12" x14ac:dyDescent="0.25">
      <c r="A44596">
        <v>108</v>
      </c>
      <c r="B44596" t="s">
        <v>25</v>
      </c>
      <c r="C44596">
        <v>0</v>
      </c>
      <c r="D44596">
        <v>0</v>
      </c>
      <c r="E44596">
        <v>0</v>
      </c>
      <c r="F44596">
        <v>17</v>
      </c>
      <c r="G44596">
        <v>31.71</v>
      </c>
      <c r="H44596">
        <v>0</v>
      </c>
      <c r="I44596" t="s">
        <v>30</v>
      </c>
      <c r="J44596" t="s">
        <v>28</v>
      </c>
      <c r="K44596" t="s">
        <v>23</v>
      </c>
      <c r="L44596" t="s">
        <v>37</v>
      </c>
    </row>
    <row r="44597" spans="1:12" x14ac:dyDescent="0.25">
      <c r="A44597">
        <v>80</v>
      </c>
      <c r="B44597" t="s">
        <v>25</v>
      </c>
      <c r="C44597">
        <v>0</v>
      </c>
      <c r="D44597">
        <v>0</v>
      </c>
      <c r="E44597">
        <v>2</v>
      </c>
      <c r="F44597">
        <v>11</v>
      </c>
      <c r="G44597">
        <v>9.9</v>
      </c>
      <c r="H44597">
        <v>0</v>
      </c>
      <c r="I44597" t="s">
        <v>30</v>
      </c>
      <c r="J44597" t="s">
        <v>24</v>
      </c>
      <c r="K44597" t="s">
        <v>31</v>
      </c>
      <c r="L44597" t="s">
        <v>37</v>
      </c>
    </row>
    <row r="44598" spans="1:12" x14ac:dyDescent="0.25">
      <c r="A44598">
        <v>60</v>
      </c>
      <c r="B44598" t="s">
        <v>25</v>
      </c>
      <c r="C44598">
        <v>0</v>
      </c>
      <c r="D44598">
        <v>0</v>
      </c>
      <c r="E44598">
        <v>0</v>
      </c>
      <c r="F44598">
        <v>11</v>
      </c>
      <c r="G44598">
        <v>26.93</v>
      </c>
      <c r="H44598">
        <v>0</v>
      </c>
      <c r="I44598" t="s">
        <v>29</v>
      </c>
      <c r="J44598" t="s">
        <v>28</v>
      </c>
      <c r="K44598" t="s">
        <v>31</v>
      </c>
      <c r="L44598" t="s">
        <v>37</v>
      </c>
    </row>
    <row r="44599" spans="1:12" x14ac:dyDescent="0.25">
      <c r="A44599">
        <v>76</v>
      </c>
      <c r="B44599" t="s">
        <v>25</v>
      </c>
      <c r="C44599">
        <v>0</v>
      </c>
      <c r="D44599">
        <v>0</v>
      </c>
      <c r="E44599">
        <v>0</v>
      </c>
      <c r="F44599">
        <v>16</v>
      </c>
      <c r="G44599">
        <v>23.4</v>
      </c>
      <c r="H44599">
        <v>0</v>
      </c>
      <c r="I44599" t="s">
        <v>29</v>
      </c>
      <c r="J44599" t="s">
        <v>24</v>
      </c>
      <c r="K44599" t="s">
        <v>23</v>
      </c>
      <c r="L44599" t="s">
        <v>37</v>
      </c>
    </row>
    <row r="44600" spans="1:12" x14ac:dyDescent="0.25">
      <c r="A44600">
        <v>62.5</v>
      </c>
      <c r="B44600" t="s">
        <v>25</v>
      </c>
      <c r="C44600">
        <v>0</v>
      </c>
      <c r="D44600">
        <v>0</v>
      </c>
      <c r="E44600">
        <v>0</v>
      </c>
      <c r="F44600">
        <v>11</v>
      </c>
      <c r="G44600">
        <v>9.6199999999999992</v>
      </c>
      <c r="H44600">
        <v>0</v>
      </c>
      <c r="I44600" t="s">
        <v>29</v>
      </c>
      <c r="J44600" t="s">
        <v>24</v>
      </c>
      <c r="K44600" t="s">
        <v>27</v>
      </c>
      <c r="L44600" t="s">
        <v>37</v>
      </c>
    </row>
    <row r="44601" spans="1:12" x14ac:dyDescent="0.25">
      <c r="A44601">
        <v>70</v>
      </c>
      <c r="B44601" t="s">
        <v>25</v>
      </c>
      <c r="C44601">
        <v>0</v>
      </c>
      <c r="D44601">
        <v>1</v>
      </c>
      <c r="E44601">
        <v>1</v>
      </c>
      <c r="F44601">
        <v>8</v>
      </c>
      <c r="G44601">
        <v>4.7300000000000004</v>
      </c>
      <c r="H44601">
        <v>1</v>
      </c>
      <c r="I44601" t="s">
        <v>29</v>
      </c>
      <c r="J44601" t="s">
        <v>24</v>
      </c>
      <c r="K44601" t="s">
        <v>23</v>
      </c>
      <c r="L44601" t="s">
        <v>37</v>
      </c>
    </row>
    <row r="44602" spans="1:12" x14ac:dyDescent="0.25">
      <c r="A44602">
        <v>102</v>
      </c>
      <c r="B44602" t="s">
        <v>25</v>
      </c>
      <c r="C44602">
        <v>0</v>
      </c>
      <c r="D44602">
        <v>0</v>
      </c>
      <c r="E44602">
        <v>0</v>
      </c>
      <c r="F44602">
        <v>14</v>
      </c>
      <c r="G44602">
        <v>24.07</v>
      </c>
      <c r="H44602">
        <v>0</v>
      </c>
      <c r="I44602" t="s">
        <v>29</v>
      </c>
      <c r="J44602" t="s">
        <v>28</v>
      </c>
      <c r="K44602" t="s">
        <v>27</v>
      </c>
      <c r="L44602" t="s">
        <v>37</v>
      </c>
    </row>
    <row r="44603" spans="1:12" x14ac:dyDescent="0.25">
      <c r="A44603">
        <v>75</v>
      </c>
      <c r="B44603" t="s">
        <v>25</v>
      </c>
      <c r="C44603">
        <v>0</v>
      </c>
      <c r="D44603">
        <v>0</v>
      </c>
      <c r="E44603">
        <v>1</v>
      </c>
      <c r="F44603">
        <v>8</v>
      </c>
      <c r="G44603">
        <v>3.87</v>
      </c>
      <c r="H44603">
        <v>0</v>
      </c>
      <c r="I44603" t="s">
        <v>29</v>
      </c>
      <c r="J44603" t="s">
        <v>24</v>
      </c>
      <c r="K44603" t="s">
        <v>27</v>
      </c>
      <c r="L44603" t="s">
        <v>37</v>
      </c>
    </row>
    <row r="44604" spans="1:12" x14ac:dyDescent="0.25">
      <c r="A44604">
        <v>117</v>
      </c>
      <c r="B44604" t="s">
        <v>25</v>
      </c>
      <c r="C44604">
        <v>0</v>
      </c>
      <c r="D44604">
        <v>0</v>
      </c>
      <c r="E44604">
        <v>0</v>
      </c>
      <c r="F44604">
        <v>9</v>
      </c>
      <c r="G44604">
        <v>16.829999999999998</v>
      </c>
      <c r="H44604">
        <v>0</v>
      </c>
      <c r="I44604" t="s">
        <v>29</v>
      </c>
      <c r="J44604" t="s">
        <v>28</v>
      </c>
      <c r="K44604" t="s">
        <v>23</v>
      </c>
      <c r="L44604" t="s">
        <v>37</v>
      </c>
    </row>
    <row r="44605" spans="1:12" x14ac:dyDescent="0.25">
      <c r="A44605">
        <v>95</v>
      </c>
      <c r="B44605" t="s">
        <v>25</v>
      </c>
      <c r="C44605">
        <v>0</v>
      </c>
      <c r="D44605">
        <v>0</v>
      </c>
      <c r="E44605">
        <v>4</v>
      </c>
      <c r="F44605">
        <v>14</v>
      </c>
      <c r="G44605">
        <v>14.41</v>
      </c>
      <c r="H44605">
        <v>0</v>
      </c>
      <c r="I44605" t="s">
        <v>29</v>
      </c>
      <c r="J44605" t="s">
        <v>28</v>
      </c>
      <c r="K44605" t="s">
        <v>27</v>
      </c>
      <c r="L44605" t="s">
        <v>37</v>
      </c>
    </row>
    <row r="44606" spans="1:12" x14ac:dyDescent="0.25">
      <c r="A44606">
        <v>89</v>
      </c>
      <c r="B44606" t="s">
        <v>25</v>
      </c>
      <c r="C44606">
        <v>0</v>
      </c>
      <c r="D44606">
        <v>0</v>
      </c>
      <c r="E44606">
        <v>1</v>
      </c>
      <c r="F44606">
        <v>10</v>
      </c>
      <c r="G44606">
        <v>13.92</v>
      </c>
      <c r="H44606">
        <v>0</v>
      </c>
      <c r="I44606" t="s">
        <v>29</v>
      </c>
      <c r="J44606" t="s">
        <v>24</v>
      </c>
      <c r="K44606" t="s">
        <v>31</v>
      </c>
      <c r="L44606" t="s">
        <v>37</v>
      </c>
    </row>
    <row r="44607" spans="1:12" x14ac:dyDescent="0.25">
      <c r="A44607">
        <v>49</v>
      </c>
      <c r="B44607" t="s">
        <v>25</v>
      </c>
      <c r="C44607">
        <v>0</v>
      </c>
      <c r="D44607">
        <v>0</v>
      </c>
      <c r="E44607">
        <v>1</v>
      </c>
      <c r="F44607">
        <v>5</v>
      </c>
      <c r="G44607">
        <v>16.34</v>
      </c>
      <c r="H44607">
        <v>0</v>
      </c>
      <c r="I44607" t="s">
        <v>29</v>
      </c>
      <c r="J44607" t="s">
        <v>28</v>
      </c>
      <c r="K44607" t="s">
        <v>23</v>
      </c>
      <c r="L44607" t="s">
        <v>37</v>
      </c>
    </row>
    <row r="44608" spans="1:12" x14ac:dyDescent="0.25">
      <c r="A44608">
        <v>71</v>
      </c>
      <c r="B44608" t="s">
        <v>25</v>
      </c>
      <c r="C44608">
        <v>0</v>
      </c>
      <c r="D44608">
        <v>0</v>
      </c>
      <c r="E44608">
        <v>0</v>
      </c>
      <c r="F44608">
        <v>21</v>
      </c>
      <c r="G44608">
        <v>34.65</v>
      </c>
      <c r="H44608">
        <v>0</v>
      </c>
      <c r="I44608" t="s">
        <v>26</v>
      </c>
      <c r="J44608" t="s">
        <v>28</v>
      </c>
      <c r="K44608" t="s">
        <v>27</v>
      </c>
      <c r="L44608" t="s">
        <v>37</v>
      </c>
    </row>
    <row r="44609" spans="1:12" x14ac:dyDescent="0.25">
      <c r="A44609">
        <v>79</v>
      </c>
      <c r="B44609" t="s">
        <v>25</v>
      </c>
      <c r="C44609">
        <v>0</v>
      </c>
      <c r="D44609">
        <v>0</v>
      </c>
      <c r="E44609">
        <v>0</v>
      </c>
      <c r="F44609">
        <v>23</v>
      </c>
      <c r="G44609">
        <v>33.29</v>
      </c>
      <c r="H44609">
        <v>0</v>
      </c>
      <c r="I44609" t="s">
        <v>29</v>
      </c>
      <c r="J44609" t="s">
        <v>28</v>
      </c>
      <c r="K44609" t="s">
        <v>27</v>
      </c>
      <c r="L44609" t="s">
        <v>37</v>
      </c>
    </row>
    <row r="44610" spans="1:12" x14ac:dyDescent="0.25">
      <c r="A44610">
        <v>85</v>
      </c>
      <c r="B44610" t="s">
        <v>25</v>
      </c>
      <c r="C44610">
        <v>0</v>
      </c>
      <c r="D44610">
        <v>0</v>
      </c>
      <c r="E44610">
        <v>1</v>
      </c>
      <c r="F44610">
        <v>14</v>
      </c>
      <c r="G44610">
        <v>13.54</v>
      </c>
      <c r="H44610">
        <v>0</v>
      </c>
      <c r="I44610" t="s">
        <v>26</v>
      </c>
      <c r="J44610" t="s">
        <v>24</v>
      </c>
      <c r="K44610" t="s">
        <v>27</v>
      </c>
      <c r="L44610" t="s">
        <v>37</v>
      </c>
    </row>
    <row r="44611" spans="1:12" x14ac:dyDescent="0.25">
      <c r="A44611">
        <v>47</v>
      </c>
      <c r="B44611" t="s">
        <v>25</v>
      </c>
      <c r="C44611">
        <v>0</v>
      </c>
      <c r="D44611">
        <v>0</v>
      </c>
      <c r="E44611">
        <v>1</v>
      </c>
      <c r="F44611">
        <v>11</v>
      </c>
      <c r="G44611">
        <v>14.99</v>
      </c>
      <c r="H44611">
        <v>0</v>
      </c>
      <c r="I44611" t="s">
        <v>29</v>
      </c>
      <c r="J44611" t="s">
        <v>24</v>
      </c>
      <c r="K44611" t="s">
        <v>27</v>
      </c>
      <c r="L44611" t="s">
        <v>37</v>
      </c>
    </row>
    <row r="44612" spans="1:12" x14ac:dyDescent="0.25">
      <c r="A44612">
        <v>50</v>
      </c>
      <c r="B44612" t="s">
        <v>25</v>
      </c>
      <c r="C44612">
        <v>0</v>
      </c>
      <c r="D44612">
        <v>3</v>
      </c>
      <c r="E44612">
        <v>0</v>
      </c>
      <c r="F44612">
        <v>12</v>
      </c>
      <c r="G44612">
        <v>38</v>
      </c>
      <c r="H44612">
        <v>0</v>
      </c>
      <c r="I44612" t="s">
        <v>26</v>
      </c>
      <c r="J44612" t="s">
        <v>28</v>
      </c>
      <c r="K44612" t="s">
        <v>31</v>
      </c>
      <c r="L44612" t="s">
        <v>37</v>
      </c>
    </row>
    <row r="44613" spans="1:12" x14ac:dyDescent="0.25">
      <c r="A44613">
        <v>42</v>
      </c>
      <c r="B44613" t="s">
        <v>25</v>
      </c>
      <c r="C44613">
        <v>0</v>
      </c>
      <c r="D44613">
        <v>0</v>
      </c>
      <c r="E44613">
        <v>0</v>
      </c>
      <c r="F44613">
        <v>17</v>
      </c>
      <c r="G44613">
        <v>31.88</v>
      </c>
      <c r="H44613">
        <v>0</v>
      </c>
      <c r="I44613" t="s">
        <v>30</v>
      </c>
      <c r="J44613" t="s">
        <v>24</v>
      </c>
      <c r="K44613" t="s">
        <v>27</v>
      </c>
      <c r="L44613" t="s">
        <v>37</v>
      </c>
    </row>
    <row r="44614" spans="1:12" x14ac:dyDescent="0.25">
      <c r="A44614">
        <v>73</v>
      </c>
      <c r="B44614" t="s">
        <v>25</v>
      </c>
      <c r="C44614">
        <v>0</v>
      </c>
      <c r="D44614">
        <v>0</v>
      </c>
      <c r="E44614">
        <v>3</v>
      </c>
      <c r="F44614">
        <v>10</v>
      </c>
      <c r="G44614">
        <v>22.49</v>
      </c>
      <c r="H44614">
        <v>0</v>
      </c>
      <c r="I44614" t="s">
        <v>29</v>
      </c>
      <c r="J44614" t="s">
        <v>24</v>
      </c>
      <c r="K44614" t="s">
        <v>23</v>
      </c>
      <c r="L44614" t="s">
        <v>37</v>
      </c>
    </row>
    <row r="44615" spans="1:12" x14ac:dyDescent="0.25">
      <c r="A44615">
        <v>300</v>
      </c>
      <c r="B44615" t="s">
        <v>25</v>
      </c>
      <c r="C44615">
        <v>0</v>
      </c>
      <c r="D44615">
        <v>0</v>
      </c>
      <c r="E44615">
        <v>0</v>
      </c>
      <c r="F44615">
        <v>8</v>
      </c>
      <c r="G44615">
        <v>25.87</v>
      </c>
      <c r="H44615">
        <v>1</v>
      </c>
      <c r="I44615" t="s">
        <v>29</v>
      </c>
      <c r="J44615" t="s">
        <v>24</v>
      </c>
      <c r="K44615" t="s">
        <v>23</v>
      </c>
      <c r="L44615" t="s">
        <v>37</v>
      </c>
    </row>
    <row r="44616" spans="1:12" x14ac:dyDescent="0.25">
      <c r="A44616">
        <v>34</v>
      </c>
      <c r="B44616" t="s">
        <v>25</v>
      </c>
      <c r="C44616">
        <v>0</v>
      </c>
      <c r="D44616">
        <v>0</v>
      </c>
      <c r="E44616">
        <v>0</v>
      </c>
      <c r="F44616">
        <v>18</v>
      </c>
      <c r="G44616">
        <v>24.36</v>
      </c>
      <c r="H44616">
        <v>0</v>
      </c>
      <c r="I44616" t="s">
        <v>30</v>
      </c>
      <c r="J44616" t="s">
        <v>24</v>
      </c>
      <c r="K44616" t="s">
        <v>27</v>
      </c>
      <c r="L44616" t="s">
        <v>37</v>
      </c>
    </row>
    <row r="44617" spans="1:12" x14ac:dyDescent="0.25">
      <c r="A44617">
        <v>30</v>
      </c>
      <c r="B44617" t="s">
        <v>25</v>
      </c>
      <c r="C44617">
        <v>0</v>
      </c>
      <c r="D44617">
        <v>0</v>
      </c>
      <c r="E44617">
        <v>1</v>
      </c>
      <c r="F44617">
        <v>7</v>
      </c>
      <c r="G44617">
        <v>8.08</v>
      </c>
      <c r="H44617">
        <v>1</v>
      </c>
      <c r="I44617" t="s">
        <v>26</v>
      </c>
      <c r="J44617" t="s">
        <v>24</v>
      </c>
      <c r="K44617" t="s">
        <v>31</v>
      </c>
      <c r="L44617" t="s">
        <v>38</v>
      </c>
    </row>
    <row r="44618" spans="1:12" x14ac:dyDescent="0.25">
      <c r="A44618">
        <v>50</v>
      </c>
      <c r="B44618" t="s">
        <v>25</v>
      </c>
      <c r="C44618">
        <v>0</v>
      </c>
      <c r="D44618">
        <v>0</v>
      </c>
      <c r="E44618">
        <v>0</v>
      </c>
      <c r="F44618">
        <v>5</v>
      </c>
      <c r="G44618">
        <v>10.6</v>
      </c>
      <c r="H44618">
        <v>0</v>
      </c>
      <c r="I44618" t="s">
        <v>26</v>
      </c>
      <c r="J44618" t="s">
        <v>24</v>
      </c>
      <c r="K44618" t="s">
        <v>31</v>
      </c>
      <c r="L44618" t="s">
        <v>37</v>
      </c>
    </row>
    <row r="44619" spans="1:12" x14ac:dyDescent="0.25">
      <c r="A44619">
        <v>61.55</v>
      </c>
      <c r="B44619" t="s">
        <v>25</v>
      </c>
      <c r="C44619">
        <v>0</v>
      </c>
      <c r="D44619">
        <v>0</v>
      </c>
      <c r="E44619">
        <v>2</v>
      </c>
      <c r="F44619">
        <v>5</v>
      </c>
      <c r="G44619">
        <v>23.69</v>
      </c>
      <c r="H44619">
        <v>0</v>
      </c>
      <c r="I44619" t="s">
        <v>26</v>
      </c>
      <c r="J44619" t="s">
        <v>24</v>
      </c>
      <c r="K44619" t="s">
        <v>27</v>
      </c>
      <c r="L44619" t="s">
        <v>37</v>
      </c>
    </row>
    <row r="44620" spans="1:12" x14ac:dyDescent="0.25">
      <c r="A44620">
        <v>45</v>
      </c>
      <c r="B44620" t="s">
        <v>25</v>
      </c>
      <c r="C44620">
        <v>0</v>
      </c>
      <c r="D44620">
        <v>0</v>
      </c>
      <c r="E44620">
        <v>0</v>
      </c>
      <c r="F44620">
        <v>21</v>
      </c>
      <c r="G44620">
        <v>30.99</v>
      </c>
      <c r="H44620">
        <v>0</v>
      </c>
      <c r="I44620" t="s">
        <v>26</v>
      </c>
      <c r="J44620" t="s">
        <v>28</v>
      </c>
      <c r="K44620" t="s">
        <v>23</v>
      </c>
      <c r="L44620" t="s">
        <v>37</v>
      </c>
    </row>
    <row r="44621" spans="1:12" x14ac:dyDescent="0.25">
      <c r="A44621">
        <v>37</v>
      </c>
      <c r="B44621" t="s">
        <v>25</v>
      </c>
      <c r="C44621">
        <v>0</v>
      </c>
      <c r="D44621">
        <v>0</v>
      </c>
      <c r="E44621">
        <v>1</v>
      </c>
      <c r="F44621">
        <v>37</v>
      </c>
      <c r="G44621">
        <v>26.34</v>
      </c>
      <c r="H44621">
        <v>0</v>
      </c>
      <c r="I44621" t="s">
        <v>26</v>
      </c>
      <c r="J44621" t="s">
        <v>24</v>
      </c>
      <c r="K44621" t="s">
        <v>31</v>
      </c>
      <c r="L44621" t="s">
        <v>37</v>
      </c>
    </row>
    <row r="44622" spans="1:12" x14ac:dyDescent="0.25">
      <c r="A44622">
        <v>82</v>
      </c>
      <c r="B44622" t="s">
        <v>25</v>
      </c>
      <c r="C44622">
        <v>0</v>
      </c>
      <c r="D44622">
        <v>0</v>
      </c>
      <c r="E44622">
        <v>1</v>
      </c>
      <c r="F44622">
        <v>12</v>
      </c>
      <c r="G44622">
        <v>13.57</v>
      </c>
      <c r="H44622">
        <v>0</v>
      </c>
      <c r="I44622" t="s">
        <v>29</v>
      </c>
      <c r="J44622" t="s">
        <v>24</v>
      </c>
      <c r="K44622" t="s">
        <v>31</v>
      </c>
      <c r="L44622" t="s">
        <v>37</v>
      </c>
    </row>
    <row r="44623" spans="1:12" x14ac:dyDescent="0.25">
      <c r="A44623">
        <v>55</v>
      </c>
      <c r="B44623" t="s">
        <v>25</v>
      </c>
      <c r="C44623">
        <v>0</v>
      </c>
      <c r="D44623">
        <v>0</v>
      </c>
      <c r="E44623">
        <v>0</v>
      </c>
      <c r="F44623">
        <v>7</v>
      </c>
      <c r="G44623">
        <v>25.44</v>
      </c>
      <c r="H44623">
        <v>0</v>
      </c>
      <c r="I44623" t="s">
        <v>30</v>
      </c>
      <c r="J44623" t="s">
        <v>28</v>
      </c>
      <c r="K44623" t="s">
        <v>27</v>
      </c>
      <c r="L44623" t="s">
        <v>37</v>
      </c>
    </row>
    <row r="44624" spans="1:12" x14ac:dyDescent="0.25">
      <c r="A44624">
        <v>68</v>
      </c>
      <c r="B44624" t="s">
        <v>25</v>
      </c>
      <c r="C44624">
        <v>0</v>
      </c>
      <c r="D44624">
        <v>1</v>
      </c>
      <c r="E44624">
        <v>0</v>
      </c>
      <c r="F44624">
        <v>18</v>
      </c>
      <c r="G44624">
        <v>16.73</v>
      </c>
      <c r="H44624">
        <v>0</v>
      </c>
      <c r="I44624" t="s">
        <v>29</v>
      </c>
      <c r="J44624" t="s">
        <v>24</v>
      </c>
      <c r="K44624" t="s">
        <v>27</v>
      </c>
      <c r="L44624" t="s">
        <v>37</v>
      </c>
    </row>
    <row r="44625" spans="1:12" x14ac:dyDescent="0.25">
      <c r="A44625">
        <v>76.5</v>
      </c>
      <c r="B44625" t="s">
        <v>25</v>
      </c>
      <c r="C44625">
        <v>0</v>
      </c>
      <c r="D44625">
        <v>0</v>
      </c>
      <c r="E44625">
        <v>0</v>
      </c>
      <c r="F44625">
        <v>8</v>
      </c>
      <c r="G44625">
        <v>22.34</v>
      </c>
      <c r="H44625">
        <v>0</v>
      </c>
      <c r="I44625" t="s">
        <v>29</v>
      </c>
      <c r="J44625" t="s">
        <v>24</v>
      </c>
      <c r="K44625" t="s">
        <v>27</v>
      </c>
      <c r="L44625" t="s">
        <v>37</v>
      </c>
    </row>
    <row r="44626" spans="1:12" x14ac:dyDescent="0.25">
      <c r="A44626">
        <v>45</v>
      </c>
      <c r="B44626" t="s">
        <v>25</v>
      </c>
      <c r="C44626">
        <v>0</v>
      </c>
      <c r="D44626">
        <v>1</v>
      </c>
      <c r="E44626">
        <v>0</v>
      </c>
      <c r="F44626">
        <v>6</v>
      </c>
      <c r="G44626">
        <v>29.65</v>
      </c>
      <c r="H44626">
        <v>0</v>
      </c>
      <c r="I44626" t="s">
        <v>29</v>
      </c>
      <c r="J44626" t="s">
        <v>24</v>
      </c>
      <c r="K44626" t="s">
        <v>23</v>
      </c>
      <c r="L44626" t="s">
        <v>37</v>
      </c>
    </row>
    <row r="44627" spans="1:12" x14ac:dyDescent="0.25">
      <c r="A44627">
        <v>42</v>
      </c>
      <c r="B44627" t="s">
        <v>25</v>
      </c>
      <c r="C44627">
        <v>0</v>
      </c>
      <c r="D44627">
        <v>0</v>
      </c>
      <c r="E44627">
        <v>1</v>
      </c>
      <c r="F44627">
        <v>9</v>
      </c>
      <c r="G44627">
        <v>21.94</v>
      </c>
      <c r="H44627">
        <v>1</v>
      </c>
      <c r="I44627" t="s">
        <v>30</v>
      </c>
      <c r="J44627" t="s">
        <v>24</v>
      </c>
      <c r="K44627" t="s">
        <v>31</v>
      </c>
      <c r="L44627" t="s">
        <v>37</v>
      </c>
    </row>
    <row r="44628" spans="1:12" x14ac:dyDescent="0.25">
      <c r="A44628">
        <v>214</v>
      </c>
      <c r="B44628" t="s">
        <v>25</v>
      </c>
      <c r="C44628">
        <v>0</v>
      </c>
      <c r="D44628">
        <v>0</v>
      </c>
      <c r="E44628">
        <v>0</v>
      </c>
      <c r="F44628">
        <v>17</v>
      </c>
      <c r="G44628">
        <v>25.63</v>
      </c>
      <c r="H44628">
        <v>0</v>
      </c>
      <c r="I44628" t="s">
        <v>29</v>
      </c>
      <c r="J44628" t="s">
        <v>24</v>
      </c>
      <c r="K44628" t="s">
        <v>23</v>
      </c>
      <c r="L44628" t="s">
        <v>37</v>
      </c>
    </row>
    <row r="44629" spans="1:12" x14ac:dyDescent="0.25">
      <c r="A44629">
        <v>145</v>
      </c>
      <c r="B44629" t="s">
        <v>25</v>
      </c>
      <c r="C44629">
        <v>0</v>
      </c>
      <c r="D44629">
        <v>0</v>
      </c>
      <c r="E44629">
        <v>0</v>
      </c>
      <c r="F44629">
        <v>3</v>
      </c>
      <c r="G44629">
        <v>2.71</v>
      </c>
      <c r="H44629">
        <v>0</v>
      </c>
      <c r="I44629" t="s">
        <v>26</v>
      </c>
      <c r="J44629" t="s">
        <v>24</v>
      </c>
      <c r="K44629" t="s">
        <v>27</v>
      </c>
      <c r="L44629" t="s">
        <v>37</v>
      </c>
    </row>
    <row r="44630" spans="1:12" x14ac:dyDescent="0.25">
      <c r="A44630">
        <v>36</v>
      </c>
      <c r="B44630" t="s">
        <v>25</v>
      </c>
      <c r="C44630">
        <v>0</v>
      </c>
      <c r="D44630">
        <v>0</v>
      </c>
      <c r="E44630">
        <v>1</v>
      </c>
      <c r="F44630">
        <v>24</v>
      </c>
      <c r="G44630">
        <v>34.83</v>
      </c>
      <c r="H44630">
        <v>0</v>
      </c>
      <c r="I44630" t="s">
        <v>26</v>
      </c>
      <c r="J44630" t="s">
        <v>24</v>
      </c>
      <c r="K44630" t="s">
        <v>27</v>
      </c>
      <c r="L44630" t="s">
        <v>37</v>
      </c>
    </row>
    <row r="44631" spans="1:12" x14ac:dyDescent="0.25">
      <c r="A44631">
        <v>140</v>
      </c>
      <c r="B44631" t="s">
        <v>25</v>
      </c>
      <c r="C44631">
        <v>0</v>
      </c>
      <c r="D44631">
        <v>0</v>
      </c>
      <c r="E44631">
        <v>0</v>
      </c>
      <c r="F44631">
        <v>14</v>
      </c>
      <c r="G44631">
        <v>22.49</v>
      </c>
      <c r="H44631">
        <v>0</v>
      </c>
      <c r="I44631" t="s">
        <v>26</v>
      </c>
      <c r="J44631" t="s">
        <v>24</v>
      </c>
      <c r="K44631" t="s">
        <v>27</v>
      </c>
      <c r="L44631" t="s">
        <v>37</v>
      </c>
    </row>
    <row r="44632" spans="1:12" x14ac:dyDescent="0.25">
      <c r="A44632">
        <v>250</v>
      </c>
      <c r="B44632" t="s">
        <v>25</v>
      </c>
      <c r="C44632">
        <v>0</v>
      </c>
      <c r="D44632">
        <v>0</v>
      </c>
      <c r="E44632">
        <v>2</v>
      </c>
      <c r="F44632">
        <v>4</v>
      </c>
      <c r="G44632">
        <v>8.26</v>
      </c>
      <c r="H44632">
        <v>0</v>
      </c>
      <c r="I44632" t="s">
        <v>26</v>
      </c>
      <c r="J44632" t="s">
        <v>28</v>
      </c>
      <c r="K44632" t="s">
        <v>23</v>
      </c>
      <c r="L44632" t="s">
        <v>37</v>
      </c>
    </row>
    <row r="44633" spans="1:12" x14ac:dyDescent="0.25">
      <c r="A44633">
        <v>65</v>
      </c>
      <c r="B44633" t="s">
        <v>25</v>
      </c>
      <c r="C44633">
        <v>0</v>
      </c>
      <c r="D44633">
        <v>2</v>
      </c>
      <c r="E44633">
        <v>0</v>
      </c>
      <c r="F44633">
        <v>9</v>
      </c>
      <c r="G44633">
        <v>19.25</v>
      </c>
      <c r="H44633">
        <v>0</v>
      </c>
      <c r="I44633" t="s">
        <v>29</v>
      </c>
      <c r="J44633" t="s">
        <v>24</v>
      </c>
      <c r="K44633" t="s">
        <v>27</v>
      </c>
      <c r="L44633" t="s">
        <v>37</v>
      </c>
    </row>
    <row r="44634" spans="1:12" x14ac:dyDescent="0.25">
      <c r="A44634">
        <v>110</v>
      </c>
      <c r="B44634" t="s">
        <v>25</v>
      </c>
      <c r="C44634">
        <v>0</v>
      </c>
      <c r="D44634">
        <v>1</v>
      </c>
      <c r="E44634">
        <v>0</v>
      </c>
      <c r="F44634">
        <v>15</v>
      </c>
      <c r="G44634">
        <v>7.01</v>
      </c>
      <c r="H44634">
        <v>0</v>
      </c>
      <c r="I44634" t="s">
        <v>29</v>
      </c>
      <c r="J44634" t="s">
        <v>24</v>
      </c>
      <c r="K44634" t="s">
        <v>27</v>
      </c>
      <c r="L44634" t="s">
        <v>37</v>
      </c>
    </row>
    <row r="44635" spans="1:12" x14ac:dyDescent="0.25">
      <c r="A44635">
        <v>41</v>
      </c>
      <c r="B44635" t="s">
        <v>25</v>
      </c>
      <c r="C44635">
        <v>1</v>
      </c>
      <c r="D44635">
        <v>0</v>
      </c>
      <c r="E44635">
        <v>1</v>
      </c>
      <c r="F44635">
        <v>12</v>
      </c>
      <c r="G44635">
        <v>13.91</v>
      </c>
      <c r="H44635">
        <v>0</v>
      </c>
      <c r="I44635" t="s">
        <v>29</v>
      </c>
      <c r="J44635" t="s">
        <v>24</v>
      </c>
      <c r="K44635" t="s">
        <v>27</v>
      </c>
      <c r="L44635" t="s">
        <v>37</v>
      </c>
    </row>
    <row r="44636" spans="1:12" x14ac:dyDescent="0.25">
      <c r="A44636">
        <v>96.867000000000004</v>
      </c>
      <c r="B44636" t="s">
        <v>25</v>
      </c>
      <c r="C44636">
        <v>0</v>
      </c>
      <c r="D44636">
        <v>0</v>
      </c>
      <c r="E44636">
        <v>0</v>
      </c>
      <c r="F44636">
        <v>8</v>
      </c>
      <c r="G44636">
        <v>14.68</v>
      </c>
      <c r="H44636">
        <v>0</v>
      </c>
      <c r="I44636" t="s">
        <v>26</v>
      </c>
      <c r="J44636" t="s">
        <v>24</v>
      </c>
      <c r="K44636" t="s">
        <v>31</v>
      </c>
      <c r="L44636" t="s">
        <v>37</v>
      </c>
    </row>
    <row r="44637" spans="1:12" x14ac:dyDescent="0.25">
      <c r="A44637">
        <v>480</v>
      </c>
      <c r="B44637" t="s">
        <v>25</v>
      </c>
      <c r="C44637">
        <v>0</v>
      </c>
      <c r="D44637">
        <v>1</v>
      </c>
      <c r="E44637">
        <v>1</v>
      </c>
      <c r="F44637">
        <v>16</v>
      </c>
      <c r="G44637">
        <v>2.15</v>
      </c>
      <c r="H44637">
        <v>0</v>
      </c>
      <c r="I44637" t="s">
        <v>29</v>
      </c>
      <c r="J44637" t="s">
        <v>24</v>
      </c>
      <c r="K44637" t="s">
        <v>27</v>
      </c>
      <c r="L44637" t="s">
        <v>37</v>
      </c>
    </row>
    <row r="44638" spans="1:12" x14ac:dyDescent="0.25">
      <c r="A44638">
        <v>48.8</v>
      </c>
      <c r="B44638" t="s">
        <v>25</v>
      </c>
      <c r="C44638">
        <v>0</v>
      </c>
      <c r="D44638">
        <v>0</v>
      </c>
      <c r="E44638">
        <v>0</v>
      </c>
      <c r="F44638">
        <v>11</v>
      </c>
      <c r="G44638">
        <v>0.49</v>
      </c>
      <c r="H44638">
        <v>0</v>
      </c>
      <c r="I44638" t="s">
        <v>29</v>
      </c>
      <c r="J44638" t="s">
        <v>28</v>
      </c>
      <c r="K44638" t="s">
        <v>27</v>
      </c>
      <c r="L44638" t="s">
        <v>37</v>
      </c>
    </row>
    <row r="44639" spans="1:12" x14ac:dyDescent="0.25">
      <c r="A44639">
        <v>60</v>
      </c>
      <c r="B44639" t="s">
        <v>25</v>
      </c>
      <c r="C44639">
        <v>0</v>
      </c>
      <c r="D44639">
        <v>0</v>
      </c>
      <c r="E44639">
        <v>0</v>
      </c>
      <c r="F44639">
        <v>8</v>
      </c>
      <c r="G44639">
        <v>13.19</v>
      </c>
      <c r="H44639">
        <v>0</v>
      </c>
      <c r="I44639" t="s">
        <v>26</v>
      </c>
      <c r="J44639" t="s">
        <v>24</v>
      </c>
      <c r="K44639" t="s">
        <v>31</v>
      </c>
      <c r="L44639" t="s">
        <v>37</v>
      </c>
    </row>
    <row r="44640" spans="1:12" x14ac:dyDescent="0.25">
      <c r="A44640">
        <v>60</v>
      </c>
      <c r="B44640" t="s">
        <v>25</v>
      </c>
      <c r="C44640">
        <v>0</v>
      </c>
      <c r="D44640">
        <v>1</v>
      </c>
      <c r="E44640">
        <v>0</v>
      </c>
      <c r="F44640">
        <v>11</v>
      </c>
      <c r="G44640">
        <v>10.72</v>
      </c>
      <c r="H44640">
        <v>0</v>
      </c>
      <c r="I44640" t="s">
        <v>29</v>
      </c>
      <c r="J44640" t="s">
        <v>24</v>
      </c>
      <c r="K44640" t="s">
        <v>31</v>
      </c>
      <c r="L44640" t="s">
        <v>37</v>
      </c>
    </row>
    <row r="44641" spans="1:12" x14ac:dyDescent="0.25">
      <c r="A44641">
        <v>90</v>
      </c>
      <c r="B44641" t="s">
        <v>25</v>
      </c>
      <c r="C44641">
        <v>2</v>
      </c>
      <c r="D44641">
        <v>2</v>
      </c>
      <c r="E44641">
        <v>0</v>
      </c>
      <c r="F44641">
        <v>12</v>
      </c>
      <c r="G44641">
        <v>28.51</v>
      </c>
      <c r="H44641">
        <v>0</v>
      </c>
      <c r="I44641" t="s">
        <v>30</v>
      </c>
      <c r="J44641" t="s">
        <v>28</v>
      </c>
      <c r="K44641" t="s">
        <v>27</v>
      </c>
      <c r="L44641" t="s">
        <v>37</v>
      </c>
    </row>
    <row r="44642" spans="1:12" x14ac:dyDescent="0.25">
      <c r="A44642">
        <v>250</v>
      </c>
      <c r="B44642" t="s">
        <v>25</v>
      </c>
      <c r="C44642">
        <v>0</v>
      </c>
      <c r="D44642">
        <v>0</v>
      </c>
      <c r="E44642">
        <v>0</v>
      </c>
      <c r="F44642">
        <v>21</v>
      </c>
      <c r="G44642">
        <v>10.33</v>
      </c>
      <c r="H44642">
        <v>0</v>
      </c>
      <c r="I44642" t="s">
        <v>29</v>
      </c>
      <c r="J44642" t="s">
        <v>28</v>
      </c>
      <c r="K44642" t="s">
        <v>23</v>
      </c>
      <c r="L44642" t="s">
        <v>37</v>
      </c>
    </row>
    <row r="44643" spans="1:12" x14ac:dyDescent="0.25">
      <c r="A44643">
        <v>72</v>
      </c>
      <c r="B44643" t="s">
        <v>25</v>
      </c>
      <c r="C44643">
        <v>0</v>
      </c>
      <c r="D44643">
        <v>0</v>
      </c>
      <c r="E44643">
        <v>0</v>
      </c>
      <c r="F44643">
        <v>13</v>
      </c>
      <c r="G44643">
        <v>15.52</v>
      </c>
      <c r="H44643">
        <v>0</v>
      </c>
      <c r="I44643" t="s">
        <v>29</v>
      </c>
      <c r="J44643" t="s">
        <v>28</v>
      </c>
      <c r="K44643" t="s">
        <v>31</v>
      </c>
      <c r="L44643" t="s">
        <v>37</v>
      </c>
    </row>
    <row r="44644" spans="1:12" x14ac:dyDescent="0.25">
      <c r="A44644">
        <v>97</v>
      </c>
      <c r="B44644" t="s">
        <v>25</v>
      </c>
      <c r="C44644">
        <v>0</v>
      </c>
      <c r="D44644">
        <v>0</v>
      </c>
      <c r="E44644">
        <v>1</v>
      </c>
      <c r="F44644">
        <v>9</v>
      </c>
      <c r="G44644">
        <v>7.58</v>
      </c>
      <c r="H44644">
        <v>0</v>
      </c>
      <c r="I44644" t="s">
        <v>29</v>
      </c>
      <c r="J44644" t="s">
        <v>24</v>
      </c>
      <c r="K44644" t="s">
        <v>27</v>
      </c>
      <c r="L44644" t="s">
        <v>37</v>
      </c>
    </row>
    <row r="44645" spans="1:12" x14ac:dyDescent="0.25">
      <c r="A44645">
        <v>70</v>
      </c>
      <c r="B44645" t="s">
        <v>25</v>
      </c>
      <c r="C44645">
        <v>0</v>
      </c>
      <c r="D44645">
        <v>0</v>
      </c>
      <c r="E44645">
        <v>0</v>
      </c>
      <c r="F44645">
        <v>3</v>
      </c>
      <c r="G44645">
        <v>12.82</v>
      </c>
      <c r="H44645">
        <v>1</v>
      </c>
      <c r="I44645" t="s">
        <v>26</v>
      </c>
      <c r="J44645" t="s">
        <v>24</v>
      </c>
      <c r="K44645" t="s">
        <v>27</v>
      </c>
      <c r="L44645" t="s">
        <v>37</v>
      </c>
    </row>
    <row r="44646" spans="1:12" x14ac:dyDescent="0.25">
      <c r="A44646">
        <v>60</v>
      </c>
      <c r="B44646" t="s">
        <v>25</v>
      </c>
      <c r="C44646">
        <v>0</v>
      </c>
      <c r="D44646">
        <v>1</v>
      </c>
      <c r="E44646">
        <v>0</v>
      </c>
      <c r="F44646">
        <v>11</v>
      </c>
      <c r="G44646">
        <v>26.92</v>
      </c>
      <c r="H44646">
        <v>0</v>
      </c>
      <c r="I44646" t="s">
        <v>26</v>
      </c>
      <c r="J44646" t="s">
        <v>24</v>
      </c>
      <c r="K44646" t="s">
        <v>23</v>
      </c>
      <c r="L44646" t="s">
        <v>37</v>
      </c>
    </row>
    <row r="44647" spans="1:12" x14ac:dyDescent="0.25">
      <c r="A44647">
        <v>60</v>
      </c>
      <c r="B44647" t="s">
        <v>25</v>
      </c>
      <c r="C44647">
        <v>0</v>
      </c>
      <c r="D44647">
        <v>0</v>
      </c>
      <c r="E44647">
        <v>1</v>
      </c>
      <c r="F44647">
        <v>12</v>
      </c>
      <c r="G44647">
        <v>30.54</v>
      </c>
      <c r="H44647">
        <v>0</v>
      </c>
      <c r="I44647" t="s">
        <v>29</v>
      </c>
      <c r="J44647" t="s">
        <v>28</v>
      </c>
      <c r="K44647" t="s">
        <v>27</v>
      </c>
      <c r="L44647" t="s">
        <v>37</v>
      </c>
    </row>
    <row r="44648" spans="1:12" x14ac:dyDescent="0.25">
      <c r="A44648">
        <v>75</v>
      </c>
      <c r="B44648" t="s">
        <v>25</v>
      </c>
      <c r="C44648">
        <v>0</v>
      </c>
      <c r="D44648">
        <v>1</v>
      </c>
      <c r="E44648">
        <v>0</v>
      </c>
      <c r="F44648">
        <v>12</v>
      </c>
      <c r="G44648">
        <v>22.64</v>
      </c>
      <c r="H44648">
        <v>0</v>
      </c>
      <c r="I44648" t="s">
        <v>29</v>
      </c>
      <c r="J44648" t="s">
        <v>24</v>
      </c>
      <c r="K44648" t="s">
        <v>27</v>
      </c>
      <c r="L44648" t="s">
        <v>37</v>
      </c>
    </row>
    <row r="44649" spans="1:12" x14ac:dyDescent="0.25">
      <c r="A44649">
        <v>56.116999999999997</v>
      </c>
      <c r="B44649" t="s">
        <v>25</v>
      </c>
      <c r="C44649">
        <v>0</v>
      </c>
      <c r="D44649">
        <v>0</v>
      </c>
      <c r="E44649">
        <v>0</v>
      </c>
      <c r="F44649">
        <v>11</v>
      </c>
      <c r="G44649">
        <v>21.7</v>
      </c>
      <c r="H44649">
        <v>0</v>
      </c>
      <c r="I44649" t="s">
        <v>29</v>
      </c>
      <c r="J44649" t="s">
        <v>24</v>
      </c>
      <c r="K44649" t="s">
        <v>31</v>
      </c>
      <c r="L44649" t="s">
        <v>37</v>
      </c>
    </row>
    <row r="44650" spans="1:12" x14ac:dyDescent="0.25">
      <c r="A44650">
        <v>65</v>
      </c>
      <c r="B44650" t="s">
        <v>25</v>
      </c>
      <c r="C44650">
        <v>0</v>
      </c>
      <c r="D44650">
        <v>0</v>
      </c>
      <c r="E44650">
        <v>0</v>
      </c>
      <c r="F44650">
        <v>18</v>
      </c>
      <c r="G44650">
        <v>28.43</v>
      </c>
      <c r="H44650">
        <v>0</v>
      </c>
      <c r="I44650" t="s">
        <v>26</v>
      </c>
      <c r="J44650" t="s">
        <v>24</v>
      </c>
      <c r="K44650" t="s">
        <v>31</v>
      </c>
      <c r="L44650" t="s">
        <v>37</v>
      </c>
    </row>
    <row r="44651" spans="1:12" x14ac:dyDescent="0.25">
      <c r="A44651">
        <v>110</v>
      </c>
      <c r="B44651" t="s">
        <v>25</v>
      </c>
      <c r="C44651">
        <v>0</v>
      </c>
      <c r="D44651">
        <v>0</v>
      </c>
      <c r="E44651">
        <v>0</v>
      </c>
      <c r="F44651">
        <v>24</v>
      </c>
      <c r="G44651">
        <v>26.7</v>
      </c>
      <c r="H44651">
        <v>0</v>
      </c>
      <c r="I44651" t="s">
        <v>29</v>
      </c>
      <c r="J44651" t="s">
        <v>24</v>
      </c>
      <c r="K44651" t="s">
        <v>23</v>
      </c>
      <c r="L44651" t="s">
        <v>37</v>
      </c>
    </row>
    <row r="44652" spans="1:12" x14ac:dyDescent="0.25">
      <c r="A44652">
        <v>34</v>
      </c>
      <c r="B44652" t="s">
        <v>25</v>
      </c>
      <c r="C44652">
        <v>0</v>
      </c>
      <c r="D44652">
        <v>0</v>
      </c>
      <c r="E44652">
        <v>0</v>
      </c>
      <c r="F44652">
        <v>12</v>
      </c>
      <c r="G44652">
        <v>10.17</v>
      </c>
      <c r="H44652">
        <v>1</v>
      </c>
      <c r="I44652" t="s">
        <v>30</v>
      </c>
      <c r="J44652" t="s">
        <v>24</v>
      </c>
      <c r="K44652" t="s">
        <v>27</v>
      </c>
      <c r="L44652" t="s">
        <v>37</v>
      </c>
    </row>
    <row r="44653" spans="1:12" x14ac:dyDescent="0.25">
      <c r="A44653">
        <v>71</v>
      </c>
      <c r="B44653" t="s">
        <v>25</v>
      </c>
      <c r="C44653">
        <v>0</v>
      </c>
      <c r="D44653">
        <v>1</v>
      </c>
      <c r="E44653">
        <v>1</v>
      </c>
      <c r="F44653">
        <v>10</v>
      </c>
      <c r="G44653">
        <v>25.76</v>
      </c>
      <c r="H44653">
        <v>1</v>
      </c>
      <c r="I44653" t="s">
        <v>29</v>
      </c>
      <c r="J44653" t="s">
        <v>28</v>
      </c>
      <c r="K44653" t="s">
        <v>23</v>
      </c>
      <c r="L44653" t="s">
        <v>37</v>
      </c>
    </row>
    <row r="44654" spans="1:12" x14ac:dyDescent="0.25">
      <c r="A44654">
        <v>38</v>
      </c>
      <c r="B44654" t="s">
        <v>25</v>
      </c>
      <c r="C44654">
        <v>0</v>
      </c>
      <c r="D44654">
        <v>0</v>
      </c>
      <c r="E44654">
        <v>0</v>
      </c>
      <c r="F44654">
        <v>13</v>
      </c>
      <c r="G44654">
        <v>24.39</v>
      </c>
      <c r="H44654">
        <v>0</v>
      </c>
      <c r="I44654" t="s">
        <v>26</v>
      </c>
      <c r="J44654" t="s">
        <v>24</v>
      </c>
      <c r="K44654" t="s">
        <v>31</v>
      </c>
      <c r="L44654" t="s">
        <v>37</v>
      </c>
    </row>
    <row r="44655" spans="1:12" x14ac:dyDescent="0.25">
      <c r="A44655">
        <v>137</v>
      </c>
      <c r="B44655" t="s">
        <v>25</v>
      </c>
      <c r="C44655">
        <v>0</v>
      </c>
      <c r="D44655">
        <v>0</v>
      </c>
      <c r="E44655">
        <v>0</v>
      </c>
      <c r="F44655">
        <v>23</v>
      </c>
      <c r="G44655">
        <v>11.26</v>
      </c>
      <c r="H44655">
        <v>1</v>
      </c>
      <c r="I44655" t="s">
        <v>29</v>
      </c>
      <c r="J44655" t="s">
        <v>28</v>
      </c>
      <c r="K44655" t="s">
        <v>31</v>
      </c>
      <c r="L44655" t="s">
        <v>37</v>
      </c>
    </row>
    <row r="44656" spans="1:12" x14ac:dyDescent="0.25">
      <c r="A44656">
        <v>51</v>
      </c>
      <c r="B44656" t="s">
        <v>25</v>
      </c>
      <c r="C44656">
        <v>0</v>
      </c>
      <c r="D44656">
        <v>1</v>
      </c>
      <c r="E44656">
        <v>1</v>
      </c>
      <c r="F44656">
        <v>10</v>
      </c>
      <c r="G44656">
        <v>10.54</v>
      </c>
      <c r="H44656">
        <v>0</v>
      </c>
      <c r="I44656" t="s">
        <v>26</v>
      </c>
      <c r="J44656" t="s">
        <v>24</v>
      </c>
      <c r="K44656" t="s">
        <v>23</v>
      </c>
      <c r="L44656" t="s">
        <v>37</v>
      </c>
    </row>
    <row r="44657" spans="1:12" x14ac:dyDescent="0.25">
      <c r="A44657">
        <v>150</v>
      </c>
      <c r="B44657" t="s">
        <v>25</v>
      </c>
      <c r="C44657">
        <v>0</v>
      </c>
      <c r="D44657">
        <v>0</v>
      </c>
      <c r="E44657">
        <v>0</v>
      </c>
      <c r="F44657">
        <v>10</v>
      </c>
      <c r="G44657">
        <v>10.28</v>
      </c>
      <c r="H44657">
        <v>0</v>
      </c>
      <c r="I44657" t="s">
        <v>26</v>
      </c>
      <c r="J44657" t="s">
        <v>24</v>
      </c>
      <c r="K44657" t="s">
        <v>27</v>
      </c>
      <c r="L44657" t="s">
        <v>37</v>
      </c>
    </row>
    <row r="44658" spans="1:12" x14ac:dyDescent="0.25">
      <c r="A44658">
        <v>27</v>
      </c>
      <c r="B44658" t="s">
        <v>25</v>
      </c>
      <c r="C44658">
        <v>0</v>
      </c>
      <c r="D44658">
        <v>0</v>
      </c>
      <c r="E44658">
        <v>0</v>
      </c>
      <c r="F44658">
        <v>15</v>
      </c>
      <c r="G44658">
        <v>28.36</v>
      </c>
      <c r="H44658">
        <v>0</v>
      </c>
      <c r="I44658" t="s">
        <v>26</v>
      </c>
      <c r="J44658" t="s">
        <v>24</v>
      </c>
      <c r="K44658" t="s">
        <v>27</v>
      </c>
      <c r="L44658" t="s">
        <v>37</v>
      </c>
    </row>
    <row r="44659" spans="1:12" x14ac:dyDescent="0.25">
      <c r="A44659">
        <v>110</v>
      </c>
      <c r="B44659" t="s">
        <v>25</v>
      </c>
      <c r="C44659">
        <v>0</v>
      </c>
      <c r="D44659">
        <v>1</v>
      </c>
      <c r="E44659">
        <v>0</v>
      </c>
      <c r="F44659">
        <v>11</v>
      </c>
      <c r="G44659">
        <v>30.67</v>
      </c>
      <c r="H44659">
        <v>0</v>
      </c>
      <c r="I44659" t="s">
        <v>29</v>
      </c>
      <c r="J44659" t="s">
        <v>24</v>
      </c>
      <c r="K44659" t="s">
        <v>27</v>
      </c>
      <c r="L44659" t="s">
        <v>37</v>
      </c>
    </row>
    <row r="44660" spans="1:12" x14ac:dyDescent="0.25">
      <c r="A44660">
        <v>95</v>
      </c>
      <c r="B44660" t="s">
        <v>25</v>
      </c>
      <c r="C44660">
        <v>0</v>
      </c>
      <c r="D44660">
        <v>0</v>
      </c>
      <c r="E44660">
        <v>0</v>
      </c>
      <c r="F44660">
        <v>14</v>
      </c>
      <c r="G44660">
        <v>20.09</v>
      </c>
      <c r="H44660">
        <v>0</v>
      </c>
      <c r="I44660" t="s">
        <v>29</v>
      </c>
      <c r="J44660" t="s">
        <v>24</v>
      </c>
      <c r="K44660" t="s">
        <v>23</v>
      </c>
      <c r="L44660" t="s">
        <v>37</v>
      </c>
    </row>
    <row r="44661" spans="1:12" x14ac:dyDescent="0.25">
      <c r="A44661">
        <v>45</v>
      </c>
      <c r="B44661" t="s">
        <v>25</v>
      </c>
      <c r="C44661">
        <v>0</v>
      </c>
      <c r="D44661">
        <v>0</v>
      </c>
      <c r="E44661">
        <v>0</v>
      </c>
      <c r="F44661">
        <v>8</v>
      </c>
      <c r="G44661">
        <v>21.87</v>
      </c>
      <c r="H44661">
        <v>1</v>
      </c>
      <c r="I44661" t="s">
        <v>29</v>
      </c>
      <c r="J44661" t="s">
        <v>24</v>
      </c>
      <c r="K44661" t="s">
        <v>31</v>
      </c>
      <c r="L44661" t="s">
        <v>37</v>
      </c>
    </row>
    <row r="44662" spans="1:12" x14ac:dyDescent="0.25">
      <c r="A44662">
        <v>56</v>
      </c>
      <c r="B44662" t="s">
        <v>25</v>
      </c>
      <c r="C44662">
        <v>0</v>
      </c>
      <c r="D44662">
        <v>0</v>
      </c>
      <c r="E44662">
        <v>1</v>
      </c>
      <c r="F44662">
        <v>9</v>
      </c>
      <c r="G44662">
        <v>12.86</v>
      </c>
      <c r="H44662">
        <v>0</v>
      </c>
      <c r="I44662" t="s">
        <v>29</v>
      </c>
      <c r="J44662" t="s">
        <v>24</v>
      </c>
      <c r="K44662" t="s">
        <v>31</v>
      </c>
      <c r="L44662" t="s">
        <v>37</v>
      </c>
    </row>
    <row r="44663" spans="1:12" x14ac:dyDescent="0.25">
      <c r="A44663">
        <v>94.5</v>
      </c>
      <c r="B44663" t="s">
        <v>25</v>
      </c>
      <c r="C44663">
        <v>0</v>
      </c>
      <c r="D44663">
        <v>0</v>
      </c>
      <c r="E44663">
        <v>0</v>
      </c>
      <c r="F44663">
        <v>13</v>
      </c>
      <c r="G44663">
        <v>11.3</v>
      </c>
      <c r="H44663">
        <v>0</v>
      </c>
      <c r="I44663" t="s">
        <v>26</v>
      </c>
      <c r="J44663" t="s">
        <v>24</v>
      </c>
      <c r="K44663" t="s">
        <v>23</v>
      </c>
      <c r="L44663" t="s">
        <v>37</v>
      </c>
    </row>
    <row r="44664" spans="1:12" x14ac:dyDescent="0.25">
      <c r="A44664">
        <v>96</v>
      </c>
      <c r="B44664" t="s">
        <v>25</v>
      </c>
      <c r="C44664">
        <v>0</v>
      </c>
      <c r="D44664">
        <v>0</v>
      </c>
      <c r="E44664">
        <v>0</v>
      </c>
      <c r="F44664">
        <v>9</v>
      </c>
      <c r="G44664">
        <v>20.7</v>
      </c>
      <c r="H44664">
        <v>0</v>
      </c>
      <c r="I44664" t="s">
        <v>26</v>
      </c>
      <c r="J44664" t="s">
        <v>24</v>
      </c>
      <c r="K44664" t="s">
        <v>27</v>
      </c>
      <c r="L44664" t="s">
        <v>37</v>
      </c>
    </row>
    <row r="44665" spans="1:12" x14ac:dyDescent="0.25">
      <c r="A44665">
        <v>48</v>
      </c>
      <c r="B44665" t="s">
        <v>25</v>
      </c>
      <c r="C44665">
        <v>0</v>
      </c>
      <c r="D44665">
        <v>0</v>
      </c>
      <c r="E44665">
        <v>0</v>
      </c>
      <c r="F44665">
        <v>10</v>
      </c>
      <c r="G44665">
        <v>20.03</v>
      </c>
      <c r="H44665">
        <v>0</v>
      </c>
      <c r="I44665" t="s">
        <v>26</v>
      </c>
      <c r="J44665" t="s">
        <v>24</v>
      </c>
      <c r="K44665" t="s">
        <v>23</v>
      </c>
      <c r="L44665" t="s">
        <v>38</v>
      </c>
    </row>
    <row r="44666" spans="1:12" x14ac:dyDescent="0.25">
      <c r="A44666">
        <v>71</v>
      </c>
      <c r="B44666" t="s">
        <v>25</v>
      </c>
      <c r="C44666">
        <v>0</v>
      </c>
      <c r="D44666">
        <v>0</v>
      </c>
      <c r="E44666">
        <v>0</v>
      </c>
      <c r="F44666">
        <v>7</v>
      </c>
      <c r="G44666">
        <v>23.94</v>
      </c>
      <c r="H44666">
        <v>0</v>
      </c>
      <c r="I44666" t="s">
        <v>26</v>
      </c>
      <c r="J44666" t="s">
        <v>28</v>
      </c>
      <c r="K44666" t="s">
        <v>23</v>
      </c>
      <c r="L44666" t="s">
        <v>37</v>
      </c>
    </row>
    <row r="44667" spans="1:12" x14ac:dyDescent="0.25">
      <c r="A44667">
        <v>70</v>
      </c>
      <c r="B44667" t="s">
        <v>25</v>
      </c>
      <c r="C44667">
        <v>0</v>
      </c>
      <c r="D44667">
        <v>0</v>
      </c>
      <c r="E44667">
        <v>0</v>
      </c>
      <c r="F44667">
        <v>13</v>
      </c>
      <c r="G44667">
        <v>25.98</v>
      </c>
      <c r="H44667">
        <v>0</v>
      </c>
      <c r="I44667" t="s">
        <v>26</v>
      </c>
      <c r="J44667" t="s">
        <v>28</v>
      </c>
      <c r="K44667" t="s">
        <v>23</v>
      </c>
      <c r="L44667" t="s">
        <v>37</v>
      </c>
    </row>
    <row r="44668" spans="1:12" x14ac:dyDescent="0.25">
      <c r="A44668">
        <v>75</v>
      </c>
      <c r="B44668" t="s">
        <v>25</v>
      </c>
      <c r="C44668">
        <v>0</v>
      </c>
      <c r="D44668">
        <v>0</v>
      </c>
      <c r="E44668">
        <v>2</v>
      </c>
      <c r="F44668">
        <v>8</v>
      </c>
      <c r="G44668">
        <v>21.22</v>
      </c>
      <c r="H44668">
        <v>1</v>
      </c>
      <c r="I44668" t="s">
        <v>26</v>
      </c>
      <c r="J44668" t="s">
        <v>24</v>
      </c>
      <c r="K44668" t="s">
        <v>27</v>
      </c>
      <c r="L44668" t="s">
        <v>37</v>
      </c>
    </row>
    <row r="44669" spans="1:12" x14ac:dyDescent="0.25">
      <c r="A44669">
        <v>39.996000000000002</v>
      </c>
      <c r="B44669" t="s">
        <v>25</v>
      </c>
      <c r="C44669">
        <v>0</v>
      </c>
      <c r="D44669">
        <v>0</v>
      </c>
      <c r="E44669">
        <v>1</v>
      </c>
      <c r="F44669">
        <v>9</v>
      </c>
      <c r="G44669">
        <v>24.63</v>
      </c>
      <c r="H44669">
        <v>0</v>
      </c>
      <c r="I44669" t="s">
        <v>29</v>
      </c>
      <c r="J44669" t="s">
        <v>24</v>
      </c>
      <c r="K44669" t="s">
        <v>31</v>
      </c>
      <c r="L44669" t="s">
        <v>37</v>
      </c>
    </row>
    <row r="44670" spans="1:12" x14ac:dyDescent="0.25">
      <c r="A44670">
        <v>31</v>
      </c>
      <c r="B44670" t="s">
        <v>25</v>
      </c>
      <c r="C44670">
        <v>0</v>
      </c>
      <c r="D44670">
        <v>0</v>
      </c>
      <c r="E44670">
        <v>1</v>
      </c>
      <c r="F44670">
        <v>7</v>
      </c>
      <c r="G44670">
        <v>12.97</v>
      </c>
      <c r="H44670">
        <v>0</v>
      </c>
      <c r="I44670" t="s">
        <v>26</v>
      </c>
      <c r="J44670" t="s">
        <v>24</v>
      </c>
      <c r="K44670" t="s">
        <v>31</v>
      </c>
      <c r="L44670" t="s">
        <v>37</v>
      </c>
    </row>
    <row r="44671" spans="1:12" x14ac:dyDescent="0.25">
      <c r="A44671">
        <v>107</v>
      </c>
      <c r="B44671" t="s">
        <v>25</v>
      </c>
      <c r="C44671">
        <v>0</v>
      </c>
      <c r="D44671">
        <v>0</v>
      </c>
      <c r="E44671">
        <v>1</v>
      </c>
      <c r="F44671">
        <v>15</v>
      </c>
      <c r="G44671">
        <v>15.15</v>
      </c>
      <c r="H44671">
        <v>0</v>
      </c>
      <c r="I44671" t="s">
        <v>29</v>
      </c>
      <c r="J44671" t="s">
        <v>24</v>
      </c>
      <c r="K44671" t="s">
        <v>31</v>
      </c>
      <c r="L44671" t="s">
        <v>37</v>
      </c>
    </row>
    <row r="44672" spans="1:12" x14ac:dyDescent="0.25">
      <c r="A44672">
        <v>50</v>
      </c>
      <c r="B44672" t="s">
        <v>25</v>
      </c>
      <c r="C44672">
        <v>0</v>
      </c>
      <c r="D44672">
        <v>0</v>
      </c>
      <c r="E44672">
        <v>0</v>
      </c>
      <c r="F44672">
        <v>13</v>
      </c>
      <c r="G44672">
        <v>27.15</v>
      </c>
      <c r="H44672">
        <v>0</v>
      </c>
      <c r="I44672" t="s">
        <v>29</v>
      </c>
      <c r="J44672" t="s">
        <v>24</v>
      </c>
      <c r="K44672" t="s">
        <v>27</v>
      </c>
      <c r="L44672" t="s">
        <v>37</v>
      </c>
    </row>
    <row r="44673" spans="1:12" x14ac:dyDescent="0.25">
      <c r="A44673">
        <v>73</v>
      </c>
      <c r="B44673" t="s">
        <v>25</v>
      </c>
      <c r="C44673">
        <v>0</v>
      </c>
      <c r="D44673">
        <v>1</v>
      </c>
      <c r="E44673">
        <v>2</v>
      </c>
      <c r="F44673">
        <v>26</v>
      </c>
      <c r="G44673">
        <v>13.86</v>
      </c>
      <c r="H44673">
        <v>0</v>
      </c>
      <c r="I44673" t="s">
        <v>29</v>
      </c>
      <c r="J44673" t="s">
        <v>28</v>
      </c>
      <c r="K44673" t="s">
        <v>23</v>
      </c>
      <c r="L44673" t="s">
        <v>37</v>
      </c>
    </row>
    <row r="44674" spans="1:12" x14ac:dyDescent="0.25">
      <c r="A44674">
        <v>60</v>
      </c>
      <c r="B44674" t="s">
        <v>25</v>
      </c>
      <c r="C44674">
        <v>0</v>
      </c>
      <c r="D44674">
        <v>0</v>
      </c>
      <c r="E44674">
        <v>0</v>
      </c>
      <c r="F44674">
        <v>7</v>
      </c>
      <c r="G44674">
        <v>6.72</v>
      </c>
      <c r="H44674">
        <v>0</v>
      </c>
      <c r="I44674" t="s">
        <v>30</v>
      </c>
      <c r="J44674" t="s">
        <v>24</v>
      </c>
      <c r="K44674" t="s">
        <v>27</v>
      </c>
      <c r="L44674" t="s">
        <v>37</v>
      </c>
    </row>
    <row r="44675" spans="1:12" x14ac:dyDescent="0.25">
      <c r="A44675">
        <v>75</v>
      </c>
      <c r="B44675" t="s">
        <v>25</v>
      </c>
      <c r="C44675">
        <v>0</v>
      </c>
      <c r="D44675">
        <v>0</v>
      </c>
      <c r="E44675">
        <v>0</v>
      </c>
      <c r="F44675">
        <v>5</v>
      </c>
      <c r="G44675">
        <v>2.98</v>
      </c>
      <c r="H44675">
        <v>0</v>
      </c>
      <c r="I44675" t="s">
        <v>30</v>
      </c>
      <c r="J44675" t="s">
        <v>24</v>
      </c>
      <c r="K44675" t="s">
        <v>31</v>
      </c>
      <c r="L44675" t="s">
        <v>37</v>
      </c>
    </row>
    <row r="44676" spans="1:12" x14ac:dyDescent="0.25">
      <c r="A44676">
        <v>116</v>
      </c>
      <c r="B44676" t="s">
        <v>25</v>
      </c>
      <c r="C44676">
        <v>0</v>
      </c>
      <c r="D44676">
        <v>2</v>
      </c>
      <c r="E44676">
        <v>0</v>
      </c>
      <c r="F44676">
        <v>16</v>
      </c>
      <c r="G44676">
        <v>29.23</v>
      </c>
      <c r="H44676">
        <v>0</v>
      </c>
      <c r="I44676" t="s">
        <v>29</v>
      </c>
      <c r="J44676" t="s">
        <v>28</v>
      </c>
      <c r="K44676" t="s">
        <v>23</v>
      </c>
      <c r="L44676" t="s">
        <v>37</v>
      </c>
    </row>
    <row r="44677" spans="1:12" x14ac:dyDescent="0.25">
      <c r="A44677">
        <v>94.6</v>
      </c>
      <c r="B44677" t="s">
        <v>25</v>
      </c>
      <c r="C44677">
        <v>0</v>
      </c>
      <c r="D44677">
        <v>0</v>
      </c>
      <c r="E44677">
        <v>0</v>
      </c>
      <c r="F44677">
        <v>4</v>
      </c>
      <c r="G44677">
        <v>8.1300000000000008</v>
      </c>
      <c r="H44677">
        <v>0</v>
      </c>
      <c r="I44677" t="s">
        <v>29</v>
      </c>
      <c r="J44677" t="s">
        <v>28</v>
      </c>
      <c r="K44677" t="s">
        <v>23</v>
      </c>
      <c r="L44677" t="s">
        <v>37</v>
      </c>
    </row>
    <row r="44678" spans="1:12" x14ac:dyDescent="0.25">
      <c r="A44678">
        <v>100</v>
      </c>
      <c r="B44678" t="s">
        <v>25</v>
      </c>
      <c r="C44678">
        <v>0</v>
      </c>
      <c r="D44678">
        <v>0</v>
      </c>
      <c r="E44678">
        <v>0</v>
      </c>
      <c r="F44678">
        <v>12</v>
      </c>
      <c r="G44678">
        <v>17.97</v>
      </c>
      <c r="H44678">
        <v>0</v>
      </c>
      <c r="I44678" t="s">
        <v>26</v>
      </c>
      <c r="J44678" t="s">
        <v>24</v>
      </c>
      <c r="K44678" t="s">
        <v>31</v>
      </c>
      <c r="L44678" t="s">
        <v>37</v>
      </c>
    </row>
    <row r="44679" spans="1:12" x14ac:dyDescent="0.25">
      <c r="A44679">
        <v>43</v>
      </c>
      <c r="B44679" t="s">
        <v>25</v>
      </c>
      <c r="C44679">
        <v>0</v>
      </c>
      <c r="D44679">
        <v>0</v>
      </c>
      <c r="E44679">
        <v>0</v>
      </c>
      <c r="F44679">
        <v>9</v>
      </c>
      <c r="G44679">
        <v>11.04</v>
      </c>
      <c r="H44679">
        <v>0</v>
      </c>
      <c r="I44679" t="s">
        <v>26</v>
      </c>
      <c r="J44679" t="s">
        <v>28</v>
      </c>
      <c r="K44679" t="s">
        <v>23</v>
      </c>
      <c r="L44679" t="s">
        <v>37</v>
      </c>
    </row>
    <row r="44680" spans="1:12" x14ac:dyDescent="0.25">
      <c r="A44680">
        <v>61.6</v>
      </c>
      <c r="B44680" t="s">
        <v>25</v>
      </c>
      <c r="C44680">
        <v>0</v>
      </c>
      <c r="D44680">
        <v>1</v>
      </c>
      <c r="E44680">
        <v>1</v>
      </c>
      <c r="F44680">
        <v>9</v>
      </c>
      <c r="G44680">
        <v>13.07</v>
      </c>
      <c r="H44680">
        <v>0</v>
      </c>
      <c r="I44680" t="s">
        <v>29</v>
      </c>
      <c r="J44680" t="s">
        <v>24</v>
      </c>
      <c r="K44680" t="s">
        <v>23</v>
      </c>
      <c r="L44680" t="s">
        <v>37</v>
      </c>
    </row>
    <row r="44681" spans="1:12" x14ac:dyDescent="0.25">
      <c r="A44681">
        <v>59</v>
      </c>
      <c r="B44681" t="s">
        <v>25</v>
      </c>
      <c r="C44681">
        <v>0</v>
      </c>
      <c r="D44681">
        <v>0</v>
      </c>
      <c r="E44681">
        <v>0</v>
      </c>
      <c r="F44681">
        <v>12</v>
      </c>
      <c r="G44681">
        <v>23.84</v>
      </c>
      <c r="H44681">
        <v>0</v>
      </c>
      <c r="I44681" t="s">
        <v>30</v>
      </c>
      <c r="J44681" t="s">
        <v>28</v>
      </c>
      <c r="K44681" t="s">
        <v>23</v>
      </c>
      <c r="L44681" t="s">
        <v>37</v>
      </c>
    </row>
    <row r="44682" spans="1:12" x14ac:dyDescent="0.25">
      <c r="A44682">
        <v>40</v>
      </c>
      <c r="B44682" t="s">
        <v>25</v>
      </c>
      <c r="C44682">
        <v>0</v>
      </c>
      <c r="D44682">
        <v>0</v>
      </c>
      <c r="E44682">
        <v>2</v>
      </c>
      <c r="F44682">
        <v>8</v>
      </c>
      <c r="G44682">
        <v>18.420000000000002</v>
      </c>
      <c r="H44682">
        <v>0</v>
      </c>
      <c r="I44682" t="s">
        <v>29</v>
      </c>
      <c r="J44682" t="s">
        <v>24</v>
      </c>
      <c r="K44682" t="s">
        <v>23</v>
      </c>
      <c r="L44682" t="s">
        <v>37</v>
      </c>
    </row>
    <row r="44683" spans="1:12" x14ac:dyDescent="0.25">
      <c r="A44683">
        <v>86</v>
      </c>
      <c r="B44683" t="s">
        <v>25</v>
      </c>
      <c r="C44683">
        <v>0</v>
      </c>
      <c r="D44683">
        <v>0</v>
      </c>
      <c r="E44683">
        <v>0</v>
      </c>
      <c r="F44683">
        <v>9</v>
      </c>
      <c r="G44683">
        <v>8.77</v>
      </c>
      <c r="H44683">
        <v>0</v>
      </c>
      <c r="I44683" t="s">
        <v>26</v>
      </c>
      <c r="J44683" t="s">
        <v>28</v>
      </c>
      <c r="K44683" t="s">
        <v>27</v>
      </c>
      <c r="L44683" t="s">
        <v>37</v>
      </c>
    </row>
    <row r="44684" spans="1:12" x14ac:dyDescent="0.25">
      <c r="A44684">
        <v>27</v>
      </c>
      <c r="B44684" t="s">
        <v>25</v>
      </c>
      <c r="C44684">
        <v>0</v>
      </c>
      <c r="D44684">
        <v>0</v>
      </c>
      <c r="E44684">
        <v>0</v>
      </c>
      <c r="F44684">
        <v>4</v>
      </c>
      <c r="G44684">
        <v>7.47</v>
      </c>
      <c r="H44684">
        <v>0</v>
      </c>
      <c r="I44684" t="s">
        <v>26</v>
      </c>
      <c r="J44684" t="s">
        <v>24</v>
      </c>
      <c r="K44684" t="s">
        <v>31</v>
      </c>
      <c r="L44684" t="s">
        <v>37</v>
      </c>
    </row>
    <row r="44685" spans="1:12" x14ac:dyDescent="0.25">
      <c r="A44685">
        <v>24</v>
      </c>
      <c r="B44685" t="s">
        <v>25</v>
      </c>
      <c r="C44685">
        <v>0</v>
      </c>
      <c r="D44685">
        <v>0</v>
      </c>
      <c r="E44685">
        <v>0</v>
      </c>
      <c r="F44685">
        <v>5</v>
      </c>
      <c r="G44685">
        <v>14.5</v>
      </c>
      <c r="H44685">
        <v>0</v>
      </c>
      <c r="I44685" t="s">
        <v>29</v>
      </c>
      <c r="J44685" t="s">
        <v>24</v>
      </c>
      <c r="K44685" t="s">
        <v>23</v>
      </c>
      <c r="L44685" t="s">
        <v>38</v>
      </c>
    </row>
    <row r="44686" spans="1:12" x14ac:dyDescent="0.25">
      <c r="A44686">
        <v>30</v>
      </c>
      <c r="B44686" t="s">
        <v>25</v>
      </c>
      <c r="C44686">
        <v>0</v>
      </c>
      <c r="D44686">
        <v>0</v>
      </c>
      <c r="E44686">
        <v>1</v>
      </c>
      <c r="F44686">
        <v>4</v>
      </c>
      <c r="G44686">
        <v>11.24</v>
      </c>
      <c r="H44686">
        <v>0</v>
      </c>
      <c r="I44686" t="s">
        <v>26</v>
      </c>
      <c r="J44686" t="s">
        <v>24</v>
      </c>
      <c r="K44686" t="s">
        <v>31</v>
      </c>
      <c r="L44686" t="s">
        <v>37</v>
      </c>
    </row>
    <row r="44687" spans="1:12" x14ac:dyDescent="0.25">
      <c r="A44687">
        <v>50</v>
      </c>
      <c r="B44687" t="s">
        <v>25</v>
      </c>
      <c r="C44687">
        <v>0</v>
      </c>
      <c r="D44687">
        <v>0</v>
      </c>
      <c r="E44687">
        <v>0</v>
      </c>
      <c r="F44687">
        <v>9</v>
      </c>
      <c r="G44687">
        <v>7.92</v>
      </c>
      <c r="H44687">
        <v>0</v>
      </c>
      <c r="I44687" t="s">
        <v>26</v>
      </c>
      <c r="J44687" t="s">
        <v>28</v>
      </c>
      <c r="K44687" t="s">
        <v>27</v>
      </c>
      <c r="L44687" t="s">
        <v>38</v>
      </c>
    </row>
    <row r="44688" spans="1:12" x14ac:dyDescent="0.25">
      <c r="A44688">
        <v>71</v>
      </c>
      <c r="B44688" t="s">
        <v>25</v>
      </c>
      <c r="C44688">
        <v>0</v>
      </c>
      <c r="D44688">
        <v>0</v>
      </c>
      <c r="E44688">
        <v>0</v>
      </c>
      <c r="F44688">
        <v>5</v>
      </c>
      <c r="G44688">
        <v>16.260000000000002</v>
      </c>
      <c r="H44688">
        <v>0</v>
      </c>
      <c r="I44688" t="s">
        <v>30</v>
      </c>
      <c r="J44688" t="s">
        <v>24</v>
      </c>
      <c r="K44688" t="s">
        <v>31</v>
      </c>
      <c r="L44688" t="s">
        <v>37</v>
      </c>
    </row>
    <row r="44689" spans="1:12" x14ac:dyDescent="0.25">
      <c r="A44689">
        <v>35</v>
      </c>
      <c r="B44689" t="s">
        <v>25</v>
      </c>
      <c r="C44689">
        <v>0</v>
      </c>
      <c r="D44689">
        <v>0</v>
      </c>
      <c r="E44689">
        <v>0</v>
      </c>
      <c r="F44689">
        <v>11</v>
      </c>
      <c r="G44689">
        <v>32.68</v>
      </c>
      <c r="H44689">
        <v>0</v>
      </c>
      <c r="I44689" t="s">
        <v>29</v>
      </c>
      <c r="J44689" t="s">
        <v>28</v>
      </c>
      <c r="K44689" t="s">
        <v>31</v>
      </c>
      <c r="L44689" t="s">
        <v>37</v>
      </c>
    </row>
    <row r="44690" spans="1:12" x14ac:dyDescent="0.25">
      <c r="A44690">
        <v>128</v>
      </c>
      <c r="B44690" t="s">
        <v>25</v>
      </c>
      <c r="C44690">
        <v>0</v>
      </c>
      <c r="D44690">
        <v>0</v>
      </c>
      <c r="E44690">
        <v>0</v>
      </c>
      <c r="F44690">
        <v>10</v>
      </c>
      <c r="G44690">
        <v>11.31</v>
      </c>
      <c r="H44690">
        <v>0</v>
      </c>
      <c r="I44690" t="s">
        <v>29</v>
      </c>
      <c r="J44690" t="s">
        <v>24</v>
      </c>
      <c r="K44690" t="s">
        <v>31</v>
      </c>
      <c r="L44690" t="s">
        <v>37</v>
      </c>
    </row>
    <row r="44691" spans="1:12" x14ac:dyDescent="0.25">
      <c r="A44691">
        <v>20</v>
      </c>
      <c r="B44691" t="s">
        <v>25</v>
      </c>
      <c r="C44691">
        <v>0</v>
      </c>
      <c r="D44691">
        <v>0</v>
      </c>
      <c r="E44691">
        <v>0</v>
      </c>
      <c r="F44691">
        <v>6</v>
      </c>
      <c r="G44691">
        <v>33.369999999999997</v>
      </c>
      <c r="H44691">
        <v>0</v>
      </c>
      <c r="I44691" t="s">
        <v>26</v>
      </c>
      <c r="J44691" t="s">
        <v>24</v>
      </c>
      <c r="K44691" t="s">
        <v>27</v>
      </c>
      <c r="L44691" t="s">
        <v>37</v>
      </c>
    </row>
    <row r="44692" spans="1:12" x14ac:dyDescent="0.25">
      <c r="A44692">
        <v>50</v>
      </c>
      <c r="B44692" t="s">
        <v>25</v>
      </c>
      <c r="C44692">
        <v>0</v>
      </c>
      <c r="D44692">
        <v>0</v>
      </c>
      <c r="E44692">
        <v>1</v>
      </c>
      <c r="F44692">
        <v>17</v>
      </c>
      <c r="G44692">
        <v>25.82</v>
      </c>
      <c r="H44692">
        <v>0</v>
      </c>
      <c r="I44692" t="s">
        <v>26</v>
      </c>
      <c r="J44692" t="s">
        <v>28</v>
      </c>
      <c r="K44692" t="s">
        <v>23</v>
      </c>
      <c r="L44692" t="s">
        <v>38</v>
      </c>
    </row>
    <row r="44693" spans="1:12" x14ac:dyDescent="0.25">
      <c r="A44693">
        <v>90</v>
      </c>
      <c r="B44693" t="s">
        <v>25</v>
      </c>
      <c r="C44693">
        <v>0</v>
      </c>
      <c r="D44693">
        <v>0</v>
      </c>
      <c r="E44693">
        <v>0</v>
      </c>
      <c r="F44693">
        <v>19</v>
      </c>
      <c r="G44693">
        <v>17.440000000000001</v>
      </c>
      <c r="H44693">
        <v>0</v>
      </c>
      <c r="I44693" t="s">
        <v>29</v>
      </c>
      <c r="J44693" t="s">
        <v>28</v>
      </c>
      <c r="K44693" t="s">
        <v>31</v>
      </c>
      <c r="L44693" t="s">
        <v>37</v>
      </c>
    </row>
    <row r="44694" spans="1:12" x14ac:dyDescent="0.25">
      <c r="A44694">
        <v>93</v>
      </c>
      <c r="B44694" t="s">
        <v>25</v>
      </c>
      <c r="C44694">
        <v>0</v>
      </c>
      <c r="D44694">
        <v>0</v>
      </c>
      <c r="E44694">
        <v>0</v>
      </c>
      <c r="F44694">
        <v>10</v>
      </c>
      <c r="G44694">
        <v>7.34</v>
      </c>
      <c r="H44694">
        <v>0</v>
      </c>
      <c r="I44694" t="s">
        <v>29</v>
      </c>
      <c r="J44694" t="s">
        <v>24</v>
      </c>
      <c r="K44694" t="s">
        <v>23</v>
      </c>
      <c r="L44694" t="s">
        <v>37</v>
      </c>
    </row>
    <row r="44695" spans="1:12" x14ac:dyDescent="0.25">
      <c r="A44695">
        <v>63</v>
      </c>
      <c r="B44695" t="s">
        <v>25</v>
      </c>
      <c r="C44695">
        <v>0</v>
      </c>
      <c r="D44695">
        <v>0</v>
      </c>
      <c r="E44695">
        <v>0</v>
      </c>
      <c r="F44695">
        <v>10</v>
      </c>
      <c r="G44695">
        <v>5.3</v>
      </c>
      <c r="H44695">
        <v>0</v>
      </c>
      <c r="I44695" t="s">
        <v>29</v>
      </c>
      <c r="J44695" t="s">
        <v>24</v>
      </c>
      <c r="K44695" t="s">
        <v>31</v>
      </c>
      <c r="L44695" t="s">
        <v>37</v>
      </c>
    </row>
    <row r="44696" spans="1:12" x14ac:dyDescent="0.25">
      <c r="A44696">
        <v>40</v>
      </c>
      <c r="B44696" t="s">
        <v>25</v>
      </c>
      <c r="C44696">
        <v>0</v>
      </c>
      <c r="D44696">
        <v>0</v>
      </c>
      <c r="E44696">
        <v>0</v>
      </c>
      <c r="F44696">
        <v>16</v>
      </c>
      <c r="G44696">
        <v>27.51</v>
      </c>
      <c r="H44696">
        <v>0</v>
      </c>
      <c r="I44696" t="s">
        <v>29</v>
      </c>
      <c r="J44696" t="s">
        <v>24</v>
      </c>
      <c r="K44696" t="s">
        <v>31</v>
      </c>
      <c r="L44696" t="s">
        <v>37</v>
      </c>
    </row>
    <row r="44697" spans="1:12" x14ac:dyDescent="0.25">
      <c r="A44697">
        <v>73</v>
      </c>
      <c r="B44697" t="s">
        <v>25</v>
      </c>
      <c r="C44697">
        <v>0</v>
      </c>
      <c r="D44697">
        <v>0</v>
      </c>
      <c r="E44697">
        <v>1</v>
      </c>
      <c r="F44697">
        <v>11</v>
      </c>
      <c r="G44697">
        <v>26.32</v>
      </c>
      <c r="H44697">
        <v>0</v>
      </c>
      <c r="I44697" t="s">
        <v>29</v>
      </c>
      <c r="J44697" t="s">
        <v>24</v>
      </c>
      <c r="K44697" t="s">
        <v>31</v>
      </c>
      <c r="L44697" t="s">
        <v>37</v>
      </c>
    </row>
    <row r="44698" spans="1:12" x14ac:dyDescent="0.25">
      <c r="A44698">
        <v>49.4</v>
      </c>
      <c r="B44698" t="s">
        <v>25</v>
      </c>
      <c r="C44698">
        <v>0</v>
      </c>
      <c r="D44698">
        <v>0</v>
      </c>
      <c r="E44698">
        <v>2</v>
      </c>
      <c r="F44698">
        <v>12</v>
      </c>
      <c r="G44698">
        <v>14.12</v>
      </c>
      <c r="H44698">
        <v>0</v>
      </c>
      <c r="I44698" t="s">
        <v>30</v>
      </c>
      <c r="J44698" t="s">
        <v>24</v>
      </c>
      <c r="K44698" t="s">
        <v>31</v>
      </c>
      <c r="L44698" t="s">
        <v>37</v>
      </c>
    </row>
    <row r="44699" spans="1:12" x14ac:dyDescent="0.25">
      <c r="A44699">
        <v>44</v>
      </c>
      <c r="B44699" t="s">
        <v>25</v>
      </c>
      <c r="C44699">
        <v>0</v>
      </c>
      <c r="D44699">
        <v>0</v>
      </c>
      <c r="E44699">
        <v>0</v>
      </c>
      <c r="F44699">
        <v>11</v>
      </c>
      <c r="G44699">
        <v>21.9</v>
      </c>
      <c r="H44699">
        <v>0</v>
      </c>
      <c r="I44699" t="s">
        <v>26</v>
      </c>
      <c r="J44699" t="s">
        <v>24</v>
      </c>
      <c r="K44699" t="s">
        <v>31</v>
      </c>
      <c r="L44699" t="s">
        <v>38</v>
      </c>
    </row>
    <row r="44700" spans="1:12" x14ac:dyDescent="0.25">
      <c r="A44700">
        <v>62.985999999999997</v>
      </c>
      <c r="B44700" t="s">
        <v>25</v>
      </c>
      <c r="C44700">
        <v>0</v>
      </c>
      <c r="D44700">
        <v>0</v>
      </c>
      <c r="E44700">
        <v>0</v>
      </c>
      <c r="F44700">
        <v>26</v>
      </c>
      <c r="G44700">
        <v>30.79</v>
      </c>
      <c r="H44700">
        <v>0</v>
      </c>
      <c r="I44700" t="s">
        <v>30</v>
      </c>
      <c r="J44700" t="s">
        <v>28</v>
      </c>
      <c r="K44700" t="s">
        <v>27</v>
      </c>
      <c r="L44700" t="s">
        <v>37</v>
      </c>
    </row>
    <row r="44701" spans="1:12" x14ac:dyDescent="0.25">
      <c r="A44701">
        <v>128</v>
      </c>
      <c r="B44701" t="s">
        <v>25</v>
      </c>
      <c r="C44701">
        <v>0</v>
      </c>
      <c r="D44701">
        <v>0</v>
      </c>
      <c r="E44701">
        <v>0</v>
      </c>
      <c r="F44701">
        <v>7</v>
      </c>
      <c r="G44701">
        <v>10.33</v>
      </c>
      <c r="H44701">
        <v>0</v>
      </c>
      <c r="I44701" t="s">
        <v>29</v>
      </c>
      <c r="J44701" t="s">
        <v>24</v>
      </c>
      <c r="K44701" t="s">
        <v>23</v>
      </c>
      <c r="L44701" t="s">
        <v>37</v>
      </c>
    </row>
    <row r="44702" spans="1:12" x14ac:dyDescent="0.25">
      <c r="A44702">
        <v>28</v>
      </c>
      <c r="B44702" t="s">
        <v>25</v>
      </c>
      <c r="C44702">
        <v>0</v>
      </c>
      <c r="D44702">
        <v>0</v>
      </c>
      <c r="E44702">
        <v>0</v>
      </c>
      <c r="F44702">
        <v>11</v>
      </c>
      <c r="G44702">
        <v>18.73</v>
      </c>
      <c r="H44702">
        <v>0</v>
      </c>
      <c r="I44702" t="s">
        <v>26</v>
      </c>
      <c r="J44702" t="s">
        <v>24</v>
      </c>
      <c r="K44702" t="s">
        <v>23</v>
      </c>
      <c r="L44702" t="s">
        <v>37</v>
      </c>
    </row>
    <row r="44703" spans="1:12" x14ac:dyDescent="0.25">
      <c r="A44703">
        <v>86</v>
      </c>
      <c r="B44703" t="s">
        <v>25</v>
      </c>
      <c r="C44703">
        <v>0</v>
      </c>
      <c r="D44703">
        <v>0</v>
      </c>
      <c r="E44703">
        <v>0</v>
      </c>
      <c r="F44703">
        <v>6</v>
      </c>
      <c r="G44703">
        <v>14.9</v>
      </c>
      <c r="H44703">
        <v>0</v>
      </c>
      <c r="I44703" t="s">
        <v>26</v>
      </c>
      <c r="J44703" t="s">
        <v>28</v>
      </c>
      <c r="K44703" t="s">
        <v>23</v>
      </c>
      <c r="L44703" t="s">
        <v>37</v>
      </c>
    </row>
    <row r="44704" spans="1:12" x14ac:dyDescent="0.25">
      <c r="A44704">
        <v>70</v>
      </c>
      <c r="B44704" t="s">
        <v>25</v>
      </c>
      <c r="C44704">
        <v>0</v>
      </c>
      <c r="D44704">
        <v>0</v>
      </c>
      <c r="E44704">
        <v>0</v>
      </c>
      <c r="F44704">
        <v>11</v>
      </c>
      <c r="G44704">
        <v>14.04</v>
      </c>
      <c r="H44704">
        <v>0</v>
      </c>
      <c r="I44704" t="s">
        <v>26</v>
      </c>
      <c r="J44704" t="s">
        <v>24</v>
      </c>
      <c r="K44704" t="s">
        <v>27</v>
      </c>
      <c r="L44704" t="s">
        <v>37</v>
      </c>
    </row>
    <row r="44705" spans="1:12" x14ac:dyDescent="0.25">
      <c r="A44705">
        <v>58.4</v>
      </c>
      <c r="B44705" t="s">
        <v>25</v>
      </c>
      <c r="C44705">
        <v>0</v>
      </c>
      <c r="D44705">
        <v>0</v>
      </c>
      <c r="E44705">
        <v>0</v>
      </c>
      <c r="F44705">
        <v>20</v>
      </c>
      <c r="G44705">
        <v>19.03</v>
      </c>
      <c r="H44705">
        <v>0</v>
      </c>
      <c r="I44705" t="s">
        <v>29</v>
      </c>
      <c r="J44705" t="s">
        <v>28</v>
      </c>
      <c r="K44705" t="s">
        <v>27</v>
      </c>
      <c r="L44705" t="s">
        <v>37</v>
      </c>
    </row>
    <row r="44706" spans="1:12" x14ac:dyDescent="0.25">
      <c r="A44706">
        <v>45</v>
      </c>
      <c r="B44706" t="s">
        <v>25</v>
      </c>
      <c r="C44706">
        <v>0</v>
      </c>
      <c r="D44706">
        <v>0</v>
      </c>
      <c r="E44706">
        <v>0</v>
      </c>
      <c r="F44706">
        <v>10</v>
      </c>
      <c r="G44706">
        <v>7.71</v>
      </c>
      <c r="H44706">
        <v>0</v>
      </c>
      <c r="I44706" t="s">
        <v>29</v>
      </c>
      <c r="J44706" t="s">
        <v>24</v>
      </c>
      <c r="K44706" t="s">
        <v>27</v>
      </c>
      <c r="L44706" t="s">
        <v>37</v>
      </c>
    </row>
    <row r="44707" spans="1:12" x14ac:dyDescent="0.25">
      <c r="A44707">
        <v>95</v>
      </c>
      <c r="B44707" t="s">
        <v>25</v>
      </c>
      <c r="C44707">
        <v>0</v>
      </c>
      <c r="D44707">
        <v>0</v>
      </c>
      <c r="E44707">
        <v>1</v>
      </c>
      <c r="F44707">
        <v>8</v>
      </c>
      <c r="G44707">
        <v>12.13</v>
      </c>
      <c r="H44707">
        <v>0</v>
      </c>
      <c r="I44707" t="s">
        <v>29</v>
      </c>
      <c r="J44707" t="s">
        <v>24</v>
      </c>
      <c r="K44707" t="s">
        <v>31</v>
      </c>
      <c r="L44707" t="s">
        <v>37</v>
      </c>
    </row>
    <row r="44708" spans="1:12" x14ac:dyDescent="0.25">
      <c r="A44708">
        <v>112</v>
      </c>
      <c r="B44708" t="s">
        <v>25</v>
      </c>
      <c r="C44708">
        <v>0</v>
      </c>
      <c r="D44708">
        <v>0</v>
      </c>
      <c r="E44708">
        <v>1</v>
      </c>
      <c r="F44708">
        <v>12</v>
      </c>
      <c r="G44708">
        <v>4.62</v>
      </c>
      <c r="H44708">
        <v>0</v>
      </c>
      <c r="I44708" t="s">
        <v>29</v>
      </c>
      <c r="J44708" t="s">
        <v>28</v>
      </c>
      <c r="K44708" t="s">
        <v>27</v>
      </c>
      <c r="L44708" t="s">
        <v>37</v>
      </c>
    </row>
    <row r="44709" spans="1:12" x14ac:dyDescent="0.25">
      <c r="A44709">
        <v>240</v>
      </c>
      <c r="B44709" t="s">
        <v>25</v>
      </c>
      <c r="C44709">
        <v>0</v>
      </c>
      <c r="D44709">
        <v>0</v>
      </c>
      <c r="E44709">
        <v>1</v>
      </c>
      <c r="F44709">
        <v>18</v>
      </c>
      <c r="G44709">
        <v>24.76</v>
      </c>
      <c r="H44709">
        <v>0</v>
      </c>
      <c r="I44709" t="s">
        <v>29</v>
      </c>
      <c r="J44709" t="s">
        <v>28</v>
      </c>
      <c r="K44709" t="s">
        <v>23</v>
      </c>
      <c r="L44709" t="s">
        <v>37</v>
      </c>
    </row>
    <row r="44710" spans="1:12" x14ac:dyDescent="0.25">
      <c r="A44710">
        <v>100</v>
      </c>
      <c r="B44710" t="s">
        <v>25</v>
      </c>
      <c r="C44710">
        <v>0</v>
      </c>
      <c r="D44710">
        <v>0</v>
      </c>
      <c r="E44710">
        <v>1</v>
      </c>
      <c r="F44710">
        <v>14</v>
      </c>
      <c r="G44710">
        <v>25.38</v>
      </c>
      <c r="H44710">
        <v>0</v>
      </c>
      <c r="I44710" t="s">
        <v>29</v>
      </c>
      <c r="J44710" t="s">
        <v>24</v>
      </c>
      <c r="K44710" t="s">
        <v>23</v>
      </c>
      <c r="L44710" t="s">
        <v>37</v>
      </c>
    </row>
    <row r="44711" spans="1:12" x14ac:dyDescent="0.25">
      <c r="A44711">
        <v>215</v>
      </c>
      <c r="B44711" t="s">
        <v>25</v>
      </c>
      <c r="C44711">
        <v>0</v>
      </c>
      <c r="D44711">
        <v>0</v>
      </c>
      <c r="E44711">
        <v>0</v>
      </c>
      <c r="F44711">
        <v>15</v>
      </c>
      <c r="G44711">
        <v>11.48</v>
      </c>
      <c r="H44711">
        <v>1</v>
      </c>
      <c r="I44711" t="s">
        <v>29</v>
      </c>
      <c r="J44711" t="s">
        <v>24</v>
      </c>
      <c r="K44711" t="s">
        <v>23</v>
      </c>
      <c r="L44711" t="s">
        <v>37</v>
      </c>
    </row>
    <row r="44712" spans="1:12" x14ac:dyDescent="0.25">
      <c r="A44712">
        <v>60</v>
      </c>
      <c r="B44712" t="s">
        <v>25</v>
      </c>
      <c r="C44712">
        <v>0</v>
      </c>
      <c r="D44712">
        <v>0</v>
      </c>
      <c r="E44712">
        <v>1</v>
      </c>
      <c r="F44712">
        <v>7</v>
      </c>
      <c r="G44712">
        <v>9.0299999999999994</v>
      </c>
      <c r="H44712">
        <v>0</v>
      </c>
      <c r="I44712" t="s">
        <v>29</v>
      </c>
      <c r="J44712" t="s">
        <v>24</v>
      </c>
      <c r="K44712" t="s">
        <v>31</v>
      </c>
      <c r="L44712" t="s">
        <v>37</v>
      </c>
    </row>
    <row r="44713" spans="1:12" x14ac:dyDescent="0.25">
      <c r="A44713">
        <v>98</v>
      </c>
      <c r="B44713" t="s">
        <v>25</v>
      </c>
      <c r="C44713">
        <v>0</v>
      </c>
      <c r="D44713">
        <v>0</v>
      </c>
      <c r="E44713">
        <v>0</v>
      </c>
      <c r="F44713">
        <v>16</v>
      </c>
      <c r="G44713">
        <v>15.18</v>
      </c>
      <c r="H44713">
        <v>0</v>
      </c>
      <c r="I44713" t="s">
        <v>26</v>
      </c>
      <c r="J44713" t="s">
        <v>24</v>
      </c>
      <c r="K44713" t="s">
        <v>31</v>
      </c>
      <c r="L44713" t="s">
        <v>37</v>
      </c>
    </row>
    <row r="44714" spans="1:12" x14ac:dyDescent="0.25">
      <c r="A44714">
        <v>89</v>
      </c>
      <c r="B44714" t="s">
        <v>25</v>
      </c>
      <c r="C44714">
        <v>0</v>
      </c>
      <c r="D44714">
        <v>1</v>
      </c>
      <c r="E44714">
        <v>0</v>
      </c>
      <c r="F44714">
        <v>12</v>
      </c>
      <c r="G44714">
        <v>16.05</v>
      </c>
      <c r="H44714">
        <v>0</v>
      </c>
      <c r="I44714" t="s">
        <v>26</v>
      </c>
      <c r="J44714" t="s">
        <v>24</v>
      </c>
      <c r="K44714" t="s">
        <v>27</v>
      </c>
      <c r="L44714" t="s">
        <v>37</v>
      </c>
    </row>
    <row r="44715" spans="1:12" x14ac:dyDescent="0.25">
      <c r="A44715">
        <v>125</v>
      </c>
      <c r="B44715" t="s">
        <v>25</v>
      </c>
      <c r="C44715">
        <v>0</v>
      </c>
      <c r="D44715">
        <v>1</v>
      </c>
      <c r="E44715">
        <v>0</v>
      </c>
      <c r="F44715">
        <v>19</v>
      </c>
      <c r="G44715">
        <v>27.3</v>
      </c>
      <c r="H44715">
        <v>0</v>
      </c>
      <c r="I44715" t="s">
        <v>29</v>
      </c>
      <c r="J44715" t="s">
        <v>24</v>
      </c>
      <c r="K44715" t="s">
        <v>23</v>
      </c>
      <c r="L44715" t="s">
        <v>37</v>
      </c>
    </row>
    <row r="44716" spans="1:12" x14ac:dyDescent="0.25">
      <c r="A44716">
        <v>40</v>
      </c>
      <c r="B44716" t="s">
        <v>25</v>
      </c>
      <c r="C44716">
        <v>0</v>
      </c>
      <c r="D44716">
        <v>2</v>
      </c>
      <c r="E44716">
        <v>0</v>
      </c>
      <c r="F44716">
        <v>7</v>
      </c>
      <c r="G44716">
        <v>21.78</v>
      </c>
      <c r="H44716">
        <v>0</v>
      </c>
      <c r="I44716" t="s">
        <v>29</v>
      </c>
      <c r="J44716" t="s">
        <v>24</v>
      </c>
      <c r="K44716" t="s">
        <v>31</v>
      </c>
      <c r="L44716" t="s">
        <v>38</v>
      </c>
    </row>
    <row r="44717" spans="1:12" x14ac:dyDescent="0.25">
      <c r="A44717">
        <v>110</v>
      </c>
      <c r="B44717" t="s">
        <v>25</v>
      </c>
      <c r="C44717">
        <v>1</v>
      </c>
      <c r="D44717">
        <v>0</v>
      </c>
      <c r="E44717">
        <v>1</v>
      </c>
      <c r="F44717">
        <v>10</v>
      </c>
      <c r="G44717">
        <v>14.86</v>
      </c>
      <c r="H44717">
        <v>0</v>
      </c>
      <c r="I44717" t="s">
        <v>29</v>
      </c>
      <c r="J44717" t="s">
        <v>24</v>
      </c>
      <c r="K44717" t="s">
        <v>27</v>
      </c>
      <c r="L44717" t="s">
        <v>37</v>
      </c>
    </row>
    <row r="44718" spans="1:12" x14ac:dyDescent="0.25">
      <c r="A44718">
        <v>49.247</v>
      </c>
      <c r="B44718" t="s">
        <v>25</v>
      </c>
      <c r="C44718">
        <v>0</v>
      </c>
      <c r="D44718">
        <v>0</v>
      </c>
      <c r="E44718">
        <v>0</v>
      </c>
      <c r="F44718">
        <v>12</v>
      </c>
      <c r="G44718">
        <v>31.68</v>
      </c>
      <c r="H44718">
        <v>0</v>
      </c>
      <c r="I44718" t="s">
        <v>26</v>
      </c>
      <c r="J44718" t="s">
        <v>24</v>
      </c>
      <c r="K44718" t="s">
        <v>27</v>
      </c>
      <c r="L44718" t="s">
        <v>37</v>
      </c>
    </row>
    <row r="44719" spans="1:12" x14ac:dyDescent="0.25">
      <c r="A44719">
        <v>150</v>
      </c>
      <c r="B44719" t="s">
        <v>25</v>
      </c>
      <c r="C44719">
        <v>0</v>
      </c>
      <c r="D44719">
        <v>0</v>
      </c>
      <c r="E44719">
        <v>0</v>
      </c>
      <c r="F44719">
        <v>16</v>
      </c>
      <c r="G44719">
        <v>4.8099999999999996</v>
      </c>
      <c r="H44719">
        <v>1</v>
      </c>
      <c r="I44719" t="s">
        <v>26</v>
      </c>
      <c r="J44719" t="s">
        <v>24</v>
      </c>
      <c r="K44719" t="s">
        <v>27</v>
      </c>
      <c r="L44719" t="s">
        <v>37</v>
      </c>
    </row>
    <row r="44720" spans="1:12" x14ac:dyDescent="0.25">
      <c r="A44720">
        <v>60</v>
      </c>
      <c r="B44720" t="s">
        <v>25</v>
      </c>
      <c r="C44720">
        <v>0</v>
      </c>
      <c r="D44720">
        <v>0</v>
      </c>
      <c r="E44720">
        <v>0</v>
      </c>
      <c r="F44720">
        <v>14</v>
      </c>
      <c r="G44720">
        <v>16.64</v>
      </c>
      <c r="H44720">
        <v>0</v>
      </c>
      <c r="I44720" t="s">
        <v>26</v>
      </c>
      <c r="J44720" t="s">
        <v>28</v>
      </c>
      <c r="K44720" t="s">
        <v>23</v>
      </c>
      <c r="L44720" t="s">
        <v>37</v>
      </c>
    </row>
    <row r="44721" spans="1:12" x14ac:dyDescent="0.25">
      <c r="A44721">
        <v>49</v>
      </c>
      <c r="B44721" t="s">
        <v>25</v>
      </c>
      <c r="C44721">
        <v>0</v>
      </c>
      <c r="D44721">
        <v>0</v>
      </c>
      <c r="E44721">
        <v>1</v>
      </c>
      <c r="F44721">
        <v>10</v>
      </c>
      <c r="G44721">
        <v>4.63</v>
      </c>
      <c r="H44721">
        <v>1</v>
      </c>
      <c r="I44721" t="s">
        <v>26</v>
      </c>
      <c r="J44721" t="s">
        <v>24</v>
      </c>
      <c r="K44721" t="s">
        <v>23</v>
      </c>
      <c r="L44721" t="s">
        <v>37</v>
      </c>
    </row>
    <row r="44722" spans="1:12" x14ac:dyDescent="0.25">
      <c r="A44722">
        <v>25</v>
      </c>
      <c r="B44722" t="s">
        <v>25</v>
      </c>
      <c r="C44722">
        <v>0</v>
      </c>
      <c r="D44722">
        <v>0</v>
      </c>
      <c r="E44722">
        <v>0</v>
      </c>
      <c r="F44722">
        <v>6</v>
      </c>
      <c r="G44722">
        <v>22.76</v>
      </c>
      <c r="H44722">
        <v>0</v>
      </c>
      <c r="I44722" t="s">
        <v>26</v>
      </c>
      <c r="J44722" t="s">
        <v>24</v>
      </c>
      <c r="K44722" t="s">
        <v>31</v>
      </c>
      <c r="L44722" t="s">
        <v>37</v>
      </c>
    </row>
    <row r="44723" spans="1:12" x14ac:dyDescent="0.25">
      <c r="A44723">
        <v>149.16</v>
      </c>
      <c r="B44723" t="s">
        <v>25</v>
      </c>
      <c r="C44723">
        <v>0</v>
      </c>
      <c r="D44723">
        <v>0</v>
      </c>
      <c r="E44723">
        <v>1</v>
      </c>
      <c r="F44723">
        <v>19</v>
      </c>
      <c r="G44723">
        <v>13.74</v>
      </c>
      <c r="H44723">
        <v>0</v>
      </c>
      <c r="I44723" t="s">
        <v>29</v>
      </c>
      <c r="J44723" t="s">
        <v>28</v>
      </c>
      <c r="K44723" t="s">
        <v>23</v>
      </c>
      <c r="L44723" t="s">
        <v>37</v>
      </c>
    </row>
    <row r="44724" spans="1:12" x14ac:dyDescent="0.25">
      <c r="A44724">
        <v>125</v>
      </c>
      <c r="B44724" t="s">
        <v>25</v>
      </c>
      <c r="C44724">
        <v>0</v>
      </c>
      <c r="D44724">
        <v>0</v>
      </c>
      <c r="E44724">
        <v>1</v>
      </c>
      <c r="F44724">
        <v>19</v>
      </c>
      <c r="G44724">
        <v>25.58</v>
      </c>
      <c r="H44724">
        <v>0</v>
      </c>
      <c r="I44724" t="s">
        <v>29</v>
      </c>
      <c r="J44724" t="s">
        <v>28</v>
      </c>
      <c r="K44724" t="s">
        <v>27</v>
      </c>
      <c r="L44724" t="s">
        <v>37</v>
      </c>
    </row>
    <row r="44725" spans="1:12" x14ac:dyDescent="0.25">
      <c r="A44725">
        <v>125</v>
      </c>
      <c r="B44725" t="s">
        <v>25</v>
      </c>
      <c r="C44725">
        <v>0</v>
      </c>
      <c r="D44725">
        <v>1</v>
      </c>
      <c r="E44725">
        <v>0</v>
      </c>
      <c r="F44725">
        <v>28</v>
      </c>
      <c r="G44725">
        <v>20.59</v>
      </c>
      <c r="H44725">
        <v>0</v>
      </c>
      <c r="I44725" t="s">
        <v>30</v>
      </c>
      <c r="J44725" t="s">
        <v>24</v>
      </c>
      <c r="K44725" t="s">
        <v>27</v>
      </c>
      <c r="L44725" t="s">
        <v>37</v>
      </c>
    </row>
    <row r="44726" spans="1:12" x14ac:dyDescent="0.25">
      <c r="A44726">
        <v>48</v>
      </c>
      <c r="B44726" t="s">
        <v>25</v>
      </c>
      <c r="C44726">
        <v>0</v>
      </c>
      <c r="D44726">
        <v>0</v>
      </c>
      <c r="E44726">
        <v>0</v>
      </c>
      <c r="F44726">
        <v>10</v>
      </c>
      <c r="G44726">
        <v>14.67</v>
      </c>
      <c r="H44726">
        <v>0</v>
      </c>
      <c r="I44726" t="s">
        <v>29</v>
      </c>
      <c r="J44726" t="s">
        <v>24</v>
      </c>
      <c r="K44726" t="s">
        <v>31</v>
      </c>
      <c r="L44726" t="s">
        <v>37</v>
      </c>
    </row>
    <row r="44727" spans="1:12" x14ac:dyDescent="0.25">
      <c r="A44727">
        <v>100</v>
      </c>
      <c r="B44727" t="s">
        <v>25</v>
      </c>
      <c r="C44727">
        <v>0</v>
      </c>
      <c r="D44727">
        <v>1</v>
      </c>
      <c r="E44727">
        <v>0</v>
      </c>
      <c r="F44727">
        <v>7</v>
      </c>
      <c r="G44727">
        <v>27.25</v>
      </c>
      <c r="H44727">
        <v>0</v>
      </c>
      <c r="I44727" t="s">
        <v>26</v>
      </c>
      <c r="J44727" t="s">
        <v>24</v>
      </c>
      <c r="K44727" t="s">
        <v>31</v>
      </c>
      <c r="L44727" t="s">
        <v>37</v>
      </c>
    </row>
    <row r="44728" spans="1:12" x14ac:dyDescent="0.25">
      <c r="A44728">
        <v>340</v>
      </c>
      <c r="B44728" t="s">
        <v>25</v>
      </c>
      <c r="C44728">
        <v>0</v>
      </c>
      <c r="D44728">
        <v>0</v>
      </c>
      <c r="E44728">
        <v>0</v>
      </c>
      <c r="F44728">
        <v>12</v>
      </c>
      <c r="G44728">
        <v>8.77</v>
      </c>
      <c r="H44728">
        <v>0</v>
      </c>
      <c r="I44728" t="s">
        <v>29</v>
      </c>
      <c r="J44728" t="s">
        <v>24</v>
      </c>
      <c r="K44728" t="s">
        <v>23</v>
      </c>
      <c r="L44728" t="s">
        <v>37</v>
      </c>
    </row>
    <row r="44729" spans="1:12" x14ac:dyDescent="0.25">
      <c r="A44729">
        <v>65</v>
      </c>
      <c r="B44729" t="s">
        <v>25</v>
      </c>
      <c r="C44729">
        <v>0</v>
      </c>
      <c r="D44729">
        <v>1</v>
      </c>
      <c r="E44729">
        <v>0</v>
      </c>
      <c r="F44729">
        <v>15</v>
      </c>
      <c r="G44729">
        <v>14.31</v>
      </c>
      <c r="H44729">
        <v>0</v>
      </c>
      <c r="I44729" t="s">
        <v>29</v>
      </c>
      <c r="J44729" t="s">
        <v>24</v>
      </c>
      <c r="K44729" t="s">
        <v>31</v>
      </c>
      <c r="L44729" t="s">
        <v>37</v>
      </c>
    </row>
    <row r="44730" spans="1:12" x14ac:dyDescent="0.25">
      <c r="A44730">
        <v>45</v>
      </c>
      <c r="B44730" t="s">
        <v>25</v>
      </c>
      <c r="C44730">
        <v>0</v>
      </c>
      <c r="D44730">
        <v>0</v>
      </c>
      <c r="E44730">
        <v>0</v>
      </c>
      <c r="F44730">
        <v>10</v>
      </c>
      <c r="G44730">
        <v>9.4700000000000006</v>
      </c>
      <c r="H44730">
        <v>0</v>
      </c>
      <c r="I44730" t="s">
        <v>30</v>
      </c>
      <c r="J44730" t="s">
        <v>28</v>
      </c>
      <c r="K44730" t="s">
        <v>27</v>
      </c>
      <c r="L44730" t="s">
        <v>37</v>
      </c>
    </row>
    <row r="44731" spans="1:12" x14ac:dyDescent="0.25">
      <c r="A44731">
        <v>28</v>
      </c>
      <c r="B44731" t="s">
        <v>25</v>
      </c>
      <c r="C44731">
        <v>0</v>
      </c>
      <c r="D44731">
        <v>0</v>
      </c>
      <c r="E44731">
        <v>0</v>
      </c>
      <c r="F44731">
        <v>6</v>
      </c>
      <c r="G44731">
        <v>11.41</v>
      </c>
      <c r="H44731">
        <v>0</v>
      </c>
      <c r="I44731" t="s">
        <v>29</v>
      </c>
      <c r="J44731" t="s">
        <v>28</v>
      </c>
      <c r="K44731" t="s">
        <v>27</v>
      </c>
      <c r="L44731" t="s">
        <v>37</v>
      </c>
    </row>
    <row r="44732" spans="1:12" x14ac:dyDescent="0.25">
      <c r="A44732">
        <v>85</v>
      </c>
      <c r="B44732" t="s">
        <v>25</v>
      </c>
      <c r="C44732">
        <v>0</v>
      </c>
      <c r="D44732">
        <v>0</v>
      </c>
      <c r="E44732">
        <v>0</v>
      </c>
      <c r="F44732">
        <v>10</v>
      </c>
      <c r="G44732">
        <v>18.62</v>
      </c>
      <c r="H44732">
        <v>0</v>
      </c>
      <c r="I44732" t="s">
        <v>26</v>
      </c>
      <c r="J44732" t="s">
        <v>24</v>
      </c>
      <c r="K44732" t="s">
        <v>27</v>
      </c>
      <c r="L44732" t="s">
        <v>37</v>
      </c>
    </row>
    <row r="44733" spans="1:12" x14ac:dyDescent="0.25">
      <c r="A44733">
        <v>36</v>
      </c>
      <c r="B44733" t="s">
        <v>25</v>
      </c>
      <c r="C44733">
        <v>0</v>
      </c>
      <c r="D44733">
        <v>0</v>
      </c>
      <c r="E44733">
        <v>0</v>
      </c>
      <c r="F44733">
        <v>6</v>
      </c>
      <c r="G44733">
        <v>12.07</v>
      </c>
      <c r="H44733">
        <v>0</v>
      </c>
      <c r="I44733" t="s">
        <v>26</v>
      </c>
      <c r="J44733" t="s">
        <v>24</v>
      </c>
      <c r="K44733" t="s">
        <v>31</v>
      </c>
      <c r="L44733" t="s">
        <v>37</v>
      </c>
    </row>
    <row r="44734" spans="1:12" x14ac:dyDescent="0.25">
      <c r="A44734">
        <v>29</v>
      </c>
      <c r="B44734" t="s">
        <v>25</v>
      </c>
      <c r="C44734">
        <v>0</v>
      </c>
      <c r="D44734">
        <v>0</v>
      </c>
      <c r="E44734">
        <v>0</v>
      </c>
      <c r="F44734">
        <v>5</v>
      </c>
      <c r="G44734">
        <v>29.88</v>
      </c>
      <c r="H44734">
        <v>0</v>
      </c>
      <c r="I44734" t="s">
        <v>29</v>
      </c>
      <c r="J44734" t="s">
        <v>24</v>
      </c>
      <c r="K44734" t="s">
        <v>31</v>
      </c>
      <c r="L44734" t="s">
        <v>37</v>
      </c>
    </row>
    <row r="44735" spans="1:12" x14ac:dyDescent="0.25">
      <c r="A44735">
        <v>44</v>
      </c>
      <c r="B44735" t="s">
        <v>25</v>
      </c>
      <c r="C44735">
        <v>0</v>
      </c>
      <c r="D44735">
        <v>0</v>
      </c>
      <c r="E44735">
        <v>0</v>
      </c>
      <c r="F44735">
        <v>7</v>
      </c>
      <c r="G44735">
        <v>31.31</v>
      </c>
      <c r="H44735">
        <v>0</v>
      </c>
      <c r="I44735" t="s">
        <v>26</v>
      </c>
      <c r="J44735" t="s">
        <v>28</v>
      </c>
      <c r="K44735" t="s">
        <v>27</v>
      </c>
      <c r="L44735" t="s">
        <v>37</v>
      </c>
    </row>
    <row r="44736" spans="1:12" x14ac:dyDescent="0.25">
      <c r="A44736">
        <v>75</v>
      </c>
      <c r="B44736" t="s">
        <v>25</v>
      </c>
      <c r="C44736">
        <v>0</v>
      </c>
      <c r="D44736">
        <v>0</v>
      </c>
      <c r="E44736">
        <v>0</v>
      </c>
      <c r="F44736">
        <v>9</v>
      </c>
      <c r="G44736">
        <v>13.09</v>
      </c>
      <c r="H44736">
        <v>0</v>
      </c>
      <c r="I44736" t="s">
        <v>29</v>
      </c>
      <c r="J44736" t="s">
        <v>24</v>
      </c>
      <c r="K44736" t="s">
        <v>31</v>
      </c>
      <c r="L44736" t="s">
        <v>37</v>
      </c>
    </row>
    <row r="44737" spans="1:12" x14ac:dyDescent="0.25">
      <c r="A44737">
        <v>130</v>
      </c>
      <c r="B44737" t="s">
        <v>25</v>
      </c>
      <c r="C44737">
        <v>0</v>
      </c>
      <c r="D44737">
        <v>1</v>
      </c>
      <c r="E44737">
        <v>0</v>
      </c>
      <c r="F44737">
        <v>9</v>
      </c>
      <c r="G44737">
        <v>20.71</v>
      </c>
      <c r="H44737">
        <v>0</v>
      </c>
      <c r="I44737" t="s">
        <v>29</v>
      </c>
      <c r="J44737" t="s">
        <v>24</v>
      </c>
      <c r="K44737" t="s">
        <v>23</v>
      </c>
      <c r="L44737" t="s">
        <v>37</v>
      </c>
    </row>
    <row r="44738" spans="1:12" x14ac:dyDescent="0.25">
      <c r="A44738">
        <v>100</v>
      </c>
      <c r="B44738" t="s">
        <v>25</v>
      </c>
      <c r="C44738">
        <v>0</v>
      </c>
      <c r="D44738">
        <v>0</v>
      </c>
      <c r="E44738">
        <v>0</v>
      </c>
      <c r="F44738">
        <v>9</v>
      </c>
      <c r="G44738">
        <v>12.36</v>
      </c>
      <c r="H44738">
        <v>1</v>
      </c>
      <c r="I44738" t="s">
        <v>26</v>
      </c>
      <c r="J44738" t="s">
        <v>28</v>
      </c>
      <c r="K44738" t="s">
        <v>23</v>
      </c>
      <c r="L44738" t="s">
        <v>37</v>
      </c>
    </row>
    <row r="44739" spans="1:12" x14ac:dyDescent="0.25">
      <c r="A44739">
        <v>85</v>
      </c>
      <c r="B44739" t="s">
        <v>25</v>
      </c>
      <c r="C44739">
        <v>0</v>
      </c>
      <c r="D44739">
        <v>0</v>
      </c>
      <c r="E44739">
        <v>0</v>
      </c>
      <c r="F44739">
        <v>7</v>
      </c>
      <c r="G44739">
        <v>10.210000000000001</v>
      </c>
      <c r="H44739">
        <v>1</v>
      </c>
      <c r="I44739" t="s">
        <v>29</v>
      </c>
      <c r="J44739" t="s">
        <v>24</v>
      </c>
      <c r="K44739" t="s">
        <v>31</v>
      </c>
      <c r="L44739" t="s">
        <v>37</v>
      </c>
    </row>
    <row r="44740" spans="1:12" x14ac:dyDescent="0.25">
      <c r="A44740">
        <v>45</v>
      </c>
      <c r="B44740" t="s">
        <v>25</v>
      </c>
      <c r="C44740">
        <v>0</v>
      </c>
      <c r="D44740">
        <v>0</v>
      </c>
      <c r="E44740">
        <v>3</v>
      </c>
      <c r="F44740">
        <v>11</v>
      </c>
      <c r="G44740">
        <v>5.33</v>
      </c>
      <c r="H44740">
        <v>0</v>
      </c>
      <c r="I44740" t="s">
        <v>29</v>
      </c>
      <c r="J44740" t="s">
        <v>24</v>
      </c>
      <c r="K44740" t="s">
        <v>31</v>
      </c>
      <c r="L44740" t="s">
        <v>37</v>
      </c>
    </row>
    <row r="44741" spans="1:12" x14ac:dyDescent="0.25">
      <c r="A44741">
        <v>44</v>
      </c>
      <c r="B44741" t="s">
        <v>25</v>
      </c>
      <c r="C44741">
        <v>0</v>
      </c>
      <c r="D44741">
        <v>1</v>
      </c>
      <c r="E44741">
        <v>0</v>
      </c>
      <c r="F44741">
        <v>13</v>
      </c>
      <c r="G44741">
        <v>11.75</v>
      </c>
      <c r="H44741">
        <v>1</v>
      </c>
      <c r="I44741" t="s">
        <v>29</v>
      </c>
      <c r="J44741" t="s">
        <v>24</v>
      </c>
      <c r="K44741" t="s">
        <v>27</v>
      </c>
      <c r="L44741" t="s">
        <v>37</v>
      </c>
    </row>
    <row r="44742" spans="1:12" x14ac:dyDescent="0.25">
      <c r="A44742">
        <v>15</v>
      </c>
      <c r="B44742" t="s">
        <v>25</v>
      </c>
      <c r="C44742">
        <v>0</v>
      </c>
      <c r="D44742">
        <v>1</v>
      </c>
      <c r="E44742">
        <v>0</v>
      </c>
      <c r="F44742">
        <v>12</v>
      </c>
      <c r="G44742">
        <v>24.03</v>
      </c>
      <c r="H44742">
        <v>0</v>
      </c>
      <c r="I44742" t="s">
        <v>26</v>
      </c>
      <c r="J44742" t="s">
        <v>24</v>
      </c>
      <c r="K44742" t="s">
        <v>31</v>
      </c>
      <c r="L44742" t="s">
        <v>37</v>
      </c>
    </row>
    <row r="44743" spans="1:12" x14ac:dyDescent="0.25">
      <c r="A44743">
        <v>124</v>
      </c>
      <c r="B44743" t="s">
        <v>25</v>
      </c>
      <c r="C44743">
        <v>0</v>
      </c>
      <c r="D44743">
        <v>0</v>
      </c>
      <c r="E44743">
        <v>1</v>
      </c>
      <c r="F44743">
        <v>14</v>
      </c>
      <c r="G44743">
        <v>6.21</v>
      </c>
      <c r="H44743">
        <v>0</v>
      </c>
      <c r="I44743" t="s">
        <v>26</v>
      </c>
      <c r="J44743" t="s">
        <v>24</v>
      </c>
      <c r="K44743" t="s">
        <v>27</v>
      </c>
      <c r="L44743" t="s">
        <v>37</v>
      </c>
    </row>
    <row r="44744" spans="1:12" x14ac:dyDescent="0.25">
      <c r="A44744">
        <v>55</v>
      </c>
      <c r="B44744" t="s">
        <v>25</v>
      </c>
      <c r="C44744">
        <v>0</v>
      </c>
      <c r="D44744">
        <v>0</v>
      </c>
      <c r="E44744">
        <v>0</v>
      </c>
      <c r="F44744">
        <v>14</v>
      </c>
      <c r="G44744">
        <v>6.48</v>
      </c>
      <c r="H44744">
        <v>0</v>
      </c>
      <c r="I44744" t="s">
        <v>29</v>
      </c>
      <c r="J44744" t="s">
        <v>24</v>
      </c>
      <c r="K44744" t="s">
        <v>31</v>
      </c>
      <c r="L44744" t="s">
        <v>37</v>
      </c>
    </row>
    <row r="44745" spans="1:12" x14ac:dyDescent="0.25">
      <c r="A44745">
        <v>50</v>
      </c>
      <c r="B44745" t="s">
        <v>25</v>
      </c>
      <c r="C44745">
        <v>0</v>
      </c>
      <c r="D44745">
        <v>0</v>
      </c>
      <c r="E44745">
        <v>2</v>
      </c>
      <c r="F44745">
        <v>16</v>
      </c>
      <c r="G44745">
        <v>23.88</v>
      </c>
      <c r="H44745">
        <v>1</v>
      </c>
      <c r="I44745" t="s">
        <v>26</v>
      </c>
      <c r="J44745" t="s">
        <v>24</v>
      </c>
      <c r="K44745" t="s">
        <v>23</v>
      </c>
      <c r="L44745" t="s">
        <v>38</v>
      </c>
    </row>
    <row r="44746" spans="1:12" x14ac:dyDescent="0.25">
      <c r="A44746">
        <v>23</v>
      </c>
      <c r="B44746" t="s">
        <v>25</v>
      </c>
      <c r="C44746">
        <v>0</v>
      </c>
      <c r="D44746">
        <v>0</v>
      </c>
      <c r="E44746">
        <v>1</v>
      </c>
      <c r="F44746">
        <v>6</v>
      </c>
      <c r="G44746">
        <v>20.72</v>
      </c>
      <c r="H44746">
        <v>0</v>
      </c>
      <c r="I44746" t="s">
        <v>30</v>
      </c>
      <c r="J44746" t="s">
        <v>24</v>
      </c>
      <c r="K44746" t="s">
        <v>23</v>
      </c>
      <c r="L44746" t="s">
        <v>37</v>
      </c>
    </row>
    <row r="44747" spans="1:12" x14ac:dyDescent="0.25">
      <c r="A44747">
        <v>47</v>
      </c>
      <c r="B44747" t="s">
        <v>25</v>
      </c>
      <c r="C44747">
        <v>0</v>
      </c>
      <c r="D44747">
        <v>0</v>
      </c>
      <c r="E44747">
        <v>0</v>
      </c>
      <c r="F44747">
        <v>6</v>
      </c>
      <c r="G44747">
        <v>11.39</v>
      </c>
      <c r="H44747">
        <v>0</v>
      </c>
      <c r="I44747" t="s">
        <v>26</v>
      </c>
      <c r="J44747" t="s">
        <v>24</v>
      </c>
      <c r="K44747" t="s">
        <v>27</v>
      </c>
      <c r="L44747" t="s">
        <v>37</v>
      </c>
    </row>
    <row r="44748" spans="1:12" x14ac:dyDescent="0.25">
      <c r="A44748">
        <v>20.399999999999999</v>
      </c>
      <c r="B44748" t="s">
        <v>25</v>
      </c>
      <c r="C44748">
        <v>0</v>
      </c>
      <c r="D44748">
        <v>0</v>
      </c>
      <c r="E44748">
        <v>0</v>
      </c>
      <c r="F44748">
        <v>3</v>
      </c>
      <c r="G44748">
        <v>19.82</v>
      </c>
      <c r="H44748">
        <v>0</v>
      </c>
      <c r="I44748" t="s">
        <v>26</v>
      </c>
      <c r="J44748" t="s">
        <v>28</v>
      </c>
      <c r="K44748" t="s">
        <v>27</v>
      </c>
      <c r="L44748" t="s">
        <v>37</v>
      </c>
    </row>
    <row r="44749" spans="1:12" x14ac:dyDescent="0.25">
      <c r="A44749">
        <v>135</v>
      </c>
      <c r="B44749" t="s">
        <v>25</v>
      </c>
      <c r="C44749">
        <v>0</v>
      </c>
      <c r="D44749">
        <v>0</v>
      </c>
      <c r="E44749">
        <v>0</v>
      </c>
      <c r="F44749">
        <v>11</v>
      </c>
      <c r="G44749">
        <v>10.82</v>
      </c>
      <c r="H44749">
        <v>0</v>
      </c>
      <c r="I44749" t="s">
        <v>26</v>
      </c>
      <c r="J44749" t="s">
        <v>28</v>
      </c>
      <c r="K44749" t="s">
        <v>23</v>
      </c>
      <c r="L44749" t="s">
        <v>37</v>
      </c>
    </row>
    <row r="44750" spans="1:12" x14ac:dyDescent="0.25">
      <c r="A44750">
        <v>36</v>
      </c>
      <c r="B44750" t="s">
        <v>25</v>
      </c>
      <c r="C44750">
        <v>0</v>
      </c>
      <c r="D44750">
        <v>1</v>
      </c>
      <c r="E44750">
        <v>0</v>
      </c>
      <c r="F44750">
        <v>3</v>
      </c>
      <c r="G44750">
        <v>10.63</v>
      </c>
      <c r="H44750">
        <v>0</v>
      </c>
      <c r="I44750" t="s">
        <v>26</v>
      </c>
      <c r="J44750" t="s">
        <v>24</v>
      </c>
      <c r="K44750" t="s">
        <v>31</v>
      </c>
      <c r="L44750" t="s">
        <v>38</v>
      </c>
    </row>
    <row r="44751" spans="1:12" x14ac:dyDescent="0.25">
      <c r="A44751">
        <v>45</v>
      </c>
      <c r="B44751" t="s">
        <v>25</v>
      </c>
      <c r="C44751">
        <v>0</v>
      </c>
      <c r="D44751">
        <v>0</v>
      </c>
      <c r="E44751">
        <v>1</v>
      </c>
      <c r="F44751">
        <v>10</v>
      </c>
      <c r="G44751">
        <v>19.489999999999998</v>
      </c>
      <c r="H44751">
        <v>0</v>
      </c>
      <c r="I44751" t="s">
        <v>29</v>
      </c>
      <c r="J44751" t="s">
        <v>24</v>
      </c>
      <c r="K44751" t="s">
        <v>31</v>
      </c>
      <c r="L44751" t="s">
        <v>37</v>
      </c>
    </row>
    <row r="44752" spans="1:12" x14ac:dyDescent="0.25">
      <c r="A44752">
        <v>46.893000000000001</v>
      </c>
      <c r="B44752" t="s">
        <v>25</v>
      </c>
      <c r="C44752">
        <v>0</v>
      </c>
      <c r="D44752">
        <v>6</v>
      </c>
      <c r="E44752">
        <v>0</v>
      </c>
      <c r="F44752">
        <v>11</v>
      </c>
      <c r="G44752">
        <v>19.84</v>
      </c>
      <c r="H44752">
        <v>0</v>
      </c>
      <c r="I44752" t="s">
        <v>26</v>
      </c>
      <c r="J44752" t="s">
        <v>24</v>
      </c>
      <c r="K44752" t="s">
        <v>27</v>
      </c>
      <c r="L44752" t="s">
        <v>37</v>
      </c>
    </row>
    <row r="44753" spans="1:12" x14ac:dyDescent="0.25">
      <c r="A44753">
        <v>78</v>
      </c>
      <c r="B44753" t="s">
        <v>25</v>
      </c>
      <c r="C44753">
        <v>0</v>
      </c>
      <c r="D44753">
        <v>0</v>
      </c>
      <c r="E44753">
        <v>4</v>
      </c>
      <c r="F44753">
        <v>17</v>
      </c>
      <c r="G44753">
        <v>21.91</v>
      </c>
      <c r="H44753">
        <v>0</v>
      </c>
      <c r="I44753" t="s">
        <v>29</v>
      </c>
      <c r="J44753" t="s">
        <v>24</v>
      </c>
      <c r="K44753" t="s">
        <v>23</v>
      </c>
      <c r="L44753" t="s">
        <v>37</v>
      </c>
    </row>
    <row r="44754" spans="1:12" x14ac:dyDescent="0.25">
      <c r="A44754">
        <v>100</v>
      </c>
      <c r="B44754" t="s">
        <v>25</v>
      </c>
      <c r="C44754">
        <v>0</v>
      </c>
      <c r="D44754">
        <v>1</v>
      </c>
      <c r="E44754">
        <v>0</v>
      </c>
      <c r="F44754">
        <v>33</v>
      </c>
      <c r="G44754">
        <v>19.78</v>
      </c>
      <c r="H44754">
        <v>0</v>
      </c>
      <c r="I44754" t="s">
        <v>26</v>
      </c>
      <c r="J44754" t="s">
        <v>24</v>
      </c>
      <c r="K44754" t="s">
        <v>27</v>
      </c>
      <c r="L44754" t="s">
        <v>37</v>
      </c>
    </row>
    <row r="44755" spans="1:12" x14ac:dyDescent="0.25">
      <c r="A44755">
        <v>50</v>
      </c>
      <c r="B44755" t="s">
        <v>25</v>
      </c>
      <c r="C44755">
        <v>0</v>
      </c>
      <c r="D44755">
        <v>0</v>
      </c>
      <c r="E44755">
        <v>0</v>
      </c>
      <c r="F44755">
        <v>17</v>
      </c>
      <c r="G44755">
        <v>12.87</v>
      </c>
      <c r="H44755">
        <v>0</v>
      </c>
      <c r="I44755" t="s">
        <v>29</v>
      </c>
      <c r="J44755" t="s">
        <v>24</v>
      </c>
      <c r="K44755" t="s">
        <v>27</v>
      </c>
      <c r="L44755" t="s">
        <v>37</v>
      </c>
    </row>
    <row r="44756" spans="1:12" x14ac:dyDescent="0.25">
      <c r="A44756">
        <v>47</v>
      </c>
      <c r="B44756" t="s">
        <v>25</v>
      </c>
      <c r="C44756">
        <v>0</v>
      </c>
      <c r="D44756">
        <v>0</v>
      </c>
      <c r="E44756">
        <v>0</v>
      </c>
      <c r="F44756">
        <v>4</v>
      </c>
      <c r="G44756">
        <v>5.1100000000000003</v>
      </c>
      <c r="H44756">
        <v>0</v>
      </c>
      <c r="I44756" t="s">
        <v>26</v>
      </c>
      <c r="J44756" t="s">
        <v>24</v>
      </c>
      <c r="K44756" t="s">
        <v>27</v>
      </c>
      <c r="L44756" t="s">
        <v>38</v>
      </c>
    </row>
    <row r="44757" spans="1:12" x14ac:dyDescent="0.25">
      <c r="A44757">
        <v>150</v>
      </c>
      <c r="B44757" t="s">
        <v>25</v>
      </c>
      <c r="C44757">
        <v>0</v>
      </c>
      <c r="D44757">
        <v>0</v>
      </c>
      <c r="E44757">
        <v>0</v>
      </c>
      <c r="F44757">
        <v>14</v>
      </c>
      <c r="G44757">
        <v>19.22</v>
      </c>
      <c r="H44757">
        <v>1</v>
      </c>
      <c r="I44757" t="s">
        <v>26</v>
      </c>
      <c r="J44757" t="s">
        <v>24</v>
      </c>
      <c r="K44757" t="s">
        <v>31</v>
      </c>
      <c r="L44757" t="s">
        <v>37</v>
      </c>
    </row>
    <row r="44758" spans="1:12" x14ac:dyDescent="0.25">
      <c r="A44758">
        <v>50</v>
      </c>
      <c r="B44758" t="s">
        <v>25</v>
      </c>
      <c r="C44758">
        <v>0</v>
      </c>
      <c r="D44758">
        <v>1</v>
      </c>
      <c r="E44758">
        <v>0</v>
      </c>
      <c r="F44758">
        <v>16</v>
      </c>
      <c r="G44758">
        <v>22.18</v>
      </c>
      <c r="H44758">
        <v>0</v>
      </c>
      <c r="I44758" t="s">
        <v>26</v>
      </c>
      <c r="J44758" t="s">
        <v>24</v>
      </c>
      <c r="K44758" t="s">
        <v>27</v>
      </c>
      <c r="L44758" t="s">
        <v>37</v>
      </c>
    </row>
    <row r="44759" spans="1:12" x14ac:dyDescent="0.25">
      <c r="A44759">
        <v>115</v>
      </c>
      <c r="B44759" t="s">
        <v>25</v>
      </c>
      <c r="C44759">
        <v>0</v>
      </c>
      <c r="D44759">
        <v>0</v>
      </c>
      <c r="E44759">
        <v>0</v>
      </c>
      <c r="F44759">
        <v>15</v>
      </c>
      <c r="G44759">
        <v>21.53</v>
      </c>
      <c r="H44759">
        <v>0</v>
      </c>
      <c r="I44759" t="s">
        <v>30</v>
      </c>
      <c r="J44759" t="s">
        <v>28</v>
      </c>
      <c r="K44759" t="s">
        <v>23</v>
      </c>
      <c r="L44759" t="s">
        <v>37</v>
      </c>
    </row>
    <row r="44760" spans="1:12" x14ac:dyDescent="0.25">
      <c r="A44760">
        <v>104</v>
      </c>
      <c r="B44760" t="s">
        <v>25</v>
      </c>
      <c r="C44760">
        <v>0</v>
      </c>
      <c r="D44760">
        <v>0</v>
      </c>
      <c r="E44760">
        <v>1</v>
      </c>
      <c r="F44760">
        <v>9</v>
      </c>
      <c r="G44760">
        <v>18.09</v>
      </c>
      <c r="H44760">
        <v>1</v>
      </c>
      <c r="I44760" t="s">
        <v>29</v>
      </c>
      <c r="J44760" t="s">
        <v>28</v>
      </c>
      <c r="K44760" t="s">
        <v>27</v>
      </c>
      <c r="L44760" t="s">
        <v>37</v>
      </c>
    </row>
    <row r="44761" spans="1:12" x14ac:dyDescent="0.25">
      <c r="A44761">
        <v>85</v>
      </c>
      <c r="B44761" t="s">
        <v>25</v>
      </c>
      <c r="C44761">
        <v>0</v>
      </c>
      <c r="D44761">
        <v>2</v>
      </c>
      <c r="E44761">
        <v>0</v>
      </c>
      <c r="F44761">
        <v>11</v>
      </c>
      <c r="G44761">
        <v>27.78</v>
      </c>
      <c r="H44761">
        <v>0</v>
      </c>
      <c r="I44761" t="s">
        <v>26</v>
      </c>
      <c r="J44761" t="s">
        <v>24</v>
      </c>
      <c r="K44761" t="s">
        <v>27</v>
      </c>
      <c r="L44761" t="s">
        <v>37</v>
      </c>
    </row>
    <row r="44762" spans="1:12" x14ac:dyDescent="0.25">
      <c r="A44762">
        <v>79</v>
      </c>
      <c r="B44762" t="s">
        <v>25</v>
      </c>
      <c r="C44762">
        <v>0</v>
      </c>
      <c r="D44762">
        <v>0</v>
      </c>
      <c r="E44762">
        <v>3</v>
      </c>
      <c r="F44762">
        <v>13</v>
      </c>
      <c r="G44762">
        <v>13.78</v>
      </c>
      <c r="H44762">
        <v>0</v>
      </c>
      <c r="I44762" t="s">
        <v>29</v>
      </c>
      <c r="J44762" t="s">
        <v>24</v>
      </c>
      <c r="K44762" t="s">
        <v>31</v>
      </c>
      <c r="L44762" t="s">
        <v>37</v>
      </c>
    </row>
    <row r="44763" spans="1:12" x14ac:dyDescent="0.25">
      <c r="A44763">
        <v>106</v>
      </c>
      <c r="B44763" t="s">
        <v>25</v>
      </c>
      <c r="C44763">
        <v>0</v>
      </c>
      <c r="D44763">
        <v>0</v>
      </c>
      <c r="E44763">
        <v>0</v>
      </c>
      <c r="F44763">
        <v>14</v>
      </c>
      <c r="G44763">
        <v>8.1999999999999993</v>
      </c>
      <c r="H44763">
        <v>0</v>
      </c>
      <c r="I44763" t="s">
        <v>29</v>
      </c>
      <c r="J44763" t="s">
        <v>24</v>
      </c>
      <c r="K44763" t="s">
        <v>23</v>
      </c>
      <c r="L44763" t="s">
        <v>37</v>
      </c>
    </row>
    <row r="44764" spans="1:12" x14ac:dyDescent="0.25">
      <c r="A44764">
        <v>63.96</v>
      </c>
      <c r="B44764" t="s">
        <v>25</v>
      </c>
      <c r="C44764">
        <v>0</v>
      </c>
      <c r="D44764">
        <v>0</v>
      </c>
      <c r="E44764">
        <v>0</v>
      </c>
      <c r="F44764">
        <v>5</v>
      </c>
      <c r="G44764">
        <v>23.75</v>
      </c>
      <c r="H44764">
        <v>0</v>
      </c>
      <c r="I44764" t="s">
        <v>26</v>
      </c>
      <c r="J44764" t="s">
        <v>24</v>
      </c>
      <c r="K44764" t="s">
        <v>31</v>
      </c>
      <c r="L44764" t="s">
        <v>37</v>
      </c>
    </row>
    <row r="44765" spans="1:12" x14ac:dyDescent="0.25">
      <c r="A44765">
        <v>90.307000000000002</v>
      </c>
      <c r="B44765" t="s">
        <v>25</v>
      </c>
      <c r="C44765">
        <v>0</v>
      </c>
      <c r="D44765">
        <v>0</v>
      </c>
      <c r="E44765">
        <v>0</v>
      </c>
      <c r="F44765">
        <v>6</v>
      </c>
      <c r="G44765">
        <v>6.78</v>
      </c>
      <c r="H44765">
        <v>0</v>
      </c>
      <c r="I44765" t="s">
        <v>29</v>
      </c>
      <c r="J44765" t="s">
        <v>24</v>
      </c>
      <c r="K44765" t="s">
        <v>23</v>
      </c>
      <c r="L44765" t="s">
        <v>37</v>
      </c>
    </row>
    <row r="44766" spans="1:12" x14ac:dyDescent="0.25">
      <c r="A44766">
        <v>99</v>
      </c>
      <c r="B44766" t="s">
        <v>25</v>
      </c>
      <c r="C44766">
        <v>0</v>
      </c>
      <c r="D44766">
        <v>0</v>
      </c>
      <c r="E44766">
        <v>0</v>
      </c>
      <c r="F44766">
        <v>11</v>
      </c>
      <c r="G44766">
        <v>9.42</v>
      </c>
      <c r="H44766">
        <v>0</v>
      </c>
      <c r="I44766" t="s">
        <v>26</v>
      </c>
      <c r="J44766" t="s">
        <v>24</v>
      </c>
      <c r="K44766" t="s">
        <v>23</v>
      </c>
      <c r="L44766" t="s">
        <v>37</v>
      </c>
    </row>
    <row r="44767" spans="1:12" x14ac:dyDescent="0.25">
      <c r="A44767">
        <v>127</v>
      </c>
      <c r="B44767" t="s">
        <v>25</v>
      </c>
      <c r="C44767">
        <v>0</v>
      </c>
      <c r="D44767">
        <v>0</v>
      </c>
      <c r="E44767">
        <v>1</v>
      </c>
      <c r="F44767">
        <v>22</v>
      </c>
      <c r="G44767">
        <v>18.12</v>
      </c>
      <c r="H44767">
        <v>0</v>
      </c>
      <c r="I44767" t="s">
        <v>29</v>
      </c>
      <c r="J44767" t="s">
        <v>24</v>
      </c>
      <c r="K44767" t="s">
        <v>27</v>
      </c>
      <c r="L44767" t="s">
        <v>38</v>
      </c>
    </row>
    <row r="44768" spans="1:12" x14ac:dyDescent="0.25">
      <c r="A44768">
        <v>55.2</v>
      </c>
      <c r="B44768" t="s">
        <v>25</v>
      </c>
      <c r="C44768">
        <v>0</v>
      </c>
      <c r="D44768">
        <v>1</v>
      </c>
      <c r="E44768">
        <v>0</v>
      </c>
      <c r="F44768">
        <v>16</v>
      </c>
      <c r="G44768">
        <v>33.299999999999997</v>
      </c>
      <c r="H44768">
        <v>0</v>
      </c>
      <c r="I44768" t="s">
        <v>29</v>
      </c>
      <c r="J44768" t="s">
        <v>24</v>
      </c>
      <c r="K44768" t="s">
        <v>31</v>
      </c>
      <c r="L44768" t="s">
        <v>37</v>
      </c>
    </row>
    <row r="44769" spans="1:12" x14ac:dyDescent="0.25">
      <c r="A44769">
        <v>150</v>
      </c>
      <c r="B44769" t="s">
        <v>25</v>
      </c>
      <c r="C44769">
        <v>0</v>
      </c>
      <c r="D44769">
        <v>0</v>
      </c>
      <c r="E44769">
        <v>1</v>
      </c>
      <c r="F44769">
        <v>11</v>
      </c>
      <c r="G44769">
        <v>19.38</v>
      </c>
      <c r="H44769">
        <v>0</v>
      </c>
      <c r="I44769" t="s">
        <v>29</v>
      </c>
      <c r="J44769" t="s">
        <v>28</v>
      </c>
      <c r="K44769" t="s">
        <v>27</v>
      </c>
      <c r="L44769" t="s">
        <v>37</v>
      </c>
    </row>
    <row r="44770" spans="1:12" x14ac:dyDescent="0.25">
      <c r="A44770">
        <v>77</v>
      </c>
      <c r="B44770" t="s">
        <v>25</v>
      </c>
      <c r="C44770">
        <v>0</v>
      </c>
      <c r="D44770">
        <v>0</v>
      </c>
      <c r="E44770">
        <v>1</v>
      </c>
      <c r="F44770">
        <v>14</v>
      </c>
      <c r="G44770">
        <v>23.32</v>
      </c>
      <c r="H44770">
        <v>0</v>
      </c>
      <c r="I44770" t="s">
        <v>29</v>
      </c>
      <c r="J44770" t="s">
        <v>28</v>
      </c>
      <c r="K44770" t="s">
        <v>23</v>
      </c>
      <c r="L44770" t="s">
        <v>37</v>
      </c>
    </row>
    <row r="44771" spans="1:12" x14ac:dyDescent="0.25">
      <c r="A44771">
        <v>85</v>
      </c>
      <c r="B44771" t="s">
        <v>25</v>
      </c>
      <c r="C44771">
        <v>0</v>
      </c>
      <c r="D44771">
        <v>0</v>
      </c>
      <c r="E44771">
        <v>3</v>
      </c>
      <c r="F44771">
        <v>9</v>
      </c>
      <c r="G44771">
        <v>24.27</v>
      </c>
      <c r="H44771">
        <v>0</v>
      </c>
      <c r="I44771" t="s">
        <v>26</v>
      </c>
      <c r="J44771" t="s">
        <v>24</v>
      </c>
      <c r="K44771" t="s">
        <v>23</v>
      </c>
      <c r="L44771" t="s">
        <v>38</v>
      </c>
    </row>
    <row r="44772" spans="1:12" x14ac:dyDescent="0.25">
      <c r="A44772">
        <v>76</v>
      </c>
      <c r="B44772" t="s">
        <v>25</v>
      </c>
      <c r="C44772">
        <v>0</v>
      </c>
      <c r="D44772">
        <v>1</v>
      </c>
      <c r="E44772">
        <v>1</v>
      </c>
      <c r="F44772">
        <v>10</v>
      </c>
      <c r="G44772">
        <v>17.940000000000001</v>
      </c>
      <c r="H44772">
        <v>0</v>
      </c>
      <c r="I44772" t="s">
        <v>29</v>
      </c>
      <c r="J44772" t="s">
        <v>24</v>
      </c>
      <c r="K44772" t="s">
        <v>31</v>
      </c>
      <c r="L44772" t="s">
        <v>37</v>
      </c>
    </row>
    <row r="44773" spans="1:12" x14ac:dyDescent="0.25">
      <c r="A44773">
        <v>37</v>
      </c>
      <c r="B44773" t="s">
        <v>25</v>
      </c>
      <c r="C44773">
        <v>0</v>
      </c>
      <c r="D44773">
        <v>0</v>
      </c>
      <c r="E44773">
        <v>5</v>
      </c>
      <c r="F44773">
        <v>12</v>
      </c>
      <c r="G44773">
        <v>29.03</v>
      </c>
      <c r="H44773">
        <v>0</v>
      </c>
      <c r="I44773" t="s">
        <v>29</v>
      </c>
      <c r="J44773" t="s">
        <v>24</v>
      </c>
      <c r="K44773" t="s">
        <v>27</v>
      </c>
      <c r="L44773" t="s">
        <v>37</v>
      </c>
    </row>
    <row r="44774" spans="1:12" x14ac:dyDescent="0.25">
      <c r="A44774">
        <v>68.5</v>
      </c>
      <c r="B44774" t="s">
        <v>25</v>
      </c>
      <c r="C44774">
        <v>0</v>
      </c>
      <c r="D44774">
        <v>0</v>
      </c>
      <c r="E44774">
        <v>1</v>
      </c>
      <c r="F44774">
        <v>20</v>
      </c>
      <c r="G44774">
        <v>9.64</v>
      </c>
      <c r="H44774">
        <v>0</v>
      </c>
      <c r="I44774" t="s">
        <v>26</v>
      </c>
      <c r="J44774" t="s">
        <v>24</v>
      </c>
      <c r="K44774" t="s">
        <v>31</v>
      </c>
      <c r="L44774" t="s">
        <v>37</v>
      </c>
    </row>
    <row r="44775" spans="1:12" x14ac:dyDescent="0.25">
      <c r="A44775">
        <v>57</v>
      </c>
      <c r="B44775" t="s">
        <v>25</v>
      </c>
      <c r="C44775">
        <v>0</v>
      </c>
      <c r="D44775">
        <v>1</v>
      </c>
      <c r="E44775">
        <v>0</v>
      </c>
      <c r="F44775">
        <v>8</v>
      </c>
      <c r="G44775">
        <v>23.43</v>
      </c>
      <c r="H44775">
        <v>0</v>
      </c>
      <c r="I44775" t="s">
        <v>26</v>
      </c>
      <c r="J44775" t="s">
        <v>28</v>
      </c>
      <c r="K44775" t="s">
        <v>31</v>
      </c>
      <c r="L44775" t="s">
        <v>37</v>
      </c>
    </row>
    <row r="44776" spans="1:12" x14ac:dyDescent="0.25">
      <c r="A44776">
        <v>85</v>
      </c>
      <c r="B44776" t="s">
        <v>25</v>
      </c>
      <c r="C44776">
        <v>0</v>
      </c>
      <c r="D44776">
        <v>0</v>
      </c>
      <c r="E44776">
        <v>1</v>
      </c>
      <c r="F44776">
        <v>10</v>
      </c>
      <c r="G44776">
        <v>22.18</v>
      </c>
      <c r="H44776">
        <v>0</v>
      </c>
      <c r="I44776" t="s">
        <v>29</v>
      </c>
      <c r="J44776" t="s">
        <v>28</v>
      </c>
      <c r="K44776" t="s">
        <v>23</v>
      </c>
      <c r="L44776" t="s">
        <v>37</v>
      </c>
    </row>
    <row r="44777" spans="1:12" x14ac:dyDescent="0.25">
      <c r="A44777">
        <v>42</v>
      </c>
      <c r="B44777" t="s">
        <v>25</v>
      </c>
      <c r="C44777">
        <v>0</v>
      </c>
      <c r="D44777">
        <v>0</v>
      </c>
      <c r="E44777">
        <v>0</v>
      </c>
      <c r="F44777">
        <v>9</v>
      </c>
      <c r="G44777">
        <v>17.97</v>
      </c>
      <c r="H44777">
        <v>0</v>
      </c>
      <c r="I44777" t="s">
        <v>29</v>
      </c>
      <c r="J44777" t="s">
        <v>24</v>
      </c>
      <c r="K44777" t="s">
        <v>27</v>
      </c>
      <c r="L44777" t="s">
        <v>37</v>
      </c>
    </row>
    <row r="44778" spans="1:12" x14ac:dyDescent="0.25">
      <c r="A44778">
        <v>55</v>
      </c>
      <c r="B44778" t="s">
        <v>25</v>
      </c>
      <c r="C44778">
        <v>0</v>
      </c>
      <c r="D44778">
        <v>0</v>
      </c>
      <c r="E44778">
        <v>0</v>
      </c>
      <c r="F44778">
        <v>5</v>
      </c>
      <c r="G44778">
        <v>11.17</v>
      </c>
      <c r="H44778">
        <v>2</v>
      </c>
      <c r="I44778" t="s">
        <v>26</v>
      </c>
      <c r="J44778" t="s">
        <v>24</v>
      </c>
      <c r="K44778" t="s">
        <v>23</v>
      </c>
      <c r="L44778" t="s">
        <v>37</v>
      </c>
    </row>
    <row r="44779" spans="1:12" x14ac:dyDescent="0.25">
      <c r="A44779">
        <v>92.5</v>
      </c>
      <c r="B44779" t="s">
        <v>25</v>
      </c>
      <c r="C44779">
        <v>0</v>
      </c>
      <c r="D44779">
        <v>2</v>
      </c>
      <c r="E44779">
        <v>3</v>
      </c>
      <c r="F44779">
        <v>8</v>
      </c>
      <c r="G44779">
        <v>14.06</v>
      </c>
      <c r="H44779">
        <v>1</v>
      </c>
      <c r="I44779" t="s">
        <v>26</v>
      </c>
      <c r="J44779" t="s">
        <v>24</v>
      </c>
      <c r="K44779" t="s">
        <v>31</v>
      </c>
      <c r="L44779" t="s">
        <v>37</v>
      </c>
    </row>
    <row r="44780" spans="1:12" x14ac:dyDescent="0.25">
      <c r="A44780">
        <v>75</v>
      </c>
      <c r="B44780" t="s">
        <v>25</v>
      </c>
      <c r="C44780">
        <v>0</v>
      </c>
      <c r="D44780">
        <v>0</v>
      </c>
      <c r="E44780">
        <v>0</v>
      </c>
      <c r="F44780">
        <v>8</v>
      </c>
      <c r="G44780">
        <v>6.16</v>
      </c>
      <c r="H44780">
        <v>0</v>
      </c>
      <c r="I44780" t="s">
        <v>29</v>
      </c>
      <c r="J44780" t="s">
        <v>24</v>
      </c>
      <c r="K44780" t="s">
        <v>31</v>
      </c>
      <c r="L44780" t="s">
        <v>37</v>
      </c>
    </row>
    <row r="44781" spans="1:12" x14ac:dyDescent="0.25">
      <c r="A44781">
        <v>32</v>
      </c>
      <c r="B44781" t="s">
        <v>25</v>
      </c>
      <c r="C44781">
        <v>0</v>
      </c>
      <c r="D44781">
        <v>0</v>
      </c>
      <c r="E44781">
        <v>0</v>
      </c>
      <c r="F44781">
        <v>4</v>
      </c>
      <c r="G44781">
        <v>12.3</v>
      </c>
      <c r="H44781">
        <v>0</v>
      </c>
      <c r="I44781" t="s">
        <v>26</v>
      </c>
      <c r="J44781" t="s">
        <v>24</v>
      </c>
      <c r="K44781" t="s">
        <v>27</v>
      </c>
      <c r="L44781" t="s">
        <v>37</v>
      </c>
    </row>
    <row r="44782" spans="1:12" x14ac:dyDescent="0.25">
      <c r="A44782">
        <v>37.25</v>
      </c>
      <c r="B44782" t="s">
        <v>25</v>
      </c>
      <c r="C44782">
        <v>0</v>
      </c>
      <c r="D44782">
        <v>1</v>
      </c>
      <c r="E44782">
        <v>0</v>
      </c>
      <c r="F44782">
        <v>13</v>
      </c>
      <c r="G44782">
        <v>13.59</v>
      </c>
      <c r="H44782">
        <v>0</v>
      </c>
      <c r="I44782" t="s">
        <v>29</v>
      </c>
      <c r="J44782" t="s">
        <v>24</v>
      </c>
      <c r="K44782" t="s">
        <v>23</v>
      </c>
      <c r="L44782" t="s">
        <v>37</v>
      </c>
    </row>
    <row r="44783" spans="1:12" x14ac:dyDescent="0.25">
      <c r="A44783">
        <v>36</v>
      </c>
      <c r="B44783" t="s">
        <v>25</v>
      </c>
      <c r="C44783">
        <v>0</v>
      </c>
      <c r="D44783">
        <v>0</v>
      </c>
      <c r="E44783">
        <v>0</v>
      </c>
      <c r="F44783">
        <v>11</v>
      </c>
      <c r="G44783">
        <v>14.6</v>
      </c>
      <c r="H44783">
        <v>0</v>
      </c>
      <c r="I44783" t="s">
        <v>30</v>
      </c>
      <c r="J44783" t="s">
        <v>28</v>
      </c>
      <c r="K44783" t="s">
        <v>23</v>
      </c>
      <c r="L44783" t="s">
        <v>37</v>
      </c>
    </row>
    <row r="44784" spans="1:12" x14ac:dyDescent="0.25">
      <c r="A44784">
        <v>54</v>
      </c>
      <c r="B44784" t="s">
        <v>25</v>
      </c>
      <c r="C44784">
        <v>0</v>
      </c>
      <c r="D44784">
        <v>0</v>
      </c>
      <c r="E44784">
        <v>0</v>
      </c>
      <c r="F44784">
        <v>16</v>
      </c>
      <c r="G44784">
        <v>24.78</v>
      </c>
      <c r="H44784">
        <v>0</v>
      </c>
      <c r="I44784" t="s">
        <v>26</v>
      </c>
      <c r="J44784" t="s">
        <v>28</v>
      </c>
      <c r="K44784" t="s">
        <v>23</v>
      </c>
      <c r="L44784" t="s">
        <v>38</v>
      </c>
    </row>
    <row r="44785" spans="1:12" x14ac:dyDescent="0.25">
      <c r="A44785">
        <v>130</v>
      </c>
      <c r="B44785" t="s">
        <v>25</v>
      </c>
      <c r="C44785">
        <v>0</v>
      </c>
      <c r="D44785">
        <v>1</v>
      </c>
      <c r="E44785">
        <v>1</v>
      </c>
      <c r="F44785">
        <v>15</v>
      </c>
      <c r="G44785">
        <v>18.91</v>
      </c>
      <c r="H44785">
        <v>0</v>
      </c>
      <c r="I44785" t="s">
        <v>29</v>
      </c>
      <c r="J44785" t="s">
        <v>28</v>
      </c>
      <c r="K44785" t="s">
        <v>23</v>
      </c>
      <c r="L44785" t="s">
        <v>38</v>
      </c>
    </row>
    <row r="44786" spans="1:12" x14ac:dyDescent="0.25">
      <c r="A44786">
        <v>28.8</v>
      </c>
      <c r="B44786" t="s">
        <v>25</v>
      </c>
      <c r="C44786">
        <v>0</v>
      </c>
      <c r="D44786">
        <v>0</v>
      </c>
      <c r="E44786">
        <v>1</v>
      </c>
      <c r="F44786">
        <v>3</v>
      </c>
      <c r="G44786">
        <v>11.46</v>
      </c>
      <c r="H44786">
        <v>1</v>
      </c>
      <c r="I44786" t="s">
        <v>26</v>
      </c>
      <c r="J44786" t="s">
        <v>24</v>
      </c>
      <c r="K44786" t="s">
        <v>31</v>
      </c>
      <c r="L44786" t="s">
        <v>37</v>
      </c>
    </row>
    <row r="44787" spans="1:12" x14ac:dyDescent="0.25">
      <c r="A44787">
        <v>90</v>
      </c>
      <c r="B44787" t="s">
        <v>25</v>
      </c>
      <c r="C44787">
        <v>0</v>
      </c>
      <c r="D44787">
        <v>0</v>
      </c>
      <c r="E44787">
        <v>1</v>
      </c>
      <c r="F44787">
        <v>18</v>
      </c>
      <c r="G44787">
        <v>35.479999999999997</v>
      </c>
      <c r="H44787">
        <v>0</v>
      </c>
      <c r="I44787" t="s">
        <v>29</v>
      </c>
      <c r="J44787" t="s">
        <v>24</v>
      </c>
      <c r="K44787" t="s">
        <v>31</v>
      </c>
      <c r="L44787" t="s">
        <v>37</v>
      </c>
    </row>
    <row r="44788" spans="1:12" x14ac:dyDescent="0.25">
      <c r="A44788">
        <v>225</v>
      </c>
      <c r="B44788" t="s">
        <v>25</v>
      </c>
      <c r="C44788">
        <v>0</v>
      </c>
      <c r="D44788">
        <v>0</v>
      </c>
      <c r="E44788">
        <v>3</v>
      </c>
      <c r="F44788">
        <v>12</v>
      </c>
      <c r="G44788">
        <v>26.82</v>
      </c>
      <c r="H44788">
        <v>0</v>
      </c>
      <c r="I44788" t="s">
        <v>26</v>
      </c>
      <c r="J44788" t="s">
        <v>28</v>
      </c>
      <c r="K44788" t="s">
        <v>23</v>
      </c>
      <c r="L44788" t="s">
        <v>38</v>
      </c>
    </row>
    <row r="44789" spans="1:12" x14ac:dyDescent="0.25">
      <c r="A44789">
        <v>45.960999999999999</v>
      </c>
      <c r="B44789" t="s">
        <v>25</v>
      </c>
      <c r="C44789">
        <v>0</v>
      </c>
      <c r="D44789">
        <v>2</v>
      </c>
      <c r="E44789">
        <v>0</v>
      </c>
      <c r="F44789">
        <v>15</v>
      </c>
      <c r="G44789">
        <v>35.869999999999997</v>
      </c>
      <c r="H44789">
        <v>0</v>
      </c>
      <c r="I44789" t="s">
        <v>26</v>
      </c>
      <c r="J44789" t="s">
        <v>24</v>
      </c>
      <c r="K44789" t="s">
        <v>23</v>
      </c>
      <c r="L44789" t="s">
        <v>38</v>
      </c>
    </row>
    <row r="44790" spans="1:12" x14ac:dyDescent="0.25">
      <c r="A44790">
        <v>92</v>
      </c>
      <c r="B44790" t="s">
        <v>25</v>
      </c>
      <c r="C44790">
        <v>0</v>
      </c>
      <c r="D44790">
        <v>0</v>
      </c>
      <c r="E44790">
        <v>0</v>
      </c>
      <c r="F44790">
        <v>14</v>
      </c>
      <c r="G44790">
        <v>16.170000000000002</v>
      </c>
      <c r="H44790">
        <v>0</v>
      </c>
      <c r="I44790" t="s">
        <v>29</v>
      </c>
      <c r="J44790" t="s">
        <v>28</v>
      </c>
      <c r="K44790" t="s">
        <v>23</v>
      </c>
      <c r="L44790" t="s">
        <v>37</v>
      </c>
    </row>
    <row r="44791" spans="1:12" x14ac:dyDescent="0.25">
      <c r="A44791">
        <v>156</v>
      </c>
      <c r="B44791" t="s">
        <v>25</v>
      </c>
      <c r="C44791">
        <v>0</v>
      </c>
      <c r="D44791">
        <v>0</v>
      </c>
      <c r="E44791">
        <v>0</v>
      </c>
      <c r="F44791">
        <v>10</v>
      </c>
      <c r="G44791">
        <v>13.88</v>
      </c>
      <c r="H44791">
        <v>0</v>
      </c>
      <c r="I44791" t="s">
        <v>29</v>
      </c>
      <c r="J44791" t="s">
        <v>28</v>
      </c>
      <c r="K44791" t="s">
        <v>23</v>
      </c>
      <c r="L44791" t="s">
        <v>37</v>
      </c>
    </row>
    <row r="44792" spans="1:12" x14ac:dyDescent="0.25">
      <c r="A44792">
        <v>26</v>
      </c>
      <c r="B44792" t="s">
        <v>25</v>
      </c>
      <c r="C44792">
        <v>0</v>
      </c>
      <c r="D44792">
        <v>0</v>
      </c>
      <c r="E44792">
        <v>0</v>
      </c>
      <c r="F44792">
        <v>12</v>
      </c>
      <c r="G44792">
        <v>33.43</v>
      </c>
      <c r="H44792">
        <v>0</v>
      </c>
      <c r="I44792" t="s">
        <v>26</v>
      </c>
      <c r="J44792" t="s">
        <v>24</v>
      </c>
      <c r="K44792" t="s">
        <v>27</v>
      </c>
      <c r="L44792" t="s">
        <v>37</v>
      </c>
    </row>
    <row r="44793" spans="1:12" x14ac:dyDescent="0.25">
      <c r="A44793">
        <v>78.75</v>
      </c>
      <c r="B44793" t="s">
        <v>25</v>
      </c>
      <c r="C44793">
        <v>0</v>
      </c>
      <c r="D44793">
        <v>0</v>
      </c>
      <c r="E44793">
        <v>0</v>
      </c>
      <c r="F44793">
        <v>16</v>
      </c>
      <c r="G44793">
        <v>26.38</v>
      </c>
      <c r="H44793">
        <v>0</v>
      </c>
      <c r="I44793" t="s">
        <v>30</v>
      </c>
      <c r="J44793" t="s">
        <v>28</v>
      </c>
      <c r="K44793" t="s">
        <v>23</v>
      </c>
      <c r="L44793" t="s">
        <v>37</v>
      </c>
    </row>
    <row r="44794" spans="1:12" x14ac:dyDescent="0.25">
      <c r="A44794">
        <v>30</v>
      </c>
      <c r="B44794" t="s">
        <v>25</v>
      </c>
      <c r="C44794">
        <v>0</v>
      </c>
      <c r="D44794">
        <v>0</v>
      </c>
      <c r="E44794">
        <v>0</v>
      </c>
      <c r="F44794">
        <v>8</v>
      </c>
      <c r="G44794">
        <v>31.04</v>
      </c>
      <c r="H44794">
        <v>0</v>
      </c>
      <c r="I44794" t="s">
        <v>30</v>
      </c>
      <c r="J44794" t="s">
        <v>24</v>
      </c>
      <c r="K44794" t="s">
        <v>27</v>
      </c>
      <c r="L44794" t="s">
        <v>37</v>
      </c>
    </row>
    <row r="44795" spans="1:12" x14ac:dyDescent="0.25">
      <c r="A44795">
        <v>103</v>
      </c>
      <c r="B44795" t="s">
        <v>25</v>
      </c>
      <c r="C44795">
        <v>0</v>
      </c>
      <c r="D44795">
        <v>0</v>
      </c>
      <c r="E44795">
        <v>0</v>
      </c>
      <c r="F44795">
        <v>12</v>
      </c>
      <c r="G44795">
        <v>27.34</v>
      </c>
      <c r="H44795">
        <v>0</v>
      </c>
      <c r="I44795" t="s">
        <v>29</v>
      </c>
      <c r="J44795" t="s">
        <v>24</v>
      </c>
      <c r="K44795" t="s">
        <v>27</v>
      </c>
      <c r="L44795" t="s">
        <v>37</v>
      </c>
    </row>
    <row r="44796" spans="1:12" x14ac:dyDescent="0.25">
      <c r="A44796">
        <v>105</v>
      </c>
      <c r="B44796" t="s">
        <v>25</v>
      </c>
      <c r="C44796">
        <v>0</v>
      </c>
      <c r="D44796">
        <v>0</v>
      </c>
      <c r="E44796">
        <v>1</v>
      </c>
      <c r="F44796">
        <v>11</v>
      </c>
      <c r="G44796">
        <v>20.12</v>
      </c>
      <c r="H44796">
        <v>0</v>
      </c>
      <c r="I44796" t="s">
        <v>29</v>
      </c>
      <c r="J44796" t="s">
        <v>24</v>
      </c>
      <c r="K44796" t="s">
        <v>31</v>
      </c>
      <c r="L44796" t="s">
        <v>38</v>
      </c>
    </row>
    <row r="44797" spans="1:12" x14ac:dyDescent="0.25">
      <c r="A44797">
        <v>48</v>
      </c>
      <c r="B44797" t="s">
        <v>25</v>
      </c>
      <c r="C44797">
        <v>0</v>
      </c>
      <c r="D44797">
        <v>0</v>
      </c>
      <c r="E44797">
        <v>0</v>
      </c>
      <c r="F44797">
        <v>6</v>
      </c>
      <c r="G44797">
        <v>16.7</v>
      </c>
      <c r="H44797">
        <v>0</v>
      </c>
      <c r="I44797" t="s">
        <v>26</v>
      </c>
      <c r="J44797" t="s">
        <v>24</v>
      </c>
      <c r="K44797" t="s">
        <v>27</v>
      </c>
      <c r="L44797" t="s">
        <v>37</v>
      </c>
    </row>
    <row r="44798" spans="1:12" x14ac:dyDescent="0.25">
      <c r="A44798">
        <v>90</v>
      </c>
      <c r="B44798" t="s">
        <v>25</v>
      </c>
      <c r="C44798">
        <v>0</v>
      </c>
      <c r="D44798">
        <v>2</v>
      </c>
      <c r="E44798">
        <v>0</v>
      </c>
      <c r="F44798">
        <v>12</v>
      </c>
      <c r="G44798">
        <v>11.76</v>
      </c>
      <c r="H44798">
        <v>0</v>
      </c>
      <c r="I44798" t="s">
        <v>26</v>
      </c>
      <c r="J44798" t="s">
        <v>24</v>
      </c>
      <c r="K44798" t="s">
        <v>27</v>
      </c>
      <c r="L44798" t="s">
        <v>37</v>
      </c>
    </row>
    <row r="44799" spans="1:12" x14ac:dyDescent="0.25">
      <c r="A44799">
        <v>75.62</v>
      </c>
      <c r="B44799" t="s">
        <v>25</v>
      </c>
      <c r="C44799">
        <v>0</v>
      </c>
      <c r="D44799">
        <v>1</v>
      </c>
      <c r="E44799">
        <v>0</v>
      </c>
      <c r="F44799">
        <v>12</v>
      </c>
      <c r="G44799">
        <v>13.54</v>
      </c>
      <c r="H44799">
        <v>0</v>
      </c>
      <c r="I44799" t="s">
        <v>29</v>
      </c>
      <c r="J44799" t="s">
        <v>24</v>
      </c>
      <c r="K44799" t="s">
        <v>27</v>
      </c>
      <c r="L44799" t="s">
        <v>37</v>
      </c>
    </row>
    <row r="44800" spans="1:12" x14ac:dyDescent="0.25">
      <c r="A44800">
        <v>34.715000000000003</v>
      </c>
      <c r="B44800" t="s">
        <v>25</v>
      </c>
      <c r="C44800">
        <v>0</v>
      </c>
      <c r="D44800">
        <v>0</v>
      </c>
      <c r="E44800">
        <v>0</v>
      </c>
      <c r="F44800">
        <v>3</v>
      </c>
      <c r="G44800">
        <v>8.58</v>
      </c>
      <c r="H44800">
        <v>0</v>
      </c>
      <c r="I44800" t="s">
        <v>29</v>
      </c>
      <c r="J44800" t="s">
        <v>24</v>
      </c>
      <c r="K44800" t="s">
        <v>31</v>
      </c>
      <c r="L44800" t="s">
        <v>37</v>
      </c>
    </row>
    <row r="44801" spans="1:12" x14ac:dyDescent="0.25">
      <c r="A44801">
        <v>58</v>
      </c>
      <c r="B44801" t="s">
        <v>25</v>
      </c>
      <c r="C44801">
        <v>0</v>
      </c>
      <c r="D44801">
        <v>1</v>
      </c>
      <c r="E44801">
        <v>1</v>
      </c>
      <c r="F44801">
        <v>12</v>
      </c>
      <c r="G44801">
        <v>22.04</v>
      </c>
      <c r="H44801">
        <v>0</v>
      </c>
      <c r="I44801" t="s">
        <v>26</v>
      </c>
      <c r="J44801" t="s">
        <v>24</v>
      </c>
      <c r="K44801" t="s">
        <v>31</v>
      </c>
      <c r="L44801" t="s">
        <v>37</v>
      </c>
    </row>
    <row r="44802" spans="1:12" x14ac:dyDescent="0.25">
      <c r="A44802">
        <v>40</v>
      </c>
      <c r="B44802" t="s">
        <v>25</v>
      </c>
      <c r="C44802">
        <v>0</v>
      </c>
      <c r="D44802">
        <v>0</v>
      </c>
      <c r="E44802">
        <v>0</v>
      </c>
      <c r="F44802">
        <v>5</v>
      </c>
      <c r="G44802">
        <v>13.92</v>
      </c>
      <c r="H44802">
        <v>0</v>
      </c>
      <c r="I44802" t="s">
        <v>26</v>
      </c>
      <c r="J44802" t="s">
        <v>24</v>
      </c>
      <c r="K44802" t="s">
        <v>27</v>
      </c>
      <c r="L44802" t="s">
        <v>37</v>
      </c>
    </row>
    <row r="44803" spans="1:12" x14ac:dyDescent="0.25">
      <c r="A44803">
        <v>66</v>
      </c>
      <c r="B44803" t="s">
        <v>25</v>
      </c>
      <c r="C44803">
        <v>0</v>
      </c>
      <c r="D44803">
        <v>0</v>
      </c>
      <c r="E44803">
        <v>0</v>
      </c>
      <c r="F44803">
        <v>14</v>
      </c>
      <c r="G44803">
        <v>19.559999999999999</v>
      </c>
      <c r="H44803">
        <v>0</v>
      </c>
      <c r="I44803" t="s">
        <v>29</v>
      </c>
      <c r="J44803" t="s">
        <v>28</v>
      </c>
      <c r="K44803" t="s">
        <v>27</v>
      </c>
      <c r="L44803" t="s">
        <v>37</v>
      </c>
    </row>
    <row r="44804" spans="1:12" x14ac:dyDescent="0.25">
      <c r="A44804">
        <v>47</v>
      </c>
      <c r="B44804" t="s">
        <v>25</v>
      </c>
      <c r="C44804">
        <v>0</v>
      </c>
      <c r="D44804">
        <v>0</v>
      </c>
      <c r="E44804">
        <v>1</v>
      </c>
      <c r="F44804">
        <v>20</v>
      </c>
      <c r="G44804">
        <v>11.01</v>
      </c>
      <c r="H44804">
        <v>0</v>
      </c>
      <c r="I44804" t="s">
        <v>26</v>
      </c>
      <c r="J44804" t="s">
        <v>28</v>
      </c>
      <c r="K44804" t="s">
        <v>27</v>
      </c>
      <c r="L44804" t="s">
        <v>37</v>
      </c>
    </row>
    <row r="44805" spans="1:12" x14ac:dyDescent="0.25">
      <c r="A44805">
        <v>44</v>
      </c>
      <c r="B44805" t="s">
        <v>25</v>
      </c>
      <c r="C44805">
        <v>0</v>
      </c>
      <c r="D44805">
        <v>0</v>
      </c>
      <c r="E44805">
        <v>0</v>
      </c>
      <c r="F44805">
        <v>6</v>
      </c>
      <c r="G44805">
        <v>24.16</v>
      </c>
      <c r="H44805">
        <v>0</v>
      </c>
      <c r="I44805" t="s">
        <v>29</v>
      </c>
      <c r="J44805" t="s">
        <v>24</v>
      </c>
      <c r="K44805" t="s">
        <v>23</v>
      </c>
      <c r="L44805" t="s">
        <v>37</v>
      </c>
    </row>
    <row r="44806" spans="1:12" x14ac:dyDescent="0.25">
      <c r="A44806">
        <v>45</v>
      </c>
      <c r="B44806" t="s">
        <v>25</v>
      </c>
      <c r="C44806">
        <v>0</v>
      </c>
      <c r="D44806">
        <v>1</v>
      </c>
      <c r="E44806">
        <v>0</v>
      </c>
      <c r="F44806">
        <v>4</v>
      </c>
      <c r="G44806">
        <v>15.36</v>
      </c>
      <c r="H44806">
        <v>0</v>
      </c>
      <c r="I44806" t="s">
        <v>29</v>
      </c>
      <c r="J44806" t="s">
        <v>24</v>
      </c>
      <c r="K44806" t="s">
        <v>31</v>
      </c>
      <c r="L44806" t="s">
        <v>37</v>
      </c>
    </row>
    <row r="44807" spans="1:12" x14ac:dyDescent="0.25">
      <c r="A44807">
        <v>105</v>
      </c>
      <c r="B44807" t="s">
        <v>25</v>
      </c>
      <c r="C44807">
        <v>0</v>
      </c>
      <c r="D44807">
        <v>1</v>
      </c>
      <c r="E44807">
        <v>0</v>
      </c>
      <c r="F44807">
        <v>7</v>
      </c>
      <c r="G44807">
        <v>4.09</v>
      </c>
      <c r="H44807">
        <v>0</v>
      </c>
      <c r="I44807" t="s">
        <v>29</v>
      </c>
      <c r="J44807" t="s">
        <v>24</v>
      </c>
      <c r="K44807" t="s">
        <v>31</v>
      </c>
      <c r="L44807" t="s">
        <v>37</v>
      </c>
    </row>
    <row r="44808" spans="1:12" x14ac:dyDescent="0.25">
      <c r="A44808">
        <v>66</v>
      </c>
      <c r="B44808" t="s">
        <v>25</v>
      </c>
      <c r="C44808">
        <v>0</v>
      </c>
      <c r="D44808">
        <v>2</v>
      </c>
      <c r="E44808">
        <v>5</v>
      </c>
      <c r="F44808">
        <v>15</v>
      </c>
      <c r="G44808">
        <v>24.22</v>
      </c>
      <c r="H44808">
        <v>0</v>
      </c>
      <c r="I44808" t="s">
        <v>29</v>
      </c>
      <c r="J44808" t="s">
        <v>24</v>
      </c>
      <c r="K44808" t="s">
        <v>23</v>
      </c>
      <c r="L44808" t="s">
        <v>37</v>
      </c>
    </row>
    <row r="44809" spans="1:12" x14ac:dyDescent="0.25">
      <c r="A44809">
        <v>60</v>
      </c>
      <c r="B44809" t="s">
        <v>25</v>
      </c>
      <c r="C44809">
        <v>0</v>
      </c>
      <c r="D44809">
        <v>0</v>
      </c>
      <c r="E44809">
        <v>0</v>
      </c>
      <c r="F44809">
        <v>8</v>
      </c>
      <c r="G44809">
        <v>13.4</v>
      </c>
      <c r="H44809">
        <v>0</v>
      </c>
      <c r="I44809" t="s">
        <v>26</v>
      </c>
      <c r="J44809" t="s">
        <v>28</v>
      </c>
      <c r="K44809" t="s">
        <v>23</v>
      </c>
      <c r="L44809" t="s">
        <v>37</v>
      </c>
    </row>
    <row r="44810" spans="1:12" x14ac:dyDescent="0.25">
      <c r="A44810">
        <v>39</v>
      </c>
      <c r="B44810" t="s">
        <v>25</v>
      </c>
      <c r="C44810">
        <v>0</v>
      </c>
      <c r="D44810">
        <v>0</v>
      </c>
      <c r="E44810">
        <v>0</v>
      </c>
      <c r="F44810">
        <v>18</v>
      </c>
      <c r="G44810">
        <v>18.43</v>
      </c>
      <c r="H44810">
        <v>0</v>
      </c>
      <c r="I44810" t="s">
        <v>26</v>
      </c>
      <c r="J44810" t="s">
        <v>24</v>
      </c>
      <c r="K44810" t="s">
        <v>31</v>
      </c>
      <c r="L44810" t="s">
        <v>37</v>
      </c>
    </row>
    <row r="44811" spans="1:12" x14ac:dyDescent="0.25">
      <c r="A44811">
        <v>52</v>
      </c>
      <c r="B44811" t="s">
        <v>25</v>
      </c>
      <c r="C44811">
        <v>0</v>
      </c>
      <c r="D44811">
        <v>0</v>
      </c>
      <c r="E44811">
        <v>2</v>
      </c>
      <c r="F44811">
        <v>6</v>
      </c>
      <c r="G44811">
        <v>6.35</v>
      </c>
      <c r="H44811">
        <v>0</v>
      </c>
      <c r="I44811" t="s">
        <v>26</v>
      </c>
      <c r="J44811" t="s">
        <v>24</v>
      </c>
      <c r="K44811" t="s">
        <v>31</v>
      </c>
      <c r="L44811" t="s">
        <v>37</v>
      </c>
    </row>
    <row r="44812" spans="1:12" x14ac:dyDescent="0.25">
      <c r="A44812">
        <v>78</v>
      </c>
      <c r="B44812" t="s">
        <v>25</v>
      </c>
      <c r="C44812">
        <v>0</v>
      </c>
      <c r="D44812">
        <v>0</v>
      </c>
      <c r="E44812">
        <v>2</v>
      </c>
      <c r="F44812">
        <v>11</v>
      </c>
      <c r="G44812">
        <v>6.46</v>
      </c>
      <c r="H44812">
        <v>0</v>
      </c>
      <c r="I44812" t="s">
        <v>29</v>
      </c>
      <c r="J44812" t="s">
        <v>24</v>
      </c>
      <c r="K44812" t="s">
        <v>31</v>
      </c>
      <c r="L44812" t="s">
        <v>37</v>
      </c>
    </row>
    <row r="44813" spans="1:12" x14ac:dyDescent="0.25">
      <c r="A44813">
        <v>92.5</v>
      </c>
      <c r="B44813" t="s">
        <v>25</v>
      </c>
      <c r="C44813">
        <v>0</v>
      </c>
      <c r="D44813">
        <v>0</v>
      </c>
      <c r="E44813">
        <v>0</v>
      </c>
      <c r="F44813">
        <v>11</v>
      </c>
      <c r="G44813">
        <v>29.05</v>
      </c>
      <c r="H44813">
        <v>0</v>
      </c>
      <c r="I44813" t="s">
        <v>29</v>
      </c>
      <c r="J44813" t="s">
        <v>28</v>
      </c>
      <c r="K44813" t="s">
        <v>27</v>
      </c>
      <c r="L44813" t="s">
        <v>37</v>
      </c>
    </row>
    <row r="44814" spans="1:12" x14ac:dyDescent="0.25">
      <c r="A44814">
        <v>230</v>
      </c>
      <c r="B44814" t="s">
        <v>25</v>
      </c>
      <c r="C44814">
        <v>0</v>
      </c>
      <c r="D44814">
        <v>0</v>
      </c>
      <c r="E44814">
        <v>1</v>
      </c>
      <c r="F44814">
        <v>24</v>
      </c>
      <c r="G44814">
        <v>17.27</v>
      </c>
      <c r="H44814">
        <v>0</v>
      </c>
      <c r="I44814" t="s">
        <v>29</v>
      </c>
      <c r="J44814" t="s">
        <v>24</v>
      </c>
      <c r="K44814" t="s">
        <v>27</v>
      </c>
      <c r="L44814" t="s">
        <v>37</v>
      </c>
    </row>
    <row r="44815" spans="1:12" x14ac:dyDescent="0.25">
      <c r="A44815">
        <v>35</v>
      </c>
      <c r="B44815" t="s">
        <v>25</v>
      </c>
      <c r="C44815">
        <v>0</v>
      </c>
      <c r="D44815">
        <v>0</v>
      </c>
      <c r="E44815">
        <v>2</v>
      </c>
      <c r="F44815">
        <v>16</v>
      </c>
      <c r="G44815">
        <v>29.32</v>
      </c>
      <c r="H44815">
        <v>0</v>
      </c>
      <c r="I44815" t="s">
        <v>26</v>
      </c>
      <c r="J44815" t="s">
        <v>24</v>
      </c>
      <c r="K44815" t="s">
        <v>27</v>
      </c>
      <c r="L44815" t="s">
        <v>37</v>
      </c>
    </row>
    <row r="44816" spans="1:12" x14ac:dyDescent="0.25">
      <c r="A44816">
        <v>40.357999999999997</v>
      </c>
      <c r="B44816" t="s">
        <v>25</v>
      </c>
      <c r="C44816">
        <v>0</v>
      </c>
      <c r="D44816">
        <v>0</v>
      </c>
      <c r="E44816">
        <v>0</v>
      </c>
      <c r="F44816">
        <v>11</v>
      </c>
      <c r="G44816">
        <v>23.67</v>
      </c>
      <c r="H44816">
        <v>0</v>
      </c>
      <c r="I44816" t="s">
        <v>29</v>
      </c>
      <c r="J44816" t="s">
        <v>24</v>
      </c>
      <c r="K44816" t="s">
        <v>31</v>
      </c>
      <c r="L44816" t="s">
        <v>37</v>
      </c>
    </row>
    <row r="44817" spans="1:12" x14ac:dyDescent="0.25">
      <c r="A44817">
        <v>62.6</v>
      </c>
      <c r="B44817" t="s">
        <v>25</v>
      </c>
      <c r="C44817">
        <v>0</v>
      </c>
      <c r="D44817">
        <v>0</v>
      </c>
      <c r="E44817">
        <v>0</v>
      </c>
      <c r="F44817">
        <v>13</v>
      </c>
      <c r="G44817">
        <v>9.76</v>
      </c>
      <c r="H44817">
        <v>0</v>
      </c>
      <c r="I44817" t="s">
        <v>29</v>
      </c>
      <c r="J44817" t="s">
        <v>28</v>
      </c>
      <c r="K44817" t="s">
        <v>23</v>
      </c>
      <c r="L44817" t="s">
        <v>38</v>
      </c>
    </row>
    <row r="44818" spans="1:12" x14ac:dyDescent="0.25">
      <c r="A44818">
        <v>72</v>
      </c>
      <c r="B44818" t="s">
        <v>25</v>
      </c>
      <c r="C44818">
        <v>0</v>
      </c>
      <c r="D44818">
        <v>2</v>
      </c>
      <c r="E44818">
        <v>3</v>
      </c>
      <c r="F44818">
        <v>48</v>
      </c>
      <c r="G44818">
        <v>32.33</v>
      </c>
      <c r="H44818">
        <v>0</v>
      </c>
      <c r="I44818" t="s">
        <v>29</v>
      </c>
      <c r="J44818" t="s">
        <v>24</v>
      </c>
      <c r="K44818" t="s">
        <v>27</v>
      </c>
      <c r="L44818" t="s">
        <v>37</v>
      </c>
    </row>
    <row r="44819" spans="1:12" x14ac:dyDescent="0.25">
      <c r="A44819">
        <v>45</v>
      </c>
      <c r="B44819" t="s">
        <v>25</v>
      </c>
      <c r="C44819">
        <v>0</v>
      </c>
      <c r="D44819">
        <v>0</v>
      </c>
      <c r="E44819">
        <v>2</v>
      </c>
      <c r="F44819">
        <v>12</v>
      </c>
      <c r="G44819">
        <v>18.190000000000001</v>
      </c>
      <c r="H44819">
        <v>0</v>
      </c>
      <c r="I44819" t="s">
        <v>26</v>
      </c>
      <c r="J44819" t="s">
        <v>24</v>
      </c>
      <c r="K44819" t="s">
        <v>27</v>
      </c>
      <c r="L44819" t="s">
        <v>37</v>
      </c>
    </row>
    <row r="44820" spans="1:12" x14ac:dyDescent="0.25">
      <c r="A44820">
        <v>97.5</v>
      </c>
      <c r="B44820" t="s">
        <v>25</v>
      </c>
      <c r="C44820">
        <v>0</v>
      </c>
      <c r="D44820">
        <v>0</v>
      </c>
      <c r="E44820">
        <v>2</v>
      </c>
      <c r="F44820">
        <v>12</v>
      </c>
      <c r="G44820">
        <v>23.86</v>
      </c>
      <c r="H44820">
        <v>0</v>
      </c>
      <c r="I44820" t="s">
        <v>30</v>
      </c>
      <c r="J44820" t="s">
        <v>24</v>
      </c>
      <c r="K44820" t="s">
        <v>23</v>
      </c>
      <c r="L44820" t="s">
        <v>37</v>
      </c>
    </row>
    <row r="44821" spans="1:12" x14ac:dyDescent="0.25">
      <c r="A44821">
        <v>50</v>
      </c>
      <c r="B44821" t="s">
        <v>25</v>
      </c>
      <c r="C44821">
        <v>0</v>
      </c>
      <c r="D44821">
        <v>0</v>
      </c>
      <c r="E44821">
        <v>0</v>
      </c>
      <c r="F44821">
        <v>10</v>
      </c>
      <c r="G44821">
        <v>21.13</v>
      </c>
      <c r="H44821">
        <v>1</v>
      </c>
      <c r="I44821" t="s">
        <v>26</v>
      </c>
      <c r="J44821" t="s">
        <v>24</v>
      </c>
      <c r="K44821" t="s">
        <v>27</v>
      </c>
      <c r="L44821" t="s">
        <v>37</v>
      </c>
    </row>
    <row r="44822" spans="1:12" x14ac:dyDescent="0.25">
      <c r="A44822">
        <v>55</v>
      </c>
      <c r="B44822" t="s">
        <v>25</v>
      </c>
      <c r="C44822">
        <v>0</v>
      </c>
      <c r="D44822">
        <v>0</v>
      </c>
      <c r="E44822">
        <v>0</v>
      </c>
      <c r="F44822">
        <v>14</v>
      </c>
      <c r="G44822">
        <v>14.88</v>
      </c>
      <c r="H44822">
        <v>0</v>
      </c>
      <c r="I44822" t="s">
        <v>26</v>
      </c>
      <c r="J44822" t="s">
        <v>24</v>
      </c>
      <c r="K44822" t="s">
        <v>31</v>
      </c>
      <c r="L44822" t="s">
        <v>37</v>
      </c>
    </row>
    <row r="44823" spans="1:12" x14ac:dyDescent="0.25">
      <c r="A44823">
        <v>50</v>
      </c>
      <c r="B44823" t="s">
        <v>25</v>
      </c>
      <c r="C44823">
        <v>0</v>
      </c>
      <c r="D44823">
        <v>0</v>
      </c>
      <c r="E44823">
        <v>0</v>
      </c>
      <c r="F44823">
        <v>3</v>
      </c>
      <c r="G44823">
        <v>12.82</v>
      </c>
      <c r="H44823">
        <v>0</v>
      </c>
      <c r="I44823" t="s">
        <v>29</v>
      </c>
      <c r="J44823" t="s">
        <v>24</v>
      </c>
      <c r="K44823" t="s">
        <v>27</v>
      </c>
      <c r="L44823" t="s">
        <v>37</v>
      </c>
    </row>
    <row r="44824" spans="1:12" x14ac:dyDescent="0.25">
      <c r="A44824">
        <v>58</v>
      </c>
      <c r="B44824" t="s">
        <v>25</v>
      </c>
      <c r="C44824">
        <v>0</v>
      </c>
      <c r="D44824">
        <v>0</v>
      </c>
      <c r="E44824">
        <v>0</v>
      </c>
      <c r="F44824">
        <v>13</v>
      </c>
      <c r="G44824">
        <v>22.02</v>
      </c>
      <c r="H44824">
        <v>0</v>
      </c>
      <c r="I44824" t="s">
        <v>26</v>
      </c>
      <c r="J44824" t="s">
        <v>28</v>
      </c>
      <c r="K44824" t="s">
        <v>27</v>
      </c>
      <c r="L44824" t="s">
        <v>37</v>
      </c>
    </row>
    <row r="44825" spans="1:12" x14ac:dyDescent="0.25">
      <c r="A44825">
        <v>125</v>
      </c>
      <c r="B44825" t="s">
        <v>25</v>
      </c>
      <c r="C44825">
        <v>0</v>
      </c>
      <c r="D44825">
        <v>0</v>
      </c>
      <c r="E44825">
        <v>0</v>
      </c>
      <c r="F44825">
        <v>15</v>
      </c>
      <c r="G44825">
        <v>12.08</v>
      </c>
      <c r="H44825">
        <v>0</v>
      </c>
      <c r="I44825" t="s">
        <v>29</v>
      </c>
      <c r="J44825" t="s">
        <v>28</v>
      </c>
      <c r="K44825" t="s">
        <v>27</v>
      </c>
      <c r="L44825" t="s">
        <v>37</v>
      </c>
    </row>
    <row r="44826" spans="1:12" x14ac:dyDescent="0.25">
      <c r="A44826">
        <v>30</v>
      </c>
      <c r="B44826" t="s">
        <v>25</v>
      </c>
      <c r="C44826">
        <v>0</v>
      </c>
      <c r="D44826">
        <v>0</v>
      </c>
      <c r="E44826">
        <v>2</v>
      </c>
      <c r="F44826">
        <v>9</v>
      </c>
      <c r="G44826">
        <v>10.32</v>
      </c>
      <c r="H44826">
        <v>0</v>
      </c>
      <c r="I44826" t="s">
        <v>29</v>
      </c>
      <c r="J44826" t="s">
        <v>24</v>
      </c>
      <c r="K44826" t="s">
        <v>31</v>
      </c>
      <c r="L44826" t="s">
        <v>37</v>
      </c>
    </row>
    <row r="44827" spans="1:12" x14ac:dyDescent="0.25">
      <c r="A44827">
        <v>29.995000000000001</v>
      </c>
      <c r="B44827" t="s">
        <v>25</v>
      </c>
      <c r="C44827">
        <v>0</v>
      </c>
      <c r="D44827">
        <v>0</v>
      </c>
      <c r="E44827">
        <v>0</v>
      </c>
      <c r="F44827">
        <v>11</v>
      </c>
      <c r="G44827">
        <v>20.93</v>
      </c>
      <c r="H44827">
        <v>0</v>
      </c>
      <c r="I44827" t="s">
        <v>30</v>
      </c>
      <c r="J44827" t="s">
        <v>28</v>
      </c>
      <c r="K44827" t="s">
        <v>31</v>
      </c>
      <c r="L44827" t="s">
        <v>37</v>
      </c>
    </row>
    <row r="44828" spans="1:12" x14ac:dyDescent="0.25">
      <c r="A44828">
        <v>60</v>
      </c>
      <c r="B44828" t="s">
        <v>25</v>
      </c>
      <c r="C44828">
        <v>0</v>
      </c>
      <c r="D44828">
        <v>0</v>
      </c>
      <c r="E44828">
        <v>1</v>
      </c>
      <c r="F44828">
        <v>7</v>
      </c>
      <c r="G44828">
        <v>6.86</v>
      </c>
      <c r="H44828">
        <v>0</v>
      </c>
      <c r="I44828" t="s">
        <v>26</v>
      </c>
      <c r="J44828" t="s">
        <v>28</v>
      </c>
      <c r="K44828" t="s">
        <v>27</v>
      </c>
      <c r="L44828" t="s">
        <v>37</v>
      </c>
    </row>
    <row r="44829" spans="1:12" x14ac:dyDescent="0.25">
      <c r="A44829">
        <v>78</v>
      </c>
      <c r="B44829" t="s">
        <v>25</v>
      </c>
      <c r="C44829">
        <v>0</v>
      </c>
      <c r="D44829">
        <v>0</v>
      </c>
      <c r="E44829">
        <v>0</v>
      </c>
      <c r="F44829">
        <v>10</v>
      </c>
      <c r="G44829">
        <v>24.71</v>
      </c>
      <c r="H44829">
        <v>0</v>
      </c>
      <c r="I44829" t="s">
        <v>29</v>
      </c>
      <c r="J44829" t="s">
        <v>28</v>
      </c>
      <c r="K44829" t="s">
        <v>31</v>
      </c>
      <c r="L44829" t="s">
        <v>37</v>
      </c>
    </row>
    <row r="44830" spans="1:12" x14ac:dyDescent="0.25">
      <c r="A44830">
        <v>33.6</v>
      </c>
      <c r="B44830" t="s">
        <v>25</v>
      </c>
      <c r="C44830">
        <v>0</v>
      </c>
      <c r="D44830">
        <v>0</v>
      </c>
      <c r="E44830">
        <v>0</v>
      </c>
      <c r="F44830">
        <v>7</v>
      </c>
      <c r="G44830">
        <v>18.05</v>
      </c>
      <c r="H44830">
        <v>0</v>
      </c>
      <c r="I44830" t="s">
        <v>29</v>
      </c>
      <c r="J44830" t="s">
        <v>24</v>
      </c>
      <c r="K44830" t="s">
        <v>31</v>
      </c>
      <c r="L44830" t="s">
        <v>37</v>
      </c>
    </row>
    <row r="44831" spans="1:12" x14ac:dyDescent="0.25">
      <c r="A44831">
        <v>105</v>
      </c>
      <c r="B44831" t="s">
        <v>25</v>
      </c>
      <c r="C44831">
        <v>0</v>
      </c>
      <c r="D44831">
        <v>2</v>
      </c>
      <c r="E44831">
        <v>1</v>
      </c>
      <c r="F44831">
        <v>23</v>
      </c>
      <c r="G44831">
        <v>8.1300000000000008</v>
      </c>
      <c r="H44831">
        <v>0</v>
      </c>
      <c r="I44831" t="s">
        <v>29</v>
      </c>
      <c r="J44831" t="s">
        <v>24</v>
      </c>
      <c r="K44831" t="s">
        <v>31</v>
      </c>
      <c r="L44831" t="s">
        <v>37</v>
      </c>
    </row>
    <row r="44832" spans="1:12" x14ac:dyDescent="0.25">
      <c r="A44832">
        <v>120</v>
      </c>
      <c r="B44832" t="s">
        <v>25</v>
      </c>
      <c r="C44832">
        <v>0</v>
      </c>
      <c r="D44832">
        <v>0</v>
      </c>
      <c r="E44832">
        <v>0</v>
      </c>
      <c r="F44832">
        <v>13</v>
      </c>
      <c r="G44832">
        <v>4.38</v>
      </c>
      <c r="H44832">
        <v>0</v>
      </c>
      <c r="I44832" t="s">
        <v>26</v>
      </c>
      <c r="J44832" t="s">
        <v>24</v>
      </c>
      <c r="K44832" t="s">
        <v>31</v>
      </c>
      <c r="L44832" t="s">
        <v>37</v>
      </c>
    </row>
    <row r="44833" spans="1:12" x14ac:dyDescent="0.25">
      <c r="A44833">
        <v>48</v>
      </c>
      <c r="B44833" t="s">
        <v>25</v>
      </c>
      <c r="C44833">
        <v>0</v>
      </c>
      <c r="D44833">
        <v>0</v>
      </c>
      <c r="E44833">
        <v>0</v>
      </c>
      <c r="F44833">
        <v>9</v>
      </c>
      <c r="G44833">
        <v>29.4</v>
      </c>
      <c r="H44833">
        <v>0</v>
      </c>
      <c r="I44833" t="s">
        <v>26</v>
      </c>
      <c r="J44833" t="s">
        <v>24</v>
      </c>
      <c r="K44833" t="s">
        <v>31</v>
      </c>
      <c r="L44833" t="s">
        <v>37</v>
      </c>
    </row>
    <row r="44834" spans="1:12" x14ac:dyDescent="0.25">
      <c r="A44834">
        <v>74.936000000000007</v>
      </c>
      <c r="B44834" t="s">
        <v>25</v>
      </c>
      <c r="C44834">
        <v>0</v>
      </c>
      <c r="D44834">
        <v>0</v>
      </c>
      <c r="E44834">
        <v>0</v>
      </c>
      <c r="F44834">
        <v>5</v>
      </c>
      <c r="G44834">
        <v>9.1</v>
      </c>
      <c r="H44834">
        <v>0</v>
      </c>
      <c r="I44834" t="s">
        <v>29</v>
      </c>
      <c r="J44834" t="s">
        <v>24</v>
      </c>
      <c r="K44834" t="s">
        <v>31</v>
      </c>
      <c r="L44834" t="s">
        <v>37</v>
      </c>
    </row>
    <row r="44835" spans="1:12" x14ac:dyDescent="0.25">
      <c r="A44835">
        <v>42</v>
      </c>
      <c r="B44835" t="s">
        <v>25</v>
      </c>
      <c r="C44835">
        <v>0</v>
      </c>
      <c r="D44835">
        <v>0</v>
      </c>
      <c r="E44835">
        <v>0</v>
      </c>
      <c r="F44835">
        <v>16</v>
      </c>
      <c r="G44835">
        <v>20.23</v>
      </c>
      <c r="H44835">
        <v>0</v>
      </c>
      <c r="I44835" t="s">
        <v>29</v>
      </c>
      <c r="J44835" t="s">
        <v>28</v>
      </c>
      <c r="K44835" t="s">
        <v>27</v>
      </c>
      <c r="L44835" t="s">
        <v>37</v>
      </c>
    </row>
    <row r="44836" spans="1:12" x14ac:dyDescent="0.25">
      <c r="A44836">
        <v>70</v>
      </c>
      <c r="B44836" t="s">
        <v>25</v>
      </c>
      <c r="C44836">
        <v>0</v>
      </c>
      <c r="D44836">
        <v>0</v>
      </c>
      <c r="E44836">
        <v>2</v>
      </c>
      <c r="F44836">
        <v>5</v>
      </c>
      <c r="G44836">
        <v>16.29</v>
      </c>
      <c r="H44836">
        <v>0</v>
      </c>
      <c r="I44836" t="s">
        <v>26</v>
      </c>
      <c r="J44836" t="s">
        <v>24</v>
      </c>
      <c r="K44836" t="s">
        <v>27</v>
      </c>
      <c r="L44836" t="s">
        <v>37</v>
      </c>
    </row>
    <row r="44837" spans="1:12" x14ac:dyDescent="0.25">
      <c r="A44837">
        <v>80</v>
      </c>
      <c r="B44837" t="s">
        <v>25</v>
      </c>
      <c r="C44837">
        <v>0</v>
      </c>
      <c r="D44837">
        <v>0</v>
      </c>
      <c r="E44837">
        <v>1</v>
      </c>
      <c r="F44837">
        <v>13</v>
      </c>
      <c r="G44837">
        <v>24.05</v>
      </c>
      <c r="H44837">
        <v>0</v>
      </c>
      <c r="I44837" t="s">
        <v>29</v>
      </c>
      <c r="J44837" t="s">
        <v>28</v>
      </c>
      <c r="K44837" t="s">
        <v>23</v>
      </c>
      <c r="L44837" t="s">
        <v>37</v>
      </c>
    </row>
    <row r="44838" spans="1:12" x14ac:dyDescent="0.25">
      <c r="A44838">
        <v>52.6</v>
      </c>
      <c r="B44838" t="s">
        <v>25</v>
      </c>
      <c r="C44838">
        <v>0</v>
      </c>
      <c r="D44838">
        <v>0</v>
      </c>
      <c r="E44838">
        <v>1</v>
      </c>
      <c r="F44838">
        <v>16</v>
      </c>
      <c r="G44838">
        <v>36.450000000000003</v>
      </c>
      <c r="H44838">
        <v>0</v>
      </c>
      <c r="I44838" t="s">
        <v>26</v>
      </c>
      <c r="J44838" t="s">
        <v>24</v>
      </c>
      <c r="K44838" t="s">
        <v>23</v>
      </c>
      <c r="L44838" t="s">
        <v>37</v>
      </c>
    </row>
    <row r="44839" spans="1:12" x14ac:dyDescent="0.25">
      <c r="A44839">
        <v>38.112000000000002</v>
      </c>
      <c r="B44839" t="s">
        <v>25</v>
      </c>
      <c r="C44839">
        <v>0</v>
      </c>
      <c r="D44839">
        <v>0</v>
      </c>
      <c r="E44839">
        <v>3</v>
      </c>
      <c r="F44839">
        <v>16</v>
      </c>
      <c r="G44839">
        <v>22.98</v>
      </c>
      <c r="H44839">
        <v>0</v>
      </c>
      <c r="I44839" t="s">
        <v>26</v>
      </c>
      <c r="J44839" t="s">
        <v>24</v>
      </c>
      <c r="K44839" t="s">
        <v>31</v>
      </c>
      <c r="L44839" t="s">
        <v>37</v>
      </c>
    </row>
    <row r="44840" spans="1:12" x14ac:dyDescent="0.25">
      <c r="A44840">
        <v>65</v>
      </c>
      <c r="B44840" t="s">
        <v>25</v>
      </c>
      <c r="C44840">
        <v>0</v>
      </c>
      <c r="D44840">
        <v>0</v>
      </c>
      <c r="E44840">
        <v>1</v>
      </c>
      <c r="F44840">
        <v>16</v>
      </c>
      <c r="G44840">
        <v>15.05</v>
      </c>
      <c r="H44840">
        <v>0</v>
      </c>
      <c r="I44840" t="s">
        <v>26</v>
      </c>
      <c r="J44840" t="s">
        <v>24</v>
      </c>
      <c r="K44840" t="s">
        <v>31</v>
      </c>
      <c r="L44840" t="s">
        <v>37</v>
      </c>
    </row>
    <row r="44841" spans="1:12" x14ac:dyDescent="0.25">
      <c r="A44841">
        <v>100</v>
      </c>
      <c r="B44841" t="s">
        <v>25</v>
      </c>
      <c r="C44841">
        <v>0</v>
      </c>
      <c r="D44841">
        <v>0</v>
      </c>
      <c r="E44841">
        <v>0</v>
      </c>
      <c r="F44841">
        <v>18</v>
      </c>
      <c r="G44841">
        <v>36.94</v>
      </c>
      <c r="H44841">
        <v>0</v>
      </c>
      <c r="I44841" t="s">
        <v>29</v>
      </c>
      <c r="J44841" t="s">
        <v>24</v>
      </c>
      <c r="K44841" t="s">
        <v>27</v>
      </c>
      <c r="L44841" t="s">
        <v>37</v>
      </c>
    </row>
    <row r="44842" spans="1:12" x14ac:dyDescent="0.25">
      <c r="A44842">
        <v>72</v>
      </c>
      <c r="B44842" t="s">
        <v>25</v>
      </c>
      <c r="C44842">
        <v>0</v>
      </c>
      <c r="D44842">
        <v>0</v>
      </c>
      <c r="E44842">
        <v>0</v>
      </c>
      <c r="F44842">
        <v>20</v>
      </c>
      <c r="G44842">
        <v>21.88</v>
      </c>
      <c r="H44842">
        <v>0</v>
      </c>
      <c r="I44842" t="s">
        <v>30</v>
      </c>
      <c r="J44842" t="s">
        <v>24</v>
      </c>
      <c r="K44842" t="s">
        <v>31</v>
      </c>
      <c r="L44842" t="s">
        <v>37</v>
      </c>
    </row>
    <row r="44843" spans="1:12" x14ac:dyDescent="0.25">
      <c r="A44843">
        <v>60</v>
      </c>
      <c r="B44843" t="s">
        <v>25</v>
      </c>
      <c r="C44843">
        <v>0</v>
      </c>
      <c r="D44843">
        <v>0</v>
      </c>
      <c r="E44843">
        <v>2</v>
      </c>
      <c r="F44843">
        <v>18</v>
      </c>
      <c r="G44843">
        <v>19.420000000000002</v>
      </c>
      <c r="H44843">
        <v>1</v>
      </c>
      <c r="I44843" t="s">
        <v>29</v>
      </c>
      <c r="J44843" t="s">
        <v>24</v>
      </c>
      <c r="K44843" t="s">
        <v>31</v>
      </c>
      <c r="L44843" t="s">
        <v>38</v>
      </c>
    </row>
    <row r="44844" spans="1:12" x14ac:dyDescent="0.25">
      <c r="A44844">
        <v>114.996</v>
      </c>
      <c r="B44844" t="s">
        <v>25</v>
      </c>
      <c r="C44844">
        <v>0</v>
      </c>
      <c r="D44844">
        <v>0</v>
      </c>
      <c r="E44844">
        <v>2</v>
      </c>
      <c r="F44844">
        <v>13</v>
      </c>
      <c r="G44844">
        <v>10.71</v>
      </c>
      <c r="H44844">
        <v>0</v>
      </c>
      <c r="I44844" t="s">
        <v>26</v>
      </c>
      <c r="J44844" t="s">
        <v>28</v>
      </c>
      <c r="K44844" t="s">
        <v>27</v>
      </c>
      <c r="L44844" t="s">
        <v>38</v>
      </c>
    </row>
    <row r="44845" spans="1:12" x14ac:dyDescent="0.25">
      <c r="A44845">
        <v>90</v>
      </c>
      <c r="B44845" t="s">
        <v>25</v>
      </c>
      <c r="C44845">
        <v>0</v>
      </c>
      <c r="D44845">
        <v>1</v>
      </c>
      <c r="E44845">
        <v>2</v>
      </c>
      <c r="F44845">
        <v>12</v>
      </c>
      <c r="G44845">
        <v>20.57</v>
      </c>
      <c r="H44845">
        <v>0</v>
      </c>
      <c r="I44845" t="s">
        <v>30</v>
      </c>
      <c r="J44845" t="s">
        <v>28</v>
      </c>
      <c r="K44845" t="s">
        <v>27</v>
      </c>
      <c r="L44845" t="s">
        <v>37</v>
      </c>
    </row>
    <row r="44846" spans="1:12" x14ac:dyDescent="0.25">
      <c r="A44846">
        <v>60</v>
      </c>
      <c r="B44846" t="s">
        <v>25</v>
      </c>
      <c r="C44846">
        <v>0</v>
      </c>
      <c r="D44846">
        <v>0</v>
      </c>
      <c r="E44846">
        <v>1</v>
      </c>
      <c r="F44846">
        <v>4</v>
      </c>
      <c r="G44846">
        <v>12.12</v>
      </c>
      <c r="H44846">
        <v>0</v>
      </c>
      <c r="I44846" t="s">
        <v>26</v>
      </c>
      <c r="J44846" t="s">
        <v>24</v>
      </c>
      <c r="K44846" t="s">
        <v>23</v>
      </c>
      <c r="L44846" t="s">
        <v>37</v>
      </c>
    </row>
    <row r="44847" spans="1:12" x14ac:dyDescent="0.25">
      <c r="A44847">
        <v>34</v>
      </c>
      <c r="B44847" t="s">
        <v>25</v>
      </c>
      <c r="C44847">
        <v>0</v>
      </c>
      <c r="D44847">
        <v>0</v>
      </c>
      <c r="E44847">
        <v>0</v>
      </c>
      <c r="F44847">
        <v>5</v>
      </c>
      <c r="G44847">
        <v>23.74</v>
      </c>
      <c r="H44847">
        <v>0</v>
      </c>
      <c r="I44847" t="s">
        <v>26</v>
      </c>
      <c r="J44847" t="s">
        <v>24</v>
      </c>
      <c r="K44847" t="s">
        <v>23</v>
      </c>
      <c r="L44847" t="s">
        <v>37</v>
      </c>
    </row>
    <row r="44848" spans="1:12" x14ac:dyDescent="0.25">
      <c r="A44848">
        <v>60</v>
      </c>
      <c r="B44848" t="s">
        <v>25</v>
      </c>
      <c r="C44848">
        <v>0</v>
      </c>
      <c r="D44848">
        <v>0</v>
      </c>
      <c r="E44848">
        <v>0</v>
      </c>
      <c r="F44848">
        <v>2</v>
      </c>
      <c r="G44848">
        <v>4.0199999999999996</v>
      </c>
      <c r="H44848">
        <v>0</v>
      </c>
      <c r="I44848" t="s">
        <v>29</v>
      </c>
      <c r="J44848" t="s">
        <v>28</v>
      </c>
      <c r="K44848" t="s">
        <v>27</v>
      </c>
      <c r="L44848" t="s">
        <v>37</v>
      </c>
    </row>
    <row r="44849" spans="1:12" x14ac:dyDescent="0.25">
      <c r="A44849">
        <v>81</v>
      </c>
      <c r="B44849" t="s">
        <v>25</v>
      </c>
      <c r="C44849">
        <v>0</v>
      </c>
      <c r="D44849">
        <v>0</v>
      </c>
      <c r="E44849">
        <v>0</v>
      </c>
      <c r="F44849">
        <v>17</v>
      </c>
      <c r="G44849">
        <v>20.27</v>
      </c>
      <c r="H44849">
        <v>0</v>
      </c>
      <c r="I44849" t="s">
        <v>29</v>
      </c>
      <c r="J44849" t="s">
        <v>24</v>
      </c>
      <c r="K44849" t="s">
        <v>23</v>
      </c>
      <c r="L44849" t="s">
        <v>37</v>
      </c>
    </row>
    <row r="44850" spans="1:12" x14ac:dyDescent="0.25">
      <c r="A44850">
        <v>62</v>
      </c>
      <c r="B44850" t="s">
        <v>25</v>
      </c>
      <c r="C44850">
        <v>0</v>
      </c>
      <c r="D44850">
        <v>0</v>
      </c>
      <c r="E44850">
        <v>1</v>
      </c>
      <c r="F44850">
        <v>14</v>
      </c>
      <c r="G44850">
        <v>26.71</v>
      </c>
      <c r="H44850">
        <v>0</v>
      </c>
      <c r="I44850" t="s">
        <v>26</v>
      </c>
      <c r="J44850" t="s">
        <v>28</v>
      </c>
      <c r="K44850" t="s">
        <v>27</v>
      </c>
      <c r="L44850" t="s">
        <v>37</v>
      </c>
    </row>
    <row r="44851" spans="1:12" x14ac:dyDescent="0.25">
      <c r="A44851">
        <v>53</v>
      </c>
      <c r="B44851" t="s">
        <v>25</v>
      </c>
      <c r="C44851">
        <v>0</v>
      </c>
      <c r="D44851">
        <v>0</v>
      </c>
      <c r="E44851">
        <v>0</v>
      </c>
      <c r="F44851">
        <v>11</v>
      </c>
      <c r="G44851">
        <v>22.69</v>
      </c>
      <c r="H44851">
        <v>0</v>
      </c>
      <c r="I44851" t="s">
        <v>26</v>
      </c>
      <c r="J44851" t="s">
        <v>24</v>
      </c>
      <c r="K44851" t="s">
        <v>27</v>
      </c>
      <c r="L44851" t="s">
        <v>37</v>
      </c>
    </row>
    <row r="44852" spans="1:12" x14ac:dyDescent="0.25">
      <c r="A44852">
        <v>96</v>
      </c>
      <c r="B44852" t="s">
        <v>25</v>
      </c>
      <c r="C44852">
        <v>0</v>
      </c>
      <c r="D44852">
        <v>8</v>
      </c>
      <c r="E44852">
        <v>2</v>
      </c>
      <c r="F44852">
        <v>14</v>
      </c>
      <c r="G44852">
        <v>11.74</v>
      </c>
      <c r="H44852">
        <v>0</v>
      </c>
      <c r="I44852" t="s">
        <v>30</v>
      </c>
      <c r="J44852" t="s">
        <v>24</v>
      </c>
      <c r="K44852" t="s">
        <v>27</v>
      </c>
      <c r="L44852" t="s">
        <v>37</v>
      </c>
    </row>
    <row r="44853" spans="1:12" x14ac:dyDescent="0.25">
      <c r="A44853">
        <v>17</v>
      </c>
      <c r="B44853" t="s">
        <v>25</v>
      </c>
      <c r="C44853">
        <v>0</v>
      </c>
      <c r="D44853">
        <v>1</v>
      </c>
      <c r="E44853">
        <v>0</v>
      </c>
      <c r="F44853">
        <v>7</v>
      </c>
      <c r="G44853">
        <v>37.22</v>
      </c>
      <c r="H44853">
        <v>0</v>
      </c>
      <c r="I44853" t="s">
        <v>26</v>
      </c>
      <c r="J44853" t="s">
        <v>24</v>
      </c>
      <c r="K44853" t="s">
        <v>27</v>
      </c>
      <c r="L44853" t="s">
        <v>37</v>
      </c>
    </row>
    <row r="44854" spans="1:12" x14ac:dyDescent="0.25">
      <c r="A44854">
        <v>52</v>
      </c>
      <c r="B44854" t="s">
        <v>25</v>
      </c>
      <c r="C44854">
        <v>0</v>
      </c>
      <c r="D44854">
        <v>0</v>
      </c>
      <c r="E44854">
        <v>0</v>
      </c>
      <c r="F44854">
        <v>30</v>
      </c>
      <c r="G44854">
        <v>36.299999999999997</v>
      </c>
      <c r="H44854">
        <v>0</v>
      </c>
      <c r="I44854" t="s">
        <v>29</v>
      </c>
      <c r="J44854" t="s">
        <v>28</v>
      </c>
      <c r="K44854" t="s">
        <v>23</v>
      </c>
      <c r="L44854" t="s">
        <v>37</v>
      </c>
    </row>
    <row r="44855" spans="1:12" x14ac:dyDescent="0.25">
      <c r="A44855">
        <v>29</v>
      </c>
      <c r="B44855" t="s">
        <v>25</v>
      </c>
      <c r="C44855">
        <v>0</v>
      </c>
      <c r="D44855">
        <v>0</v>
      </c>
      <c r="E44855">
        <v>0</v>
      </c>
      <c r="F44855">
        <v>3</v>
      </c>
      <c r="G44855">
        <v>14.19</v>
      </c>
      <c r="H44855">
        <v>0</v>
      </c>
      <c r="I44855" t="s">
        <v>26</v>
      </c>
      <c r="J44855" t="s">
        <v>24</v>
      </c>
      <c r="K44855" t="s">
        <v>27</v>
      </c>
      <c r="L44855" t="s">
        <v>37</v>
      </c>
    </row>
    <row r="44856" spans="1:12" x14ac:dyDescent="0.25">
      <c r="A44856">
        <v>45</v>
      </c>
      <c r="B44856" t="s">
        <v>25</v>
      </c>
      <c r="C44856">
        <v>0</v>
      </c>
      <c r="D44856">
        <v>0</v>
      </c>
      <c r="E44856">
        <v>0</v>
      </c>
      <c r="F44856">
        <v>7</v>
      </c>
      <c r="G44856">
        <v>5.71</v>
      </c>
      <c r="H44856">
        <v>0</v>
      </c>
      <c r="I44856" t="s">
        <v>26</v>
      </c>
      <c r="J44856" t="s">
        <v>24</v>
      </c>
      <c r="K44856" t="s">
        <v>27</v>
      </c>
      <c r="L44856" t="s">
        <v>37</v>
      </c>
    </row>
    <row r="44857" spans="1:12" x14ac:dyDescent="0.25">
      <c r="A44857">
        <v>70</v>
      </c>
      <c r="B44857" t="s">
        <v>25</v>
      </c>
      <c r="C44857">
        <v>0</v>
      </c>
      <c r="D44857">
        <v>1</v>
      </c>
      <c r="E44857">
        <v>0</v>
      </c>
      <c r="F44857">
        <v>6</v>
      </c>
      <c r="G44857">
        <v>14.16</v>
      </c>
      <c r="H44857">
        <v>0</v>
      </c>
      <c r="I44857" t="s">
        <v>29</v>
      </c>
      <c r="J44857" t="s">
        <v>24</v>
      </c>
      <c r="K44857" t="s">
        <v>23</v>
      </c>
      <c r="L44857" t="s">
        <v>37</v>
      </c>
    </row>
    <row r="44858" spans="1:12" x14ac:dyDescent="0.25">
      <c r="A44858">
        <v>52</v>
      </c>
      <c r="B44858" t="s">
        <v>25</v>
      </c>
      <c r="C44858">
        <v>0</v>
      </c>
      <c r="D44858">
        <v>1</v>
      </c>
      <c r="E44858">
        <v>0</v>
      </c>
      <c r="F44858">
        <v>7</v>
      </c>
      <c r="G44858">
        <v>11.77</v>
      </c>
      <c r="H44858">
        <v>0</v>
      </c>
      <c r="I44858" t="s">
        <v>26</v>
      </c>
      <c r="J44858" t="s">
        <v>24</v>
      </c>
      <c r="K44858" t="s">
        <v>23</v>
      </c>
      <c r="L44858" t="s">
        <v>37</v>
      </c>
    </row>
    <row r="44859" spans="1:12" x14ac:dyDescent="0.25">
      <c r="A44859">
        <v>75</v>
      </c>
      <c r="B44859" t="s">
        <v>25</v>
      </c>
      <c r="C44859">
        <v>0</v>
      </c>
      <c r="D44859">
        <v>0</v>
      </c>
      <c r="E44859">
        <v>0</v>
      </c>
      <c r="F44859">
        <v>15</v>
      </c>
      <c r="G44859">
        <v>18.61</v>
      </c>
      <c r="H44859">
        <v>1</v>
      </c>
      <c r="I44859" t="s">
        <v>29</v>
      </c>
      <c r="J44859" t="s">
        <v>28</v>
      </c>
      <c r="K44859" t="s">
        <v>27</v>
      </c>
      <c r="L44859" t="s">
        <v>37</v>
      </c>
    </row>
    <row r="44860" spans="1:12" x14ac:dyDescent="0.25">
      <c r="A44860">
        <v>102</v>
      </c>
      <c r="B44860" t="s">
        <v>25</v>
      </c>
      <c r="C44860">
        <v>0</v>
      </c>
      <c r="D44860">
        <v>0</v>
      </c>
      <c r="E44860">
        <v>0</v>
      </c>
      <c r="F44860">
        <v>16</v>
      </c>
      <c r="G44860">
        <v>7.6</v>
      </c>
      <c r="H44860">
        <v>2</v>
      </c>
      <c r="I44860" t="s">
        <v>29</v>
      </c>
      <c r="J44860" t="s">
        <v>28</v>
      </c>
      <c r="K44860" t="s">
        <v>23</v>
      </c>
      <c r="L44860" t="s">
        <v>37</v>
      </c>
    </row>
    <row r="44861" spans="1:12" x14ac:dyDescent="0.25">
      <c r="A44861">
        <v>86</v>
      </c>
      <c r="B44861" t="s">
        <v>25</v>
      </c>
      <c r="C44861">
        <v>0</v>
      </c>
      <c r="D44861">
        <v>2</v>
      </c>
      <c r="E44861">
        <v>1</v>
      </c>
      <c r="F44861">
        <v>8</v>
      </c>
      <c r="G44861">
        <v>18.52</v>
      </c>
      <c r="H44861">
        <v>0</v>
      </c>
      <c r="I44861" t="s">
        <v>29</v>
      </c>
      <c r="J44861" t="s">
        <v>24</v>
      </c>
      <c r="K44861" t="s">
        <v>31</v>
      </c>
      <c r="L44861" t="s">
        <v>37</v>
      </c>
    </row>
    <row r="44862" spans="1:12" x14ac:dyDescent="0.25">
      <c r="A44862">
        <v>178</v>
      </c>
      <c r="B44862" t="s">
        <v>25</v>
      </c>
      <c r="C44862">
        <v>0</v>
      </c>
      <c r="D44862">
        <v>0</v>
      </c>
      <c r="E44862">
        <v>0</v>
      </c>
      <c r="F44862">
        <v>14</v>
      </c>
      <c r="G44862">
        <v>30.61</v>
      </c>
      <c r="H44862">
        <v>0</v>
      </c>
      <c r="I44862" t="s">
        <v>29</v>
      </c>
      <c r="J44862" t="s">
        <v>24</v>
      </c>
      <c r="K44862" t="s">
        <v>31</v>
      </c>
      <c r="L44862" t="s">
        <v>37</v>
      </c>
    </row>
    <row r="44863" spans="1:12" x14ac:dyDescent="0.25">
      <c r="A44863">
        <v>40</v>
      </c>
      <c r="B44863" t="s">
        <v>25</v>
      </c>
      <c r="C44863">
        <v>0</v>
      </c>
      <c r="D44863">
        <v>0</v>
      </c>
      <c r="E44863">
        <v>0</v>
      </c>
      <c r="F44863">
        <v>8</v>
      </c>
      <c r="G44863">
        <v>20.79</v>
      </c>
      <c r="H44863">
        <v>0</v>
      </c>
      <c r="I44863" t="s">
        <v>26</v>
      </c>
      <c r="J44863" t="s">
        <v>24</v>
      </c>
      <c r="K44863" t="s">
        <v>31</v>
      </c>
      <c r="L44863" t="s">
        <v>37</v>
      </c>
    </row>
    <row r="44864" spans="1:12" x14ac:dyDescent="0.25">
      <c r="A44864">
        <v>65</v>
      </c>
      <c r="B44864" t="s">
        <v>25</v>
      </c>
      <c r="C44864">
        <v>0</v>
      </c>
      <c r="D44864">
        <v>0</v>
      </c>
      <c r="E44864">
        <v>1</v>
      </c>
      <c r="F44864">
        <v>7</v>
      </c>
      <c r="G44864">
        <v>20.88</v>
      </c>
      <c r="H44864">
        <v>0</v>
      </c>
      <c r="I44864" t="s">
        <v>26</v>
      </c>
      <c r="J44864" t="s">
        <v>24</v>
      </c>
      <c r="K44864" t="s">
        <v>27</v>
      </c>
      <c r="L44864" t="s">
        <v>37</v>
      </c>
    </row>
    <row r="44865" spans="1:12" x14ac:dyDescent="0.25">
      <c r="A44865">
        <v>71</v>
      </c>
      <c r="B44865" t="s">
        <v>25</v>
      </c>
      <c r="C44865">
        <v>0</v>
      </c>
      <c r="D44865">
        <v>0</v>
      </c>
      <c r="E44865">
        <v>1</v>
      </c>
      <c r="F44865">
        <v>17</v>
      </c>
      <c r="G44865">
        <v>28.26</v>
      </c>
      <c r="H44865">
        <v>0</v>
      </c>
      <c r="I44865" t="s">
        <v>29</v>
      </c>
      <c r="J44865" t="s">
        <v>28</v>
      </c>
      <c r="K44865" t="s">
        <v>23</v>
      </c>
      <c r="L44865" t="s">
        <v>37</v>
      </c>
    </row>
    <row r="44866" spans="1:12" x14ac:dyDescent="0.25">
      <c r="A44866">
        <v>65</v>
      </c>
      <c r="B44866" t="s">
        <v>25</v>
      </c>
      <c r="C44866">
        <v>0</v>
      </c>
      <c r="D44866">
        <v>0</v>
      </c>
      <c r="E44866">
        <v>4</v>
      </c>
      <c r="F44866">
        <v>12</v>
      </c>
      <c r="G44866">
        <v>5.3</v>
      </c>
      <c r="H44866">
        <v>0</v>
      </c>
      <c r="I44866" t="s">
        <v>26</v>
      </c>
      <c r="J44866" t="s">
        <v>28</v>
      </c>
      <c r="K44866" t="s">
        <v>31</v>
      </c>
      <c r="L44866" t="s">
        <v>37</v>
      </c>
    </row>
    <row r="44867" spans="1:12" x14ac:dyDescent="0.25">
      <c r="A44867">
        <v>14.4</v>
      </c>
      <c r="B44867" t="s">
        <v>25</v>
      </c>
      <c r="C44867">
        <v>0</v>
      </c>
      <c r="D44867">
        <v>0</v>
      </c>
      <c r="E44867">
        <v>3</v>
      </c>
      <c r="F44867">
        <v>9</v>
      </c>
      <c r="G44867">
        <v>19.329999999999998</v>
      </c>
      <c r="H44867">
        <v>0</v>
      </c>
      <c r="I44867" t="s">
        <v>26</v>
      </c>
      <c r="J44867" t="s">
        <v>24</v>
      </c>
      <c r="K44867" t="s">
        <v>27</v>
      </c>
      <c r="L44867" t="s">
        <v>37</v>
      </c>
    </row>
    <row r="44868" spans="1:12" x14ac:dyDescent="0.25">
      <c r="A44868">
        <v>188.53200000000001</v>
      </c>
      <c r="B44868" t="s">
        <v>25</v>
      </c>
      <c r="C44868">
        <v>0</v>
      </c>
      <c r="D44868">
        <v>3</v>
      </c>
      <c r="E44868">
        <v>1</v>
      </c>
      <c r="F44868">
        <v>12</v>
      </c>
      <c r="G44868">
        <v>19.25</v>
      </c>
      <c r="H44868">
        <v>0</v>
      </c>
      <c r="I44868" t="s">
        <v>29</v>
      </c>
      <c r="J44868" t="s">
        <v>24</v>
      </c>
      <c r="K44868" t="s">
        <v>27</v>
      </c>
      <c r="L44868" t="s">
        <v>37</v>
      </c>
    </row>
    <row r="44869" spans="1:12" x14ac:dyDescent="0.25">
      <c r="A44869">
        <v>63</v>
      </c>
      <c r="B44869" t="s">
        <v>25</v>
      </c>
      <c r="C44869">
        <v>0</v>
      </c>
      <c r="D44869">
        <v>0</v>
      </c>
      <c r="E44869">
        <v>0</v>
      </c>
      <c r="F44869">
        <v>5</v>
      </c>
      <c r="G44869">
        <v>19.37</v>
      </c>
      <c r="H44869">
        <v>0</v>
      </c>
      <c r="I44869" t="s">
        <v>26</v>
      </c>
      <c r="J44869" t="s">
        <v>28</v>
      </c>
      <c r="K44869" t="s">
        <v>23</v>
      </c>
      <c r="L44869" t="s">
        <v>37</v>
      </c>
    </row>
    <row r="44870" spans="1:12" x14ac:dyDescent="0.25">
      <c r="A44870">
        <v>82</v>
      </c>
      <c r="B44870" t="s">
        <v>25</v>
      </c>
      <c r="C44870">
        <v>0</v>
      </c>
      <c r="D44870">
        <v>0</v>
      </c>
      <c r="E44870">
        <v>1</v>
      </c>
      <c r="F44870">
        <v>12</v>
      </c>
      <c r="G44870">
        <v>29.46</v>
      </c>
      <c r="H44870">
        <v>0</v>
      </c>
      <c r="I44870" t="s">
        <v>26</v>
      </c>
      <c r="J44870" t="s">
        <v>24</v>
      </c>
      <c r="K44870" t="s">
        <v>31</v>
      </c>
      <c r="L44870" t="s">
        <v>37</v>
      </c>
    </row>
    <row r="44871" spans="1:12" x14ac:dyDescent="0.25">
      <c r="A44871">
        <v>54</v>
      </c>
      <c r="B44871" t="s">
        <v>25</v>
      </c>
      <c r="C44871">
        <v>0</v>
      </c>
      <c r="D44871">
        <v>0</v>
      </c>
      <c r="E44871">
        <v>0</v>
      </c>
      <c r="F44871">
        <v>23</v>
      </c>
      <c r="G44871">
        <v>28.28</v>
      </c>
      <c r="H44871">
        <v>0</v>
      </c>
      <c r="I44871" t="s">
        <v>29</v>
      </c>
      <c r="J44871" t="s">
        <v>28</v>
      </c>
      <c r="K44871" t="s">
        <v>31</v>
      </c>
      <c r="L44871" t="s">
        <v>37</v>
      </c>
    </row>
    <row r="44872" spans="1:12" x14ac:dyDescent="0.25">
      <c r="A44872">
        <v>187</v>
      </c>
      <c r="B44872" t="s">
        <v>25</v>
      </c>
      <c r="C44872">
        <v>0</v>
      </c>
      <c r="D44872">
        <v>0</v>
      </c>
      <c r="E44872">
        <v>0</v>
      </c>
      <c r="F44872">
        <v>12</v>
      </c>
      <c r="G44872">
        <v>18.61</v>
      </c>
      <c r="H44872">
        <v>0</v>
      </c>
      <c r="I44872" t="s">
        <v>29</v>
      </c>
      <c r="J44872" t="s">
        <v>28</v>
      </c>
      <c r="K44872" t="s">
        <v>27</v>
      </c>
      <c r="L44872" t="s">
        <v>37</v>
      </c>
    </row>
    <row r="44873" spans="1:12" x14ac:dyDescent="0.25">
      <c r="A44873">
        <v>25</v>
      </c>
      <c r="B44873" t="s">
        <v>25</v>
      </c>
      <c r="C44873">
        <v>0</v>
      </c>
      <c r="D44873">
        <v>0</v>
      </c>
      <c r="E44873">
        <v>0</v>
      </c>
      <c r="F44873">
        <v>6</v>
      </c>
      <c r="G44873">
        <v>36.15</v>
      </c>
      <c r="H44873">
        <v>0</v>
      </c>
      <c r="I44873" t="s">
        <v>26</v>
      </c>
      <c r="J44873" t="s">
        <v>24</v>
      </c>
      <c r="K44873" t="s">
        <v>23</v>
      </c>
      <c r="L44873" t="s">
        <v>37</v>
      </c>
    </row>
    <row r="44874" spans="1:12" x14ac:dyDescent="0.25">
      <c r="A44874">
        <v>29</v>
      </c>
      <c r="B44874" t="s">
        <v>25</v>
      </c>
      <c r="C44874">
        <v>0</v>
      </c>
      <c r="D44874">
        <v>0</v>
      </c>
      <c r="E44874">
        <v>0</v>
      </c>
      <c r="F44874">
        <v>14</v>
      </c>
      <c r="G44874">
        <v>30.36</v>
      </c>
      <c r="H44874">
        <v>0</v>
      </c>
      <c r="I44874" t="s">
        <v>26</v>
      </c>
      <c r="J44874" t="s">
        <v>24</v>
      </c>
      <c r="K44874" t="s">
        <v>23</v>
      </c>
      <c r="L44874" t="s">
        <v>38</v>
      </c>
    </row>
    <row r="44875" spans="1:12" x14ac:dyDescent="0.25">
      <c r="A44875">
        <v>98.1</v>
      </c>
      <c r="B44875" t="s">
        <v>25</v>
      </c>
      <c r="C44875">
        <v>0</v>
      </c>
      <c r="D44875">
        <v>0</v>
      </c>
      <c r="E44875">
        <v>1</v>
      </c>
      <c r="F44875">
        <v>20</v>
      </c>
      <c r="G44875">
        <v>18.39</v>
      </c>
      <c r="H44875">
        <v>0</v>
      </c>
      <c r="I44875" t="s">
        <v>26</v>
      </c>
      <c r="J44875" t="s">
        <v>28</v>
      </c>
      <c r="K44875" t="s">
        <v>27</v>
      </c>
      <c r="L44875" t="s">
        <v>37</v>
      </c>
    </row>
    <row r="44876" spans="1:12" x14ac:dyDescent="0.25">
      <c r="A44876">
        <v>43.5</v>
      </c>
      <c r="B44876" t="s">
        <v>25</v>
      </c>
      <c r="C44876">
        <v>0</v>
      </c>
      <c r="D44876">
        <v>0</v>
      </c>
      <c r="E44876">
        <v>0</v>
      </c>
      <c r="F44876">
        <v>8</v>
      </c>
      <c r="G44876">
        <v>13.63</v>
      </c>
      <c r="H44876">
        <v>0</v>
      </c>
      <c r="I44876" t="s">
        <v>29</v>
      </c>
      <c r="J44876" t="s">
        <v>24</v>
      </c>
      <c r="K44876" t="s">
        <v>31</v>
      </c>
      <c r="L44876" t="s">
        <v>37</v>
      </c>
    </row>
    <row r="44877" spans="1:12" x14ac:dyDescent="0.25">
      <c r="A44877">
        <v>65</v>
      </c>
      <c r="B44877" t="s">
        <v>25</v>
      </c>
      <c r="C44877">
        <v>0</v>
      </c>
      <c r="D44877">
        <v>2</v>
      </c>
      <c r="E44877">
        <v>1</v>
      </c>
      <c r="F44877">
        <v>13</v>
      </c>
      <c r="G44877">
        <v>18.559999999999999</v>
      </c>
      <c r="H44877">
        <v>3</v>
      </c>
      <c r="I44877" t="s">
        <v>29</v>
      </c>
      <c r="J44877" t="s">
        <v>24</v>
      </c>
      <c r="K44877" t="s">
        <v>31</v>
      </c>
      <c r="L44877" t="s">
        <v>37</v>
      </c>
    </row>
    <row r="44878" spans="1:12" x14ac:dyDescent="0.25">
      <c r="A44878">
        <v>90</v>
      </c>
      <c r="B44878" t="s">
        <v>25</v>
      </c>
      <c r="C44878">
        <v>0</v>
      </c>
      <c r="D44878">
        <v>0</v>
      </c>
      <c r="E44878">
        <v>3</v>
      </c>
      <c r="F44878">
        <v>31</v>
      </c>
      <c r="G44878">
        <v>26.28</v>
      </c>
      <c r="H44878">
        <v>0</v>
      </c>
      <c r="I44878" t="s">
        <v>29</v>
      </c>
      <c r="J44878" t="s">
        <v>28</v>
      </c>
      <c r="K44878" t="s">
        <v>27</v>
      </c>
      <c r="L44878" t="s">
        <v>37</v>
      </c>
    </row>
    <row r="44879" spans="1:12" x14ac:dyDescent="0.25">
      <c r="A44879">
        <v>45.76</v>
      </c>
      <c r="B44879" t="s">
        <v>25</v>
      </c>
      <c r="C44879">
        <v>0</v>
      </c>
      <c r="D44879">
        <v>0</v>
      </c>
      <c r="E44879">
        <v>0</v>
      </c>
      <c r="F44879">
        <v>10</v>
      </c>
      <c r="G44879">
        <v>16.920000000000002</v>
      </c>
      <c r="H44879">
        <v>0</v>
      </c>
      <c r="I44879" t="s">
        <v>26</v>
      </c>
      <c r="J44879" t="s">
        <v>28</v>
      </c>
      <c r="K44879" t="s">
        <v>23</v>
      </c>
      <c r="L44879" t="s">
        <v>37</v>
      </c>
    </row>
    <row r="44880" spans="1:12" x14ac:dyDescent="0.25">
      <c r="A44880">
        <v>72</v>
      </c>
      <c r="B44880" t="s">
        <v>25</v>
      </c>
      <c r="C44880">
        <v>0</v>
      </c>
      <c r="D44880">
        <v>0</v>
      </c>
      <c r="E44880">
        <v>4</v>
      </c>
      <c r="F44880">
        <v>50</v>
      </c>
      <c r="G44880">
        <v>23.33</v>
      </c>
      <c r="H44880">
        <v>0</v>
      </c>
      <c r="I44880" t="s">
        <v>29</v>
      </c>
      <c r="J44880" t="s">
        <v>28</v>
      </c>
      <c r="K44880" t="s">
        <v>27</v>
      </c>
      <c r="L44880" t="s">
        <v>37</v>
      </c>
    </row>
    <row r="44881" spans="1:12" x14ac:dyDescent="0.25">
      <c r="A44881">
        <v>70</v>
      </c>
      <c r="B44881" t="s">
        <v>25</v>
      </c>
      <c r="C44881">
        <v>0</v>
      </c>
      <c r="D44881">
        <v>1</v>
      </c>
      <c r="E44881">
        <v>2</v>
      </c>
      <c r="F44881">
        <v>15</v>
      </c>
      <c r="G44881">
        <v>11.47</v>
      </c>
      <c r="H44881">
        <v>0</v>
      </c>
      <c r="I44881" t="s">
        <v>26</v>
      </c>
      <c r="J44881" t="s">
        <v>24</v>
      </c>
      <c r="K44881" t="s">
        <v>27</v>
      </c>
      <c r="L44881" t="s">
        <v>37</v>
      </c>
    </row>
    <row r="44882" spans="1:12" x14ac:dyDescent="0.25">
      <c r="A44882">
        <v>55</v>
      </c>
      <c r="B44882" t="s">
        <v>25</v>
      </c>
      <c r="C44882">
        <v>0</v>
      </c>
      <c r="D44882">
        <v>0</v>
      </c>
      <c r="E44882">
        <v>0</v>
      </c>
      <c r="F44882">
        <v>4</v>
      </c>
      <c r="G44882">
        <v>6.28</v>
      </c>
      <c r="H44882">
        <v>0</v>
      </c>
      <c r="I44882" t="s">
        <v>29</v>
      </c>
      <c r="J44882" t="s">
        <v>28</v>
      </c>
      <c r="K44882" t="s">
        <v>27</v>
      </c>
      <c r="L44882" t="s">
        <v>37</v>
      </c>
    </row>
    <row r="44883" spans="1:12" x14ac:dyDescent="0.25">
      <c r="A44883">
        <v>35.027999999999999</v>
      </c>
      <c r="B44883" t="s">
        <v>25</v>
      </c>
      <c r="C44883">
        <v>0</v>
      </c>
      <c r="D44883">
        <v>0</v>
      </c>
      <c r="E44883">
        <v>0</v>
      </c>
      <c r="F44883">
        <v>15</v>
      </c>
      <c r="G44883">
        <v>24.94</v>
      </c>
      <c r="H44883">
        <v>0</v>
      </c>
      <c r="I44883" t="s">
        <v>26</v>
      </c>
      <c r="J44883" t="s">
        <v>24</v>
      </c>
      <c r="K44883" t="s">
        <v>31</v>
      </c>
      <c r="L44883" t="s">
        <v>37</v>
      </c>
    </row>
    <row r="44884" spans="1:12" x14ac:dyDescent="0.25">
      <c r="A44884">
        <v>145</v>
      </c>
      <c r="B44884" t="s">
        <v>25</v>
      </c>
      <c r="C44884">
        <v>0</v>
      </c>
      <c r="D44884">
        <v>0</v>
      </c>
      <c r="E44884">
        <v>0</v>
      </c>
      <c r="F44884">
        <v>12</v>
      </c>
      <c r="G44884">
        <v>10.23</v>
      </c>
      <c r="H44884">
        <v>0</v>
      </c>
      <c r="I44884" t="s">
        <v>26</v>
      </c>
      <c r="J44884" t="s">
        <v>28</v>
      </c>
      <c r="K44884" t="s">
        <v>27</v>
      </c>
      <c r="L44884" t="s">
        <v>37</v>
      </c>
    </row>
    <row r="44885" spans="1:12" x14ac:dyDescent="0.25">
      <c r="A44885">
        <v>40</v>
      </c>
      <c r="B44885" t="s">
        <v>25</v>
      </c>
      <c r="C44885">
        <v>0</v>
      </c>
      <c r="D44885">
        <v>0</v>
      </c>
      <c r="E44885">
        <v>1</v>
      </c>
      <c r="F44885">
        <v>9</v>
      </c>
      <c r="G44885">
        <v>14.16</v>
      </c>
      <c r="H44885">
        <v>0</v>
      </c>
      <c r="I44885" t="s">
        <v>30</v>
      </c>
      <c r="J44885" t="s">
        <v>28</v>
      </c>
      <c r="K44885" t="s">
        <v>23</v>
      </c>
      <c r="L44885" t="s">
        <v>37</v>
      </c>
    </row>
    <row r="44886" spans="1:12" x14ac:dyDescent="0.25">
      <c r="A44886">
        <v>135</v>
      </c>
      <c r="B44886" t="s">
        <v>25</v>
      </c>
      <c r="C44886">
        <v>0</v>
      </c>
      <c r="D44886">
        <v>0</v>
      </c>
      <c r="E44886">
        <v>0</v>
      </c>
      <c r="F44886">
        <v>18</v>
      </c>
      <c r="G44886">
        <v>12.2</v>
      </c>
      <c r="H44886">
        <v>1</v>
      </c>
      <c r="I44886" t="s">
        <v>29</v>
      </c>
      <c r="J44886" t="s">
        <v>24</v>
      </c>
      <c r="K44886" t="s">
        <v>27</v>
      </c>
      <c r="L44886" t="s">
        <v>37</v>
      </c>
    </row>
    <row r="44887" spans="1:12" x14ac:dyDescent="0.25">
      <c r="A44887">
        <v>24</v>
      </c>
      <c r="B44887" t="s">
        <v>25</v>
      </c>
      <c r="C44887">
        <v>0</v>
      </c>
      <c r="D44887">
        <v>0</v>
      </c>
      <c r="E44887">
        <v>1</v>
      </c>
      <c r="F44887">
        <v>5</v>
      </c>
      <c r="G44887">
        <v>21.35</v>
      </c>
      <c r="H44887">
        <v>1</v>
      </c>
      <c r="I44887" t="s">
        <v>26</v>
      </c>
      <c r="J44887" t="s">
        <v>24</v>
      </c>
      <c r="K44887" t="s">
        <v>31</v>
      </c>
      <c r="L44887" t="s">
        <v>37</v>
      </c>
    </row>
    <row r="44888" spans="1:12" x14ac:dyDescent="0.25">
      <c r="A44888">
        <v>30</v>
      </c>
      <c r="B44888" t="s">
        <v>25</v>
      </c>
      <c r="C44888">
        <v>0</v>
      </c>
      <c r="D44888">
        <v>1</v>
      </c>
      <c r="E44888">
        <v>0</v>
      </c>
      <c r="F44888">
        <v>7</v>
      </c>
      <c r="G44888">
        <v>21.16</v>
      </c>
      <c r="H44888">
        <v>0</v>
      </c>
      <c r="I44888" t="s">
        <v>26</v>
      </c>
      <c r="J44888" t="s">
        <v>24</v>
      </c>
      <c r="K44888" t="s">
        <v>31</v>
      </c>
      <c r="L44888" t="s">
        <v>38</v>
      </c>
    </row>
    <row r="44889" spans="1:12" x14ac:dyDescent="0.25">
      <c r="A44889">
        <v>77</v>
      </c>
      <c r="B44889" t="s">
        <v>25</v>
      </c>
      <c r="C44889">
        <v>0</v>
      </c>
      <c r="D44889">
        <v>2</v>
      </c>
      <c r="E44889">
        <v>0</v>
      </c>
      <c r="F44889">
        <v>16</v>
      </c>
      <c r="G44889">
        <v>16.62</v>
      </c>
      <c r="H44889">
        <v>0</v>
      </c>
      <c r="I44889" t="s">
        <v>29</v>
      </c>
      <c r="J44889" t="s">
        <v>28</v>
      </c>
      <c r="K44889" t="s">
        <v>23</v>
      </c>
      <c r="L44889" t="s">
        <v>37</v>
      </c>
    </row>
    <row r="44890" spans="1:12" x14ac:dyDescent="0.25">
      <c r="A44890">
        <v>64</v>
      </c>
      <c r="B44890" t="s">
        <v>25</v>
      </c>
      <c r="C44890">
        <v>0</v>
      </c>
      <c r="D44890">
        <v>0</v>
      </c>
      <c r="E44890">
        <v>0</v>
      </c>
      <c r="F44890">
        <v>10</v>
      </c>
      <c r="G44890">
        <v>9.7100000000000009</v>
      </c>
      <c r="H44890">
        <v>0</v>
      </c>
      <c r="I44890" t="s">
        <v>26</v>
      </c>
      <c r="J44890" t="s">
        <v>24</v>
      </c>
      <c r="K44890" t="s">
        <v>31</v>
      </c>
      <c r="L44890" t="s">
        <v>37</v>
      </c>
    </row>
    <row r="44891" spans="1:12" x14ac:dyDescent="0.25">
      <c r="A44891">
        <v>53</v>
      </c>
      <c r="B44891" t="s">
        <v>25</v>
      </c>
      <c r="C44891">
        <v>0</v>
      </c>
      <c r="D44891">
        <v>1</v>
      </c>
      <c r="E44891">
        <v>0</v>
      </c>
      <c r="F44891">
        <v>25</v>
      </c>
      <c r="G44891">
        <v>17.190000000000001</v>
      </c>
      <c r="H44891">
        <v>0</v>
      </c>
      <c r="I44891" t="s">
        <v>29</v>
      </c>
      <c r="J44891" t="s">
        <v>24</v>
      </c>
      <c r="K44891" t="s">
        <v>31</v>
      </c>
      <c r="L44891" t="s">
        <v>37</v>
      </c>
    </row>
    <row r="44892" spans="1:12" x14ac:dyDescent="0.25">
      <c r="A44892">
        <v>45</v>
      </c>
      <c r="B44892" t="s">
        <v>25</v>
      </c>
      <c r="C44892">
        <v>0</v>
      </c>
      <c r="D44892">
        <v>0</v>
      </c>
      <c r="E44892">
        <v>2</v>
      </c>
      <c r="F44892">
        <v>13</v>
      </c>
      <c r="G44892">
        <v>20.99</v>
      </c>
      <c r="H44892">
        <v>0</v>
      </c>
      <c r="I44892" t="s">
        <v>26</v>
      </c>
      <c r="J44892" t="s">
        <v>24</v>
      </c>
      <c r="K44892" t="s">
        <v>31</v>
      </c>
      <c r="L44892" t="s">
        <v>37</v>
      </c>
    </row>
    <row r="44893" spans="1:12" x14ac:dyDescent="0.25">
      <c r="A44893">
        <v>165</v>
      </c>
      <c r="B44893" t="s">
        <v>25</v>
      </c>
      <c r="C44893">
        <v>0</v>
      </c>
      <c r="D44893">
        <v>0</v>
      </c>
      <c r="E44893">
        <v>2</v>
      </c>
      <c r="F44893">
        <v>16</v>
      </c>
      <c r="G44893">
        <v>17.309999999999999</v>
      </c>
      <c r="H44893">
        <v>0</v>
      </c>
      <c r="I44893" t="s">
        <v>26</v>
      </c>
      <c r="J44893" t="s">
        <v>24</v>
      </c>
      <c r="K44893" t="s">
        <v>23</v>
      </c>
      <c r="L44893" t="s">
        <v>38</v>
      </c>
    </row>
    <row r="44894" spans="1:12" x14ac:dyDescent="0.25">
      <c r="A44894">
        <v>51</v>
      </c>
      <c r="B44894" t="s">
        <v>25</v>
      </c>
      <c r="C44894">
        <v>0</v>
      </c>
      <c r="D44894">
        <v>0</v>
      </c>
      <c r="E44894">
        <v>0</v>
      </c>
      <c r="F44894">
        <v>4</v>
      </c>
      <c r="G44894">
        <v>7.6</v>
      </c>
      <c r="H44894">
        <v>0</v>
      </c>
      <c r="I44894" t="s">
        <v>26</v>
      </c>
      <c r="J44894" t="s">
        <v>28</v>
      </c>
      <c r="K44894" t="s">
        <v>23</v>
      </c>
      <c r="L44894" t="s">
        <v>37</v>
      </c>
    </row>
    <row r="44895" spans="1:12" x14ac:dyDescent="0.25">
      <c r="A44895">
        <v>60</v>
      </c>
      <c r="B44895" t="s">
        <v>25</v>
      </c>
      <c r="C44895">
        <v>0</v>
      </c>
      <c r="D44895">
        <v>3</v>
      </c>
      <c r="E44895">
        <v>1</v>
      </c>
      <c r="F44895">
        <v>8</v>
      </c>
      <c r="G44895">
        <v>21.56</v>
      </c>
      <c r="H44895">
        <v>1</v>
      </c>
      <c r="I44895" t="s">
        <v>29</v>
      </c>
      <c r="J44895" t="s">
        <v>24</v>
      </c>
      <c r="K44895" t="s">
        <v>27</v>
      </c>
      <c r="L44895" t="s">
        <v>37</v>
      </c>
    </row>
    <row r="44896" spans="1:12" x14ac:dyDescent="0.25">
      <c r="A44896">
        <v>55</v>
      </c>
      <c r="B44896" t="s">
        <v>25</v>
      </c>
      <c r="C44896">
        <v>0</v>
      </c>
      <c r="D44896">
        <v>0</v>
      </c>
      <c r="E44896">
        <v>1</v>
      </c>
      <c r="F44896">
        <v>9</v>
      </c>
      <c r="G44896">
        <v>26.17</v>
      </c>
      <c r="H44896">
        <v>0</v>
      </c>
      <c r="I44896" t="s">
        <v>29</v>
      </c>
      <c r="J44896" t="s">
        <v>28</v>
      </c>
      <c r="K44896" t="s">
        <v>27</v>
      </c>
      <c r="L44896" t="s">
        <v>37</v>
      </c>
    </row>
    <row r="44897" spans="1:12" x14ac:dyDescent="0.25">
      <c r="A44897">
        <v>87.665000000000006</v>
      </c>
      <c r="B44897" t="s">
        <v>25</v>
      </c>
      <c r="C44897">
        <v>0</v>
      </c>
      <c r="D44897">
        <v>0</v>
      </c>
      <c r="E44897">
        <v>2</v>
      </c>
      <c r="F44897">
        <v>16</v>
      </c>
      <c r="G44897">
        <v>12.57</v>
      </c>
      <c r="H44897">
        <v>0</v>
      </c>
      <c r="I44897" t="s">
        <v>29</v>
      </c>
      <c r="J44897" t="s">
        <v>28</v>
      </c>
      <c r="K44897" t="s">
        <v>31</v>
      </c>
      <c r="L44897" t="s">
        <v>37</v>
      </c>
    </row>
    <row r="44898" spans="1:12" x14ac:dyDescent="0.25">
      <c r="A44898">
        <v>125</v>
      </c>
      <c r="B44898" t="s">
        <v>25</v>
      </c>
      <c r="C44898">
        <v>0</v>
      </c>
      <c r="D44898">
        <v>0</v>
      </c>
      <c r="E44898">
        <v>0</v>
      </c>
      <c r="F44898">
        <v>13</v>
      </c>
      <c r="G44898">
        <v>15.39</v>
      </c>
      <c r="H44898">
        <v>0</v>
      </c>
      <c r="I44898" t="s">
        <v>29</v>
      </c>
      <c r="J44898" t="s">
        <v>24</v>
      </c>
      <c r="K44898" t="s">
        <v>27</v>
      </c>
      <c r="L44898" t="s">
        <v>37</v>
      </c>
    </row>
    <row r="44899" spans="1:12" x14ac:dyDescent="0.25">
      <c r="A44899">
        <v>97</v>
      </c>
      <c r="B44899" t="s">
        <v>25</v>
      </c>
      <c r="C44899">
        <v>0</v>
      </c>
      <c r="D44899">
        <v>0</v>
      </c>
      <c r="E44899">
        <v>0</v>
      </c>
      <c r="F44899">
        <v>13</v>
      </c>
      <c r="G44899">
        <v>15.35</v>
      </c>
      <c r="H44899">
        <v>1</v>
      </c>
      <c r="I44899" t="s">
        <v>29</v>
      </c>
      <c r="J44899" t="s">
        <v>24</v>
      </c>
      <c r="K44899" t="s">
        <v>31</v>
      </c>
      <c r="L44899" t="s">
        <v>37</v>
      </c>
    </row>
    <row r="44900" spans="1:12" x14ac:dyDescent="0.25">
      <c r="A44900">
        <v>49.5</v>
      </c>
      <c r="B44900" t="s">
        <v>25</v>
      </c>
      <c r="C44900">
        <v>0</v>
      </c>
      <c r="D44900">
        <v>0</v>
      </c>
      <c r="E44900">
        <v>0</v>
      </c>
      <c r="F44900">
        <v>10</v>
      </c>
      <c r="G44900">
        <v>17.5</v>
      </c>
      <c r="H44900">
        <v>0</v>
      </c>
      <c r="I44900" t="s">
        <v>26</v>
      </c>
      <c r="J44900" t="s">
        <v>24</v>
      </c>
      <c r="K44900" t="s">
        <v>31</v>
      </c>
      <c r="L44900" t="s">
        <v>37</v>
      </c>
    </row>
    <row r="44901" spans="1:12" x14ac:dyDescent="0.25">
      <c r="A44901">
        <v>75.555000000000007</v>
      </c>
      <c r="B44901" t="s">
        <v>25</v>
      </c>
      <c r="C44901">
        <v>0</v>
      </c>
      <c r="D44901">
        <v>0</v>
      </c>
      <c r="E44901">
        <v>2</v>
      </c>
      <c r="F44901">
        <v>24</v>
      </c>
      <c r="G44901">
        <v>38.35</v>
      </c>
      <c r="H44901">
        <v>0</v>
      </c>
      <c r="I44901" t="s">
        <v>26</v>
      </c>
      <c r="J44901" t="s">
        <v>24</v>
      </c>
      <c r="K44901" t="s">
        <v>23</v>
      </c>
      <c r="L44901" t="s">
        <v>37</v>
      </c>
    </row>
    <row r="44902" spans="1:12" x14ac:dyDescent="0.25">
      <c r="A44902">
        <v>90</v>
      </c>
      <c r="B44902" t="s">
        <v>25</v>
      </c>
      <c r="C44902">
        <v>0</v>
      </c>
      <c r="D44902">
        <v>0</v>
      </c>
      <c r="E44902">
        <v>0</v>
      </c>
      <c r="F44902">
        <v>10</v>
      </c>
      <c r="G44902">
        <v>15.21</v>
      </c>
      <c r="H44902">
        <v>0</v>
      </c>
      <c r="I44902" t="s">
        <v>26</v>
      </c>
      <c r="J44902" t="s">
        <v>28</v>
      </c>
      <c r="K44902" t="s">
        <v>27</v>
      </c>
      <c r="L44902" t="s">
        <v>37</v>
      </c>
    </row>
    <row r="44903" spans="1:12" x14ac:dyDescent="0.25">
      <c r="A44903">
        <v>52</v>
      </c>
      <c r="B44903" t="s">
        <v>25</v>
      </c>
      <c r="C44903">
        <v>0</v>
      </c>
      <c r="D44903">
        <v>0</v>
      </c>
      <c r="E44903">
        <v>0</v>
      </c>
      <c r="F44903">
        <v>9</v>
      </c>
      <c r="G44903">
        <v>25.48</v>
      </c>
      <c r="H44903">
        <v>0</v>
      </c>
      <c r="I44903" t="s">
        <v>26</v>
      </c>
      <c r="J44903" t="s">
        <v>24</v>
      </c>
      <c r="K44903" t="s">
        <v>23</v>
      </c>
      <c r="L44903" t="s">
        <v>37</v>
      </c>
    </row>
    <row r="44904" spans="1:12" x14ac:dyDescent="0.25">
      <c r="A44904">
        <v>250</v>
      </c>
      <c r="B44904" t="s">
        <v>25</v>
      </c>
      <c r="C44904">
        <v>0</v>
      </c>
      <c r="D44904">
        <v>0</v>
      </c>
      <c r="E44904">
        <v>0</v>
      </c>
      <c r="F44904">
        <v>6</v>
      </c>
      <c r="G44904">
        <v>2.63</v>
      </c>
      <c r="H44904">
        <v>0</v>
      </c>
      <c r="I44904" t="s">
        <v>29</v>
      </c>
      <c r="J44904" t="s">
        <v>24</v>
      </c>
      <c r="K44904" t="s">
        <v>27</v>
      </c>
      <c r="L44904" t="s">
        <v>37</v>
      </c>
    </row>
    <row r="44905" spans="1:12" x14ac:dyDescent="0.25">
      <c r="A44905">
        <v>62</v>
      </c>
      <c r="B44905" t="s">
        <v>25</v>
      </c>
      <c r="C44905">
        <v>0</v>
      </c>
      <c r="D44905">
        <v>0</v>
      </c>
      <c r="E44905">
        <v>0</v>
      </c>
      <c r="F44905">
        <v>7</v>
      </c>
      <c r="G44905">
        <v>17.23</v>
      </c>
      <c r="H44905">
        <v>0</v>
      </c>
      <c r="I44905" t="s">
        <v>29</v>
      </c>
      <c r="J44905" t="s">
        <v>28</v>
      </c>
      <c r="K44905" t="s">
        <v>23</v>
      </c>
      <c r="L44905" t="s">
        <v>37</v>
      </c>
    </row>
    <row r="44906" spans="1:12" x14ac:dyDescent="0.25">
      <c r="A44906">
        <v>102.508</v>
      </c>
      <c r="B44906" t="s">
        <v>25</v>
      </c>
      <c r="C44906">
        <v>0</v>
      </c>
      <c r="D44906">
        <v>2</v>
      </c>
      <c r="E44906">
        <v>0</v>
      </c>
      <c r="F44906">
        <v>20</v>
      </c>
      <c r="G44906">
        <v>34.979999999999997</v>
      </c>
      <c r="H44906">
        <v>1</v>
      </c>
      <c r="I44906" t="s">
        <v>29</v>
      </c>
      <c r="J44906" t="s">
        <v>24</v>
      </c>
      <c r="K44906" t="s">
        <v>27</v>
      </c>
      <c r="L44906" t="s">
        <v>37</v>
      </c>
    </row>
    <row r="44907" spans="1:12" x14ac:dyDescent="0.25">
      <c r="A44907">
        <v>40</v>
      </c>
      <c r="B44907" t="s">
        <v>25</v>
      </c>
      <c r="C44907">
        <v>0</v>
      </c>
      <c r="D44907">
        <v>0</v>
      </c>
      <c r="E44907">
        <v>1</v>
      </c>
      <c r="F44907">
        <v>18</v>
      </c>
      <c r="G44907">
        <v>29.46</v>
      </c>
      <c r="H44907">
        <v>0</v>
      </c>
      <c r="I44907" t="s">
        <v>26</v>
      </c>
      <c r="J44907" t="s">
        <v>28</v>
      </c>
      <c r="K44907" t="s">
        <v>27</v>
      </c>
      <c r="L44907" t="s">
        <v>37</v>
      </c>
    </row>
    <row r="44908" spans="1:12" x14ac:dyDescent="0.25">
      <c r="A44908">
        <v>90</v>
      </c>
      <c r="B44908" t="s">
        <v>25</v>
      </c>
      <c r="C44908">
        <v>0</v>
      </c>
      <c r="D44908">
        <v>1</v>
      </c>
      <c r="E44908">
        <v>1</v>
      </c>
      <c r="F44908">
        <v>27</v>
      </c>
      <c r="G44908">
        <v>9.27</v>
      </c>
      <c r="H44908">
        <v>0</v>
      </c>
      <c r="I44908" t="s">
        <v>29</v>
      </c>
      <c r="J44908" t="s">
        <v>24</v>
      </c>
      <c r="K44908" t="s">
        <v>31</v>
      </c>
      <c r="L44908" t="s">
        <v>37</v>
      </c>
    </row>
    <row r="44909" spans="1:12" x14ac:dyDescent="0.25">
      <c r="A44909">
        <v>40</v>
      </c>
      <c r="B44909" t="s">
        <v>25</v>
      </c>
      <c r="C44909">
        <v>0</v>
      </c>
      <c r="D44909">
        <v>0</v>
      </c>
      <c r="E44909">
        <v>0</v>
      </c>
      <c r="F44909">
        <v>11</v>
      </c>
      <c r="G44909">
        <v>16.920000000000002</v>
      </c>
      <c r="H44909">
        <v>1</v>
      </c>
      <c r="I44909" t="s">
        <v>30</v>
      </c>
      <c r="J44909" t="s">
        <v>24</v>
      </c>
      <c r="K44909" t="s">
        <v>23</v>
      </c>
      <c r="L44909" t="s">
        <v>37</v>
      </c>
    </row>
    <row r="44910" spans="1:12" x14ac:dyDescent="0.25">
      <c r="A44910">
        <v>145</v>
      </c>
      <c r="B44910" t="s">
        <v>25</v>
      </c>
      <c r="C44910">
        <v>0</v>
      </c>
      <c r="D44910">
        <v>0</v>
      </c>
      <c r="E44910">
        <v>2</v>
      </c>
      <c r="F44910">
        <v>10</v>
      </c>
      <c r="G44910">
        <v>7.54</v>
      </c>
      <c r="H44910">
        <v>0</v>
      </c>
      <c r="I44910" t="s">
        <v>29</v>
      </c>
      <c r="J44910" t="s">
        <v>24</v>
      </c>
      <c r="K44910" t="s">
        <v>23</v>
      </c>
      <c r="L44910" t="s">
        <v>37</v>
      </c>
    </row>
    <row r="44911" spans="1:12" x14ac:dyDescent="0.25">
      <c r="A44911">
        <v>81.5</v>
      </c>
      <c r="B44911" t="s">
        <v>25</v>
      </c>
      <c r="C44911">
        <v>0</v>
      </c>
      <c r="D44911">
        <v>0</v>
      </c>
      <c r="E44911">
        <v>1</v>
      </c>
      <c r="F44911">
        <v>5</v>
      </c>
      <c r="G44911">
        <v>14.54</v>
      </c>
      <c r="H44911">
        <v>1</v>
      </c>
      <c r="I44911" t="s">
        <v>26</v>
      </c>
      <c r="J44911" t="s">
        <v>28</v>
      </c>
      <c r="K44911" t="s">
        <v>27</v>
      </c>
      <c r="L44911" t="s">
        <v>37</v>
      </c>
    </row>
    <row r="44912" spans="1:12" x14ac:dyDescent="0.25">
      <c r="A44912">
        <v>86.31</v>
      </c>
      <c r="B44912" t="s">
        <v>25</v>
      </c>
      <c r="C44912">
        <v>0</v>
      </c>
      <c r="D44912">
        <v>0</v>
      </c>
      <c r="E44912">
        <v>0</v>
      </c>
      <c r="F44912">
        <v>7</v>
      </c>
      <c r="G44912">
        <v>13.63</v>
      </c>
      <c r="H44912">
        <v>0</v>
      </c>
      <c r="I44912" t="s">
        <v>29</v>
      </c>
      <c r="J44912" t="s">
        <v>28</v>
      </c>
      <c r="K44912" t="s">
        <v>27</v>
      </c>
      <c r="L44912" t="s">
        <v>37</v>
      </c>
    </row>
    <row r="44913" spans="1:12" x14ac:dyDescent="0.25">
      <c r="A44913">
        <v>140</v>
      </c>
      <c r="B44913" t="s">
        <v>25</v>
      </c>
      <c r="C44913">
        <v>0</v>
      </c>
      <c r="D44913">
        <v>0</v>
      </c>
      <c r="E44913">
        <v>2</v>
      </c>
      <c r="F44913">
        <v>15</v>
      </c>
      <c r="G44913">
        <v>11.22</v>
      </c>
      <c r="H44913">
        <v>0</v>
      </c>
      <c r="I44913" t="s">
        <v>29</v>
      </c>
      <c r="J44913" t="s">
        <v>28</v>
      </c>
      <c r="K44913" t="s">
        <v>23</v>
      </c>
      <c r="L44913" t="s">
        <v>37</v>
      </c>
    </row>
    <row r="44914" spans="1:12" x14ac:dyDescent="0.25">
      <c r="A44914">
        <v>23.6</v>
      </c>
      <c r="B44914" t="s">
        <v>25</v>
      </c>
      <c r="C44914">
        <v>0</v>
      </c>
      <c r="D44914">
        <v>0</v>
      </c>
      <c r="E44914">
        <v>1</v>
      </c>
      <c r="F44914">
        <v>5</v>
      </c>
      <c r="G44914">
        <v>35.76</v>
      </c>
      <c r="H44914">
        <v>0</v>
      </c>
      <c r="I44914" t="s">
        <v>26</v>
      </c>
      <c r="J44914" t="s">
        <v>24</v>
      </c>
      <c r="K44914" t="s">
        <v>27</v>
      </c>
      <c r="L44914" t="s">
        <v>37</v>
      </c>
    </row>
    <row r="44915" spans="1:12" x14ac:dyDescent="0.25">
      <c r="A44915">
        <v>82</v>
      </c>
      <c r="B44915" t="s">
        <v>25</v>
      </c>
      <c r="C44915">
        <v>0</v>
      </c>
      <c r="D44915">
        <v>0</v>
      </c>
      <c r="E44915">
        <v>1</v>
      </c>
      <c r="F44915">
        <v>22</v>
      </c>
      <c r="G44915">
        <v>24.8</v>
      </c>
      <c r="H44915">
        <v>0</v>
      </c>
      <c r="I44915" t="s">
        <v>29</v>
      </c>
      <c r="J44915" t="s">
        <v>24</v>
      </c>
      <c r="K44915" t="s">
        <v>31</v>
      </c>
      <c r="L44915" t="s">
        <v>37</v>
      </c>
    </row>
    <row r="44916" spans="1:12" x14ac:dyDescent="0.25">
      <c r="A44916">
        <v>60</v>
      </c>
      <c r="B44916" t="s">
        <v>25</v>
      </c>
      <c r="C44916">
        <v>0</v>
      </c>
      <c r="D44916">
        <v>3</v>
      </c>
      <c r="E44916">
        <v>0</v>
      </c>
      <c r="F44916">
        <v>5</v>
      </c>
      <c r="G44916">
        <v>17.190000000000001</v>
      </c>
      <c r="H44916">
        <v>0</v>
      </c>
      <c r="I44916" t="s">
        <v>26</v>
      </c>
      <c r="J44916" t="s">
        <v>24</v>
      </c>
      <c r="K44916" t="s">
        <v>27</v>
      </c>
      <c r="L44916" t="s">
        <v>38</v>
      </c>
    </row>
    <row r="44917" spans="1:12" x14ac:dyDescent="0.25">
      <c r="A44917">
        <v>45</v>
      </c>
      <c r="B44917" t="s">
        <v>25</v>
      </c>
      <c r="C44917">
        <v>0</v>
      </c>
      <c r="D44917">
        <v>0</v>
      </c>
      <c r="E44917">
        <v>0</v>
      </c>
      <c r="F44917">
        <v>9</v>
      </c>
      <c r="G44917">
        <v>23.39</v>
      </c>
      <c r="H44917">
        <v>0</v>
      </c>
      <c r="I44917" t="s">
        <v>29</v>
      </c>
      <c r="J44917" t="s">
        <v>28</v>
      </c>
      <c r="K44917" t="s">
        <v>27</v>
      </c>
      <c r="L44917" t="s">
        <v>37</v>
      </c>
    </row>
    <row r="44918" spans="1:12" x14ac:dyDescent="0.25">
      <c r="A44918">
        <v>75</v>
      </c>
      <c r="B44918" t="s">
        <v>25</v>
      </c>
      <c r="C44918">
        <v>0</v>
      </c>
      <c r="D44918">
        <v>1</v>
      </c>
      <c r="E44918">
        <v>1</v>
      </c>
      <c r="F44918">
        <v>12</v>
      </c>
      <c r="G44918">
        <v>14.14</v>
      </c>
      <c r="H44918">
        <v>0</v>
      </c>
      <c r="I44918" t="s">
        <v>26</v>
      </c>
      <c r="J44918" t="s">
        <v>24</v>
      </c>
      <c r="K44918" t="s">
        <v>31</v>
      </c>
      <c r="L44918" t="s">
        <v>37</v>
      </c>
    </row>
    <row r="44919" spans="1:12" x14ac:dyDescent="0.25">
      <c r="A44919">
        <v>104</v>
      </c>
      <c r="B44919" t="s">
        <v>25</v>
      </c>
      <c r="C44919">
        <v>0</v>
      </c>
      <c r="D44919">
        <v>0</v>
      </c>
      <c r="E44919">
        <v>0</v>
      </c>
      <c r="F44919">
        <v>10</v>
      </c>
      <c r="G44919">
        <v>23.17</v>
      </c>
      <c r="H44919">
        <v>0</v>
      </c>
      <c r="I44919" t="s">
        <v>29</v>
      </c>
      <c r="J44919" t="s">
        <v>28</v>
      </c>
      <c r="K44919" t="s">
        <v>23</v>
      </c>
      <c r="L44919" t="s">
        <v>37</v>
      </c>
    </row>
    <row r="44920" spans="1:12" x14ac:dyDescent="0.25">
      <c r="A44920">
        <v>45</v>
      </c>
      <c r="B44920" t="s">
        <v>25</v>
      </c>
      <c r="C44920">
        <v>0</v>
      </c>
      <c r="D44920">
        <v>0</v>
      </c>
      <c r="E44920">
        <v>0</v>
      </c>
      <c r="F44920">
        <v>10</v>
      </c>
      <c r="G44920">
        <v>25.68</v>
      </c>
      <c r="H44920">
        <v>0</v>
      </c>
      <c r="I44920" t="s">
        <v>29</v>
      </c>
      <c r="J44920" t="s">
        <v>24</v>
      </c>
      <c r="K44920" t="s">
        <v>31</v>
      </c>
      <c r="L44920" t="s">
        <v>37</v>
      </c>
    </row>
    <row r="44921" spans="1:12" x14ac:dyDescent="0.25">
      <c r="A44921">
        <v>80</v>
      </c>
      <c r="B44921" t="s">
        <v>25</v>
      </c>
      <c r="C44921">
        <v>0</v>
      </c>
      <c r="D44921">
        <v>0</v>
      </c>
      <c r="E44921">
        <v>0</v>
      </c>
      <c r="F44921">
        <v>11</v>
      </c>
      <c r="G44921">
        <v>12.54</v>
      </c>
      <c r="H44921">
        <v>0</v>
      </c>
      <c r="I44921" t="s">
        <v>26</v>
      </c>
      <c r="J44921" t="s">
        <v>24</v>
      </c>
      <c r="K44921" t="s">
        <v>31</v>
      </c>
      <c r="L44921" t="s">
        <v>37</v>
      </c>
    </row>
    <row r="44922" spans="1:12" x14ac:dyDescent="0.25">
      <c r="A44922">
        <v>53</v>
      </c>
      <c r="B44922" t="s">
        <v>25</v>
      </c>
      <c r="C44922">
        <v>0</v>
      </c>
      <c r="D44922">
        <v>0</v>
      </c>
      <c r="E44922">
        <v>1</v>
      </c>
      <c r="F44922">
        <v>12</v>
      </c>
      <c r="G44922">
        <v>12.79</v>
      </c>
      <c r="H44922">
        <v>0</v>
      </c>
      <c r="I44922" t="s">
        <v>26</v>
      </c>
      <c r="J44922" t="s">
        <v>24</v>
      </c>
      <c r="K44922" t="s">
        <v>27</v>
      </c>
      <c r="L44922" t="s">
        <v>37</v>
      </c>
    </row>
    <row r="44923" spans="1:12" x14ac:dyDescent="0.25">
      <c r="A44923">
        <v>120</v>
      </c>
      <c r="B44923" t="s">
        <v>25</v>
      </c>
      <c r="C44923">
        <v>0</v>
      </c>
      <c r="D44923">
        <v>2</v>
      </c>
      <c r="E44923">
        <v>1</v>
      </c>
      <c r="F44923">
        <v>8</v>
      </c>
      <c r="G44923">
        <v>7.48</v>
      </c>
      <c r="H44923">
        <v>0</v>
      </c>
      <c r="I44923" t="s">
        <v>29</v>
      </c>
      <c r="J44923" t="s">
        <v>24</v>
      </c>
      <c r="K44923" t="s">
        <v>31</v>
      </c>
      <c r="L44923" t="s">
        <v>37</v>
      </c>
    </row>
    <row r="44924" spans="1:12" x14ac:dyDescent="0.25">
      <c r="A44924">
        <v>150</v>
      </c>
      <c r="B44924" t="s">
        <v>25</v>
      </c>
      <c r="C44924">
        <v>0</v>
      </c>
      <c r="D44924">
        <v>2</v>
      </c>
      <c r="E44924">
        <v>3</v>
      </c>
      <c r="F44924">
        <v>19</v>
      </c>
      <c r="G44924">
        <v>23.88</v>
      </c>
      <c r="H44924">
        <v>0</v>
      </c>
      <c r="I44924" t="s">
        <v>29</v>
      </c>
      <c r="J44924" t="s">
        <v>28</v>
      </c>
      <c r="K44924" t="s">
        <v>27</v>
      </c>
      <c r="L44924" t="s">
        <v>37</v>
      </c>
    </row>
    <row r="44925" spans="1:12" x14ac:dyDescent="0.25">
      <c r="A44925">
        <v>86</v>
      </c>
      <c r="B44925" t="s">
        <v>25</v>
      </c>
      <c r="C44925">
        <v>0</v>
      </c>
      <c r="D44925">
        <v>0</v>
      </c>
      <c r="E44925">
        <v>0</v>
      </c>
      <c r="F44925">
        <v>8</v>
      </c>
      <c r="G44925">
        <v>12.02</v>
      </c>
      <c r="H44925">
        <v>0</v>
      </c>
      <c r="I44925" t="s">
        <v>26</v>
      </c>
      <c r="J44925" t="s">
        <v>24</v>
      </c>
      <c r="K44925" t="s">
        <v>31</v>
      </c>
      <c r="L44925" t="s">
        <v>37</v>
      </c>
    </row>
    <row r="44926" spans="1:12" x14ac:dyDescent="0.25">
      <c r="A44926">
        <v>40</v>
      </c>
      <c r="B44926" t="s">
        <v>25</v>
      </c>
      <c r="C44926">
        <v>0</v>
      </c>
      <c r="D44926">
        <v>1</v>
      </c>
      <c r="E44926">
        <v>1</v>
      </c>
      <c r="F44926">
        <v>18</v>
      </c>
      <c r="G44926">
        <v>27.66</v>
      </c>
      <c r="H44926">
        <v>0</v>
      </c>
      <c r="I44926" t="s">
        <v>26</v>
      </c>
      <c r="J44926" t="s">
        <v>24</v>
      </c>
      <c r="K44926" t="s">
        <v>31</v>
      </c>
      <c r="L44926" t="s">
        <v>38</v>
      </c>
    </row>
    <row r="44927" spans="1:12" x14ac:dyDescent="0.25">
      <c r="A44927">
        <v>90</v>
      </c>
      <c r="B44927" t="s">
        <v>25</v>
      </c>
      <c r="C44927">
        <v>0</v>
      </c>
      <c r="D44927">
        <v>1</v>
      </c>
      <c r="E44927">
        <v>1</v>
      </c>
      <c r="F44927">
        <v>5</v>
      </c>
      <c r="G44927">
        <v>13.29</v>
      </c>
      <c r="H44927">
        <v>0</v>
      </c>
      <c r="I44927" t="s">
        <v>26</v>
      </c>
      <c r="J44927" t="s">
        <v>24</v>
      </c>
      <c r="K44927" t="s">
        <v>27</v>
      </c>
      <c r="L44927" t="s">
        <v>37</v>
      </c>
    </row>
    <row r="44928" spans="1:12" x14ac:dyDescent="0.25">
      <c r="A44928">
        <v>51.5</v>
      </c>
      <c r="B44928" t="s">
        <v>25</v>
      </c>
      <c r="C44928">
        <v>0</v>
      </c>
      <c r="D44928">
        <v>0</v>
      </c>
      <c r="E44928">
        <v>0</v>
      </c>
      <c r="F44928">
        <v>11</v>
      </c>
      <c r="G44928">
        <v>23</v>
      </c>
      <c r="H44928">
        <v>0</v>
      </c>
      <c r="I44928" t="s">
        <v>29</v>
      </c>
      <c r="J44928" t="s">
        <v>24</v>
      </c>
      <c r="K44928" t="s">
        <v>31</v>
      </c>
      <c r="L44928" t="s">
        <v>38</v>
      </c>
    </row>
    <row r="44929" spans="1:12" x14ac:dyDescent="0.25">
      <c r="A44929">
        <v>50</v>
      </c>
      <c r="B44929" t="s">
        <v>25</v>
      </c>
      <c r="C44929">
        <v>0</v>
      </c>
      <c r="D44929">
        <v>1</v>
      </c>
      <c r="E44929">
        <v>1</v>
      </c>
      <c r="F44929">
        <v>7</v>
      </c>
      <c r="G44929">
        <v>18.77</v>
      </c>
      <c r="H44929">
        <v>0</v>
      </c>
      <c r="I44929" t="s">
        <v>26</v>
      </c>
      <c r="J44929" t="s">
        <v>24</v>
      </c>
      <c r="K44929" t="s">
        <v>31</v>
      </c>
      <c r="L44929" t="s">
        <v>37</v>
      </c>
    </row>
    <row r="44930" spans="1:12" x14ac:dyDescent="0.25">
      <c r="A44930">
        <v>60</v>
      </c>
      <c r="B44930" t="s">
        <v>25</v>
      </c>
      <c r="C44930">
        <v>0</v>
      </c>
      <c r="D44930">
        <v>1</v>
      </c>
      <c r="E44930">
        <v>0</v>
      </c>
      <c r="F44930">
        <v>9</v>
      </c>
      <c r="G44930">
        <v>11.82</v>
      </c>
      <c r="H44930">
        <v>0</v>
      </c>
      <c r="I44930" t="s">
        <v>26</v>
      </c>
      <c r="J44930" t="s">
        <v>24</v>
      </c>
      <c r="K44930" t="s">
        <v>31</v>
      </c>
      <c r="L44930" t="s">
        <v>37</v>
      </c>
    </row>
    <row r="44931" spans="1:12" x14ac:dyDescent="0.25">
      <c r="A44931">
        <v>42</v>
      </c>
      <c r="B44931" t="s">
        <v>25</v>
      </c>
      <c r="C44931">
        <v>0</v>
      </c>
      <c r="D44931">
        <v>0</v>
      </c>
      <c r="E44931">
        <v>2</v>
      </c>
      <c r="F44931">
        <v>11</v>
      </c>
      <c r="G44931">
        <v>24.66</v>
      </c>
      <c r="H44931">
        <v>0</v>
      </c>
      <c r="I44931" t="s">
        <v>26</v>
      </c>
      <c r="J44931" t="s">
        <v>24</v>
      </c>
      <c r="K44931" t="s">
        <v>31</v>
      </c>
      <c r="L44931" t="s">
        <v>37</v>
      </c>
    </row>
    <row r="44932" spans="1:12" x14ac:dyDescent="0.25">
      <c r="A44932">
        <v>67.489999999999995</v>
      </c>
      <c r="B44932" t="s">
        <v>25</v>
      </c>
      <c r="C44932">
        <v>0</v>
      </c>
      <c r="D44932">
        <v>0</v>
      </c>
      <c r="E44932">
        <v>0</v>
      </c>
      <c r="F44932">
        <v>11</v>
      </c>
      <c r="G44932">
        <v>20.86</v>
      </c>
      <c r="H44932">
        <v>0</v>
      </c>
      <c r="I44932" t="s">
        <v>29</v>
      </c>
      <c r="J44932" t="s">
        <v>24</v>
      </c>
      <c r="K44932" t="s">
        <v>31</v>
      </c>
      <c r="L44932" t="s">
        <v>37</v>
      </c>
    </row>
    <row r="44933" spans="1:12" x14ac:dyDescent="0.25">
      <c r="A44933">
        <v>73</v>
      </c>
      <c r="B44933" t="s">
        <v>25</v>
      </c>
      <c r="C44933">
        <v>0</v>
      </c>
      <c r="D44933">
        <v>1</v>
      </c>
      <c r="E44933">
        <v>0</v>
      </c>
      <c r="F44933">
        <v>8</v>
      </c>
      <c r="G44933">
        <v>15.78</v>
      </c>
      <c r="H44933">
        <v>0</v>
      </c>
      <c r="I44933" t="s">
        <v>30</v>
      </c>
      <c r="J44933" t="s">
        <v>28</v>
      </c>
      <c r="K44933" t="s">
        <v>27</v>
      </c>
      <c r="L44933" t="s">
        <v>37</v>
      </c>
    </row>
    <row r="44934" spans="1:12" x14ac:dyDescent="0.25">
      <c r="A44934">
        <v>97</v>
      </c>
      <c r="B44934" t="s">
        <v>25</v>
      </c>
      <c r="C44934">
        <v>0</v>
      </c>
      <c r="D44934">
        <v>0</v>
      </c>
      <c r="E44934">
        <v>1</v>
      </c>
      <c r="F44934">
        <v>6</v>
      </c>
      <c r="G44934">
        <v>16.649999999999999</v>
      </c>
      <c r="H44934">
        <v>0</v>
      </c>
      <c r="I44934" t="s">
        <v>29</v>
      </c>
      <c r="J44934" t="s">
        <v>24</v>
      </c>
      <c r="K44934" t="s">
        <v>23</v>
      </c>
      <c r="L44934" t="s">
        <v>37</v>
      </c>
    </row>
    <row r="44935" spans="1:12" x14ac:dyDescent="0.25">
      <c r="A44935">
        <v>94</v>
      </c>
      <c r="B44935" t="s">
        <v>25</v>
      </c>
      <c r="C44935">
        <v>0</v>
      </c>
      <c r="D44935">
        <v>0</v>
      </c>
      <c r="E44935">
        <v>1</v>
      </c>
      <c r="F44935">
        <v>10</v>
      </c>
      <c r="G44935">
        <v>15.33</v>
      </c>
      <c r="H44935">
        <v>1</v>
      </c>
      <c r="I44935" t="s">
        <v>26</v>
      </c>
      <c r="J44935" t="s">
        <v>24</v>
      </c>
      <c r="K44935" t="s">
        <v>27</v>
      </c>
      <c r="L44935" t="s">
        <v>37</v>
      </c>
    </row>
    <row r="44936" spans="1:12" x14ac:dyDescent="0.25">
      <c r="A44936">
        <v>80</v>
      </c>
      <c r="B44936" t="s">
        <v>25</v>
      </c>
      <c r="C44936">
        <v>0</v>
      </c>
      <c r="D44936">
        <v>0</v>
      </c>
      <c r="E44936">
        <v>0</v>
      </c>
      <c r="F44936">
        <v>14</v>
      </c>
      <c r="G44936">
        <v>14.17</v>
      </c>
      <c r="H44936">
        <v>0</v>
      </c>
      <c r="I44936" t="s">
        <v>29</v>
      </c>
      <c r="J44936" t="s">
        <v>24</v>
      </c>
      <c r="K44936" t="s">
        <v>27</v>
      </c>
      <c r="L44936" t="s">
        <v>37</v>
      </c>
    </row>
    <row r="44937" spans="1:12" x14ac:dyDescent="0.25">
      <c r="A44937">
        <v>60.8</v>
      </c>
      <c r="B44937" t="s">
        <v>25</v>
      </c>
      <c r="C44937">
        <v>0</v>
      </c>
      <c r="D44937">
        <v>1</v>
      </c>
      <c r="E44937">
        <v>3</v>
      </c>
      <c r="F44937">
        <v>17</v>
      </c>
      <c r="G44937">
        <v>21.08</v>
      </c>
      <c r="H44937">
        <v>1</v>
      </c>
      <c r="I44937" t="s">
        <v>30</v>
      </c>
      <c r="J44937" t="s">
        <v>28</v>
      </c>
      <c r="K44937" t="s">
        <v>23</v>
      </c>
      <c r="L44937" t="s">
        <v>37</v>
      </c>
    </row>
    <row r="44938" spans="1:12" x14ac:dyDescent="0.25">
      <c r="A44938">
        <v>51</v>
      </c>
      <c r="B44938" t="s">
        <v>25</v>
      </c>
      <c r="C44938">
        <v>0</v>
      </c>
      <c r="D44938">
        <v>0</v>
      </c>
      <c r="E44938">
        <v>0</v>
      </c>
      <c r="F44938">
        <v>12</v>
      </c>
      <c r="G44938">
        <v>12.73</v>
      </c>
      <c r="H44938">
        <v>0</v>
      </c>
      <c r="I44938" t="s">
        <v>26</v>
      </c>
      <c r="J44938" t="s">
        <v>24</v>
      </c>
      <c r="K44938" t="s">
        <v>23</v>
      </c>
      <c r="L44938" t="s">
        <v>37</v>
      </c>
    </row>
    <row r="44939" spans="1:12" x14ac:dyDescent="0.25">
      <c r="A44939">
        <v>129.91200000000001</v>
      </c>
      <c r="B44939" t="s">
        <v>25</v>
      </c>
      <c r="C44939">
        <v>0</v>
      </c>
      <c r="D44939">
        <v>0</v>
      </c>
      <c r="E44939">
        <v>2</v>
      </c>
      <c r="F44939">
        <v>14</v>
      </c>
      <c r="G44939">
        <v>26.72</v>
      </c>
      <c r="H44939">
        <v>0</v>
      </c>
      <c r="I44939" t="s">
        <v>29</v>
      </c>
      <c r="J44939" t="s">
        <v>24</v>
      </c>
      <c r="K44939" t="s">
        <v>23</v>
      </c>
      <c r="L44939" t="s">
        <v>37</v>
      </c>
    </row>
    <row r="44940" spans="1:12" x14ac:dyDescent="0.25">
      <c r="A44940">
        <v>95.5</v>
      </c>
      <c r="B44940" t="s">
        <v>25</v>
      </c>
      <c r="C44940">
        <v>1</v>
      </c>
      <c r="D44940">
        <v>8</v>
      </c>
      <c r="E44940">
        <v>1</v>
      </c>
      <c r="F44940">
        <v>11</v>
      </c>
      <c r="G44940">
        <v>11.01</v>
      </c>
      <c r="H44940">
        <v>0</v>
      </c>
      <c r="I44940" t="s">
        <v>26</v>
      </c>
      <c r="J44940" t="s">
        <v>24</v>
      </c>
      <c r="K44940" t="s">
        <v>31</v>
      </c>
      <c r="L44940" t="s">
        <v>37</v>
      </c>
    </row>
    <row r="44941" spans="1:12" x14ac:dyDescent="0.25">
      <c r="A44941">
        <v>125</v>
      </c>
      <c r="B44941" t="s">
        <v>25</v>
      </c>
      <c r="C44941">
        <v>0</v>
      </c>
      <c r="D44941">
        <v>0</v>
      </c>
      <c r="E44941">
        <v>2</v>
      </c>
      <c r="F44941">
        <v>18</v>
      </c>
      <c r="G44941">
        <v>16.93</v>
      </c>
      <c r="H44941">
        <v>0</v>
      </c>
      <c r="I44941" t="s">
        <v>29</v>
      </c>
      <c r="J44941" t="s">
        <v>24</v>
      </c>
      <c r="K44941" t="s">
        <v>31</v>
      </c>
      <c r="L44941" t="s">
        <v>37</v>
      </c>
    </row>
    <row r="44942" spans="1:12" x14ac:dyDescent="0.25">
      <c r="A44942">
        <v>112</v>
      </c>
      <c r="B44942" t="s">
        <v>25</v>
      </c>
      <c r="C44942">
        <v>0</v>
      </c>
      <c r="D44942">
        <v>0</v>
      </c>
      <c r="E44942">
        <v>0</v>
      </c>
      <c r="F44942">
        <v>5</v>
      </c>
      <c r="G44942">
        <v>0.64</v>
      </c>
      <c r="H44942">
        <v>0</v>
      </c>
      <c r="I44942" t="s">
        <v>29</v>
      </c>
      <c r="J44942" t="s">
        <v>28</v>
      </c>
      <c r="K44942" t="s">
        <v>23</v>
      </c>
      <c r="L44942" t="s">
        <v>37</v>
      </c>
    </row>
    <row r="44943" spans="1:12" x14ac:dyDescent="0.25">
      <c r="A44943">
        <v>71.963999999999999</v>
      </c>
      <c r="B44943" t="s">
        <v>25</v>
      </c>
      <c r="C44943">
        <v>0</v>
      </c>
      <c r="D44943">
        <v>0</v>
      </c>
      <c r="E44943">
        <v>0</v>
      </c>
      <c r="F44943">
        <v>5</v>
      </c>
      <c r="G44943">
        <v>11.81</v>
      </c>
      <c r="H44943">
        <v>0</v>
      </c>
      <c r="I44943" t="s">
        <v>29</v>
      </c>
      <c r="J44943" t="s">
        <v>28</v>
      </c>
      <c r="K44943" t="s">
        <v>23</v>
      </c>
      <c r="L44943" t="s">
        <v>37</v>
      </c>
    </row>
    <row r="44944" spans="1:12" x14ac:dyDescent="0.25">
      <c r="A44944">
        <v>120</v>
      </c>
      <c r="B44944" t="s">
        <v>25</v>
      </c>
      <c r="C44944">
        <v>0</v>
      </c>
      <c r="D44944">
        <v>0</v>
      </c>
      <c r="E44944">
        <v>3</v>
      </c>
      <c r="F44944">
        <v>9</v>
      </c>
      <c r="G44944">
        <v>19.52</v>
      </c>
      <c r="H44944">
        <v>0</v>
      </c>
      <c r="I44944" t="s">
        <v>29</v>
      </c>
      <c r="J44944" t="s">
        <v>24</v>
      </c>
      <c r="K44944" t="s">
        <v>27</v>
      </c>
      <c r="L44944" t="s">
        <v>37</v>
      </c>
    </row>
    <row r="44945" spans="1:12" x14ac:dyDescent="0.25">
      <c r="A44945">
        <v>43.5</v>
      </c>
      <c r="B44945" t="s">
        <v>25</v>
      </c>
      <c r="C44945">
        <v>0</v>
      </c>
      <c r="D44945">
        <v>0</v>
      </c>
      <c r="E44945">
        <v>0</v>
      </c>
      <c r="F44945">
        <v>6</v>
      </c>
      <c r="G44945">
        <v>3.09</v>
      </c>
      <c r="H44945">
        <v>0</v>
      </c>
      <c r="I44945" t="s">
        <v>26</v>
      </c>
      <c r="J44945" t="s">
        <v>24</v>
      </c>
      <c r="K44945" t="s">
        <v>31</v>
      </c>
      <c r="L44945" t="s">
        <v>37</v>
      </c>
    </row>
    <row r="44946" spans="1:12" x14ac:dyDescent="0.25">
      <c r="A44946">
        <v>55</v>
      </c>
      <c r="B44946" t="s">
        <v>25</v>
      </c>
      <c r="C44946">
        <v>0</v>
      </c>
      <c r="D44946">
        <v>0</v>
      </c>
      <c r="E44946">
        <v>0</v>
      </c>
      <c r="F44946">
        <v>8</v>
      </c>
      <c r="G44946">
        <v>27.45</v>
      </c>
      <c r="H44946">
        <v>3</v>
      </c>
      <c r="I44946" t="s">
        <v>26</v>
      </c>
      <c r="J44946" t="s">
        <v>28</v>
      </c>
      <c r="K44946" t="s">
        <v>27</v>
      </c>
      <c r="L44946" t="s">
        <v>37</v>
      </c>
    </row>
    <row r="44947" spans="1:12" x14ac:dyDescent="0.25">
      <c r="A44947">
        <v>125</v>
      </c>
      <c r="B44947" t="s">
        <v>25</v>
      </c>
      <c r="C44947">
        <v>0</v>
      </c>
      <c r="D44947">
        <v>0</v>
      </c>
      <c r="E44947">
        <v>1</v>
      </c>
      <c r="F44947">
        <v>9</v>
      </c>
      <c r="G44947">
        <v>4.51</v>
      </c>
      <c r="H44947">
        <v>2</v>
      </c>
      <c r="I44947" t="s">
        <v>30</v>
      </c>
      <c r="J44947" t="s">
        <v>24</v>
      </c>
      <c r="K44947" t="s">
        <v>23</v>
      </c>
      <c r="L44947" t="s">
        <v>37</v>
      </c>
    </row>
    <row r="44948" spans="1:12" x14ac:dyDescent="0.25">
      <c r="A44948">
        <v>50</v>
      </c>
      <c r="B44948" t="s">
        <v>25</v>
      </c>
      <c r="C44948">
        <v>0</v>
      </c>
      <c r="D44948">
        <v>0</v>
      </c>
      <c r="E44948">
        <v>3</v>
      </c>
      <c r="F44948">
        <v>16</v>
      </c>
      <c r="G44948">
        <v>23.64</v>
      </c>
      <c r="H44948">
        <v>1</v>
      </c>
      <c r="I44948" t="s">
        <v>26</v>
      </c>
      <c r="J44948" t="s">
        <v>24</v>
      </c>
      <c r="K44948" t="s">
        <v>23</v>
      </c>
      <c r="L44948" t="s">
        <v>37</v>
      </c>
    </row>
    <row r="44949" spans="1:12" x14ac:dyDescent="0.25">
      <c r="A44949">
        <v>42.996000000000002</v>
      </c>
      <c r="B44949" t="s">
        <v>25</v>
      </c>
      <c r="C44949">
        <v>0</v>
      </c>
      <c r="D44949">
        <v>0</v>
      </c>
      <c r="E44949">
        <v>1</v>
      </c>
      <c r="F44949">
        <v>5</v>
      </c>
      <c r="G44949">
        <v>7.06</v>
      </c>
      <c r="H44949">
        <v>0</v>
      </c>
      <c r="I44949" t="s">
        <v>29</v>
      </c>
      <c r="J44949" t="s">
        <v>24</v>
      </c>
      <c r="K44949" t="s">
        <v>31</v>
      </c>
      <c r="L44949" t="s">
        <v>37</v>
      </c>
    </row>
    <row r="44950" spans="1:12" x14ac:dyDescent="0.25">
      <c r="A44950">
        <v>77</v>
      </c>
      <c r="B44950" t="s">
        <v>25</v>
      </c>
      <c r="C44950">
        <v>0</v>
      </c>
      <c r="D44950">
        <v>1</v>
      </c>
      <c r="E44950">
        <v>1</v>
      </c>
      <c r="F44950">
        <v>17</v>
      </c>
      <c r="G44950">
        <v>17.489999999999998</v>
      </c>
      <c r="H44950">
        <v>0</v>
      </c>
      <c r="I44950" t="s">
        <v>29</v>
      </c>
      <c r="J44950" t="s">
        <v>28</v>
      </c>
      <c r="K44950" t="s">
        <v>23</v>
      </c>
      <c r="L44950" t="s">
        <v>37</v>
      </c>
    </row>
    <row r="44951" spans="1:12" x14ac:dyDescent="0.25">
      <c r="A44951">
        <v>84</v>
      </c>
      <c r="B44951" t="s">
        <v>25</v>
      </c>
      <c r="C44951">
        <v>0</v>
      </c>
      <c r="D44951">
        <v>0</v>
      </c>
      <c r="E44951">
        <v>1</v>
      </c>
      <c r="F44951">
        <v>13</v>
      </c>
      <c r="G44951">
        <v>11.05</v>
      </c>
      <c r="H44951">
        <v>0</v>
      </c>
      <c r="I44951" t="s">
        <v>26</v>
      </c>
      <c r="J44951" t="s">
        <v>24</v>
      </c>
      <c r="K44951" t="s">
        <v>31</v>
      </c>
      <c r="L44951" t="s">
        <v>37</v>
      </c>
    </row>
    <row r="44952" spans="1:12" x14ac:dyDescent="0.25">
      <c r="A44952">
        <v>72</v>
      </c>
      <c r="B44952" t="s">
        <v>25</v>
      </c>
      <c r="C44952">
        <v>0</v>
      </c>
      <c r="D44952">
        <v>0</v>
      </c>
      <c r="E44952">
        <v>0</v>
      </c>
      <c r="F44952">
        <v>8</v>
      </c>
      <c r="G44952">
        <v>12.87</v>
      </c>
      <c r="H44952">
        <v>1</v>
      </c>
      <c r="I44952" t="s">
        <v>29</v>
      </c>
      <c r="J44952" t="s">
        <v>24</v>
      </c>
      <c r="K44952" t="s">
        <v>27</v>
      </c>
      <c r="L44952" t="s">
        <v>37</v>
      </c>
    </row>
    <row r="44953" spans="1:12" x14ac:dyDescent="0.25">
      <c r="A44953">
        <v>65</v>
      </c>
      <c r="B44953" t="s">
        <v>25</v>
      </c>
      <c r="C44953">
        <v>0</v>
      </c>
      <c r="D44953">
        <v>0</v>
      </c>
      <c r="E44953">
        <v>1</v>
      </c>
      <c r="F44953">
        <v>12</v>
      </c>
      <c r="G44953">
        <v>17.34</v>
      </c>
      <c r="H44953">
        <v>1</v>
      </c>
      <c r="I44953" t="s">
        <v>26</v>
      </c>
      <c r="J44953" t="s">
        <v>24</v>
      </c>
      <c r="K44953" t="s">
        <v>31</v>
      </c>
      <c r="L44953" t="s">
        <v>37</v>
      </c>
    </row>
    <row r="44954" spans="1:12" x14ac:dyDescent="0.25">
      <c r="A44954">
        <v>120</v>
      </c>
      <c r="B44954" t="s">
        <v>25</v>
      </c>
      <c r="C44954">
        <v>0</v>
      </c>
      <c r="D44954">
        <v>0</v>
      </c>
      <c r="E44954">
        <v>1</v>
      </c>
      <c r="F44954">
        <v>13</v>
      </c>
      <c r="G44954">
        <v>5.89</v>
      </c>
      <c r="H44954">
        <v>1</v>
      </c>
      <c r="I44954" t="s">
        <v>29</v>
      </c>
      <c r="J44954" t="s">
        <v>24</v>
      </c>
      <c r="K44954" t="s">
        <v>27</v>
      </c>
      <c r="L44954" t="s">
        <v>37</v>
      </c>
    </row>
    <row r="44955" spans="1:12" x14ac:dyDescent="0.25">
      <c r="A44955">
        <v>102</v>
      </c>
      <c r="B44955" t="s">
        <v>25</v>
      </c>
      <c r="C44955">
        <v>0</v>
      </c>
      <c r="D44955">
        <v>1</v>
      </c>
      <c r="E44955">
        <v>1</v>
      </c>
      <c r="F44955">
        <v>9</v>
      </c>
      <c r="G44955">
        <v>15.22</v>
      </c>
      <c r="H44955">
        <v>0</v>
      </c>
      <c r="I44955" t="s">
        <v>30</v>
      </c>
      <c r="J44955" t="s">
        <v>24</v>
      </c>
      <c r="K44955" t="s">
        <v>31</v>
      </c>
      <c r="L44955" t="s">
        <v>37</v>
      </c>
    </row>
    <row r="44956" spans="1:12" x14ac:dyDescent="0.25">
      <c r="A44956">
        <v>87.5</v>
      </c>
      <c r="B44956" t="s">
        <v>25</v>
      </c>
      <c r="C44956">
        <v>0</v>
      </c>
      <c r="D44956">
        <v>0</v>
      </c>
      <c r="E44956">
        <v>0</v>
      </c>
      <c r="F44956">
        <v>12</v>
      </c>
      <c r="G44956">
        <v>11.67</v>
      </c>
      <c r="H44956">
        <v>0</v>
      </c>
      <c r="I44956" t="s">
        <v>29</v>
      </c>
      <c r="J44956" t="s">
        <v>28</v>
      </c>
      <c r="K44956" t="s">
        <v>27</v>
      </c>
      <c r="L44956" t="s">
        <v>37</v>
      </c>
    </row>
    <row r="44957" spans="1:12" x14ac:dyDescent="0.25">
      <c r="A44957">
        <v>44</v>
      </c>
      <c r="B44957" t="s">
        <v>25</v>
      </c>
      <c r="C44957">
        <v>0</v>
      </c>
      <c r="D44957">
        <v>0</v>
      </c>
      <c r="E44957">
        <v>0</v>
      </c>
      <c r="F44957">
        <v>17</v>
      </c>
      <c r="G44957">
        <v>27.47</v>
      </c>
      <c r="H44957">
        <v>0</v>
      </c>
      <c r="I44957" t="s">
        <v>26</v>
      </c>
      <c r="J44957" t="s">
        <v>28</v>
      </c>
      <c r="K44957" t="s">
        <v>27</v>
      </c>
      <c r="L44957" t="s">
        <v>37</v>
      </c>
    </row>
    <row r="44958" spans="1:12" x14ac:dyDescent="0.25">
      <c r="A44958">
        <v>30</v>
      </c>
      <c r="B44958" t="s">
        <v>25</v>
      </c>
      <c r="C44958">
        <v>0</v>
      </c>
      <c r="D44958">
        <v>0</v>
      </c>
      <c r="E44958">
        <v>0</v>
      </c>
      <c r="F44958">
        <v>11</v>
      </c>
      <c r="G44958">
        <v>35</v>
      </c>
      <c r="H44958">
        <v>1</v>
      </c>
      <c r="I44958" t="s">
        <v>26</v>
      </c>
      <c r="J44958" t="s">
        <v>24</v>
      </c>
      <c r="K44958" t="s">
        <v>27</v>
      </c>
      <c r="L44958" t="s">
        <v>37</v>
      </c>
    </row>
    <row r="44959" spans="1:12" x14ac:dyDescent="0.25">
      <c r="A44959">
        <v>35</v>
      </c>
      <c r="B44959" t="s">
        <v>25</v>
      </c>
      <c r="C44959">
        <v>0</v>
      </c>
      <c r="D44959">
        <v>0</v>
      </c>
      <c r="E44959">
        <v>0</v>
      </c>
      <c r="F44959">
        <v>10</v>
      </c>
      <c r="G44959">
        <v>26.41</v>
      </c>
      <c r="H44959">
        <v>1</v>
      </c>
      <c r="I44959" t="s">
        <v>26</v>
      </c>
      <c r="J44959" t="s">
        <v>24</v>
      </c>
      <c r="K44959" t="s">
        <v>27</v>
      </c>
      <c r="L44959" t="s">
        <v>38</v>
      </c>
    </row>
    <row r="44960" spans="1:12" x14ac:dyDescent="0.25">
      <c r="A44960">
        <v>60</v>
      </c>
      <c r="B44960" t="s">
        <v>25</v>
      </c>
      <c r="C44960">
        <v>0</v>
      </c>
      <c r="D44960">
        <v>0</v>
      </c>
      <c r="E44960">
        <v>0</v>
      </c>
      <c r="F44960">
        <v>3</v>
      </c>
      <c r="G44960">
        <v>15.06</v>
      </c>
      <c r="H44960">
        <v>1</v>
      </c>
      <c r="I44960" t="s">
        <v>26</v>
      </c>
      <c r="J44960" t="s">
        <v>28</v>
      </c>
      <c r="K44960" t="s">
        <v>23</v>
      </c>
      <c r="L44960" t="s">
        <v>38</v>
      </c>
    </row>
    <row r="44961" spans="1:12" x14ac:dyDescent="0.25">
      <c r="A44961">
        <v>48</v>
      </c>
      <c r="B44961" t="s">
        <v>25</v>
      </c>
      <c r="C44961">
        <v>0</v>
      </c>
      <c r="D44961">
        <v>0</v>
      </c>
      <c r="E44961">
        <v>0</v>
      </c>
      <c r="F44961">
        <v>7</v>
      </c>
      <c r="G44961">
        <v>8.3800000000000008</v>
      </c>
      <c r="H44961">
        <v>0</v>
      </c>
      <c r="I44961" t="s">
        <v>26</v>
      </c>
      <c r="J44961" t="s">
        <v>24</v>
      </c>
      <c r="K44961" t="s">
        <v>23</v>
      </c>
      <c r="L44961" t="s">
        <v>37</v>
      </c>
    </row>
    <row r="44962" spans="1:12" x14ac:dyDescent="0.25">
      <c r="A44962">
        <v>69</v>
      </c>
      <c r="B44962" t="s">
        <v>25</v>
      </c>
      <c r="C44962">
        <v>0</v>
      </c>
      <c r="D44962">
        <v>0</v>
      </c>
      <c r="E44962">
        <v>2</v>
      </c>
      <c r="F44962">
        <v>9</v>
      </c>
      <c r="G44962">
        <v>4.76</v>
      </c>
      <c r="H44962">
        <v>0</v>
      </c>
      <c r="I44962" t="s">
        <v>30</v>
      </c>
      <c r="J44962" t="s">
        <v>24</v>
      </c>
      <c r="K44962" t="s">
        <v>31</v>
      </c>
      <c r="L44962" t="s">
        <v>37</v>
      </c>
    </row>
    <row r="44963" spans="1:12" x14ac:dyDescent="0.25">
      <c r="A44963">
        <v>45</v>
      </c>
      <c r="B44963" t="s">
        <v>25</v>
      </c>
      <c r="C44963">
        <v>0</v>
      </c>
      <c r="D44963">
        <v>0</v>
      </c>
      <c r="E44963">
        <v>0</v>
      </c>
      <c r="F44963">
        <v>7</v>
      </c>
      <c r="G44963">
        <v>27.6</v>
      </c>
      <c r="H44963">
        <v>0</v>
      </c>
      <c r="I44963" t="s">
        <v>26</v>
      </c>
      <c r="J44963" t="s">
        <v>24</v>
      </c>
      <c r="K44963" t="s">
        <v>27</v>
      </c>
      <c r="L44963" t="s">
        <v>37</v>
      </c>
    </row>
    <row r="44964" spans="1:12" x14ac:dyDescent="0.25">
      <c r="A44964">
        <v>58.6</v>
      </c>
      <c r="B44964" t="s">
        <v>25</v>
      </c>
      <c r="C44964">
        <v>0</v>
      </c>
      <c r="D44964">
        <v>0</v>
      </c>
      <c r="E44964">
        <v>0</v>
      </c>
      <c r="F44964">
        <v>9</v>
      </c>
      <c r="G44964">
        <v>16.18</v>
      </c>
      <c r="H44964">
        <v>0</v>
      </c>
      <c r="I44964" t="s">
        <v>29</v>
      </c>
      <c r="J44964" t="s">
        <v>24</v>
      </c>
      <c r="K44964" t="s">
        <v>31</v>
      </c>
      <c r="L44964" t="s">
        <v>37</v>
      </c>
    </row>
    <row r="44965" spans="1:12" x14ac:dyDescent="0.25">
      <c r="A44965">
        <v>95</v>
      </c>
      <c r="B44965" t="s">
        <v>25</v>
      </c>
      <c r="C44965">
        <v>0</v>
      </c>
      <c r="D44965">
        <v>0</v>
      </c>
      <c r="E44965">
        <v>1</v>
      </c>
      <c r="F44965">
        <v>11</v>
      </c>
      <c r="G44965">
        <v>25.39</v>
      </c>
      <c r="H44965">
        <v>0</v>
      </c>
      <c r="I44965" t="s">
        <v>29</v>
      </c>
      <c r="J44965" t="s">
        <v>24</v>
      </c>
      <c r="K44965" t="s">
        <v>23</v>
      </c>
      <c r="L44965" t="s">
        <v>37</v>
      </c>
    </row>
    <row r="44966" spans="1:12" x14ac:dyDescent="0.25">
      <c r="A44966">
        <v>100</v>
      </c>
      <c r="B44966" t="s">
        <v>25</v>
      </c>
      <c r="C44966">
        <v>0</v>
      </c>
      <c r="D44966">
        <v>1</v>
      </c>
      <c r="E44966">
        <v>0</v>
      </c>
      <c r="F44966">
        <v>11</v>
      </c>
      <c r="G44966">
        <v>33</v>
      </c>
      <c r="H44966">
        <v>0</v>
      </c>
      <c r="I44966" t="s">
        <v>26</v>
      </c>
      <c r="J44966" t="s">
        <v>28</v>
      </c>
      <c r="K44966" t="s">
        <v>27</v>
      </c>
      <c r="L44966" t="s">
        <v>37</v>
      </c>
    </row>
    <row r="44967" spans="1:12" x14ac:dyDescent="0.25">
      <c r="A44967">
        <v>190</v>
      </c>
      <c r="B44967" t="s">
        <v>25</v>
      </c>
      <c r="C44967">
        <v>0</v>
      </c>
      <c r="D44967">
        <v>0</v>
      </c>
      <c r="E44967">
        <v>1</v>
      </c>
      <c r="F44967">
        <v>11</v>
      </c>
      <c r="G44967">
        <v>2.75</v>
      </c>
      <c r="H44967">
        <v>0</v>
      </c>
      <c r="I44967" t="s">
        <v>29</v>
      </c>
      <c r="J44967" t="s">
        <v>28</v>
      </c>
      <c r="K44967" t="s">
        <v>23</v>
      </c>
      <c r="L44967" t="s">
        <v>37</v>
      </c>
    </row>
    <row r="44968" spans="1:12" x14ac:dyDescent="0.25">
      <c r="A44968">
        <v>52</v>
      </c>
      <c r="B44968" t="s">
        <v>25</v>
      </c>
      <c r="C44968">
        <v>0</v>
      </c>
      <c r="D44968">
        <v>1</v>
      </c>
      <c r="E44968">
        <v>1</v>
      </c>
      <c r="F44968">
        <v>13</v>
      </c>
      <c r="G44968">
        <v>4.82</v>
      </c>
      <c r="H44968">
        <v>0</v>
      </c>
      <c r="I44968" t="s">
        <v>26</v>
      </c>
      <c r="J44968" t="s">
        <v>28</v>
      </c>
      <c r="K44968" t="s">
        <v>27</v>
      </c>
      <c r="L44968" t="s">
        <v>37</v>
      </c>
    </row>
    <row r="44969" spans="1:12" x14ac:dyDescent="0.25">
      <c r="A44969">
        <v>50.5</v>
      </c>
      <c r="B44969" t="s">
        <v>25</v>
      </c>
      <c r="C44969">
        <v>0</v>
      </c>
      <c r="D44969">
        <v>0</v>
      </c>
      <c r="E44969">
        <v>0</v>
      </c>
      <c r="F44969">
        <v>6</v>
      </c>
      <c r="G44969">
        <v>16.87</v>
      </c>
      <c r="H44969">
        <v>0</v>
      </c>
      <c r="I44969" t="s">
        <v>26</v>
      </c>
      <c r="J44969" t="s">
        <v>24</v>
      </c>
      <c r="K44969" t="s">
        <v>23</v>
      </c>
      <c r="L44969" t="s">
        <v>37</v>
      </c>
    </row>
    <row r="44970" spans="1:12" x14ac:dyDescent="0.25">
      <c r="A44970">
        <v>75</v>
      </c>
      <c r="B44970" t="s">
        <v>25</v>
      </c>
      <c r="C44970">
        <v>0</v>
      </c>
      <c r="D44970">
        <v>0</v>
      </c>
      <c r="E44970">
        <v>0</v>
      </c>
      <c r="F44970">
        <v>6</v>
      </c>
      <c r="G44970">
        <v>3.9</v>
      </c>
      <c r="H44970">
        <v>0</v>
      </c>
      <c r="I44970" t="s">
        <v>29</v>
      </c>
      <c r="J44970" t="s">
        <v>24</v>
      </c>
      <c r="K44970" t="s">
        <v>31</v>
      </c>
      <c r="L44970" t="s">
        <v>37</v>
      </c>
    </row>
    <row r="44971" spans="1:12" x14ac:dyDescent="0.25">
      <c r="A44971">
        <v>70</v>
      </c>
      <c r="B44971" t="s">
        <v>25</v>
      </c>
      <c r="C44971">
        <v>0</v>
      </c>
      <c r="D44971">
        <v>0</v>
      </c>
      <c r="E44971">
        <v>1</v>
      </c>
      <c r="F44971">
        <v>17</v>
      </c>
      <c r="G44971">
        <v>21.74</v>
      </c>
      <c r="H44971">
        <v>0</v>
      </c>
      <c r="I44971" t="s">
        <v>26</v>
      </c>
      <c r="J44971" t="s">
        <v>24</v>
      </c>
      <c r="K44971" t="s">
        <v>27</v>
      </c>
      <c r="L44971" t="s">
        <v>37</v>
      </c>
    </row>
    <row r="44972" spans="1:12" x14ac:dyDescent="0.25">
      <c r="A44972">
        <v>85</v>
      </c>
      <c r="B44972" t="s">
        <v>25</v>
      </c>
      <c r="C44972">
        <v>0</v>
      </c>
      <c r="D44972">
        <v>0</v>
      </c>
      <c r="E44972">
        <v>1</v>
      </c>
      <c r="F44972">
        <v>7</v>
      </c>
      <c r="G44972">
        <v>2.92</v>
      </c>
      <c r="H44972">
        <v>1</v>
      </c>
      <c r="I44972" t="s">
        <v>29</v>
      </c>
      <c r="J44972" t="s">
        <v>24</v>
      </c>
      <c r="K44972" t="s">
        <v>27</v>
      </c>
      <c r="L44972" t="s">
        <v>37</v>
      </c>
    </row>
    <row r="44973" spans="1:12" x14ac:dyDescent="0.25">
      <c r="A44973">
        <v>100</v>
      </c>
      <c r="B44973" t="s">
        <v>25</v>
      </c>
      <c r="C44973">
        <v>0</v>
      </c>
      <c r="D44973">
        <v>0</v>
      </c>
      <c r="E44973">
        <v>2</v>
      </c>
      <c r="F44973">
        <v>11</v>
      </c>
      <c r="G44973">
        <v>35.74</v>
      </c>
      <c r="H44973">
        <v>0</v>
      </c>
      <c r="I44973" t="s">
        <v>29</v>
      </c>
      <c r="J44973" t="s">
        <v>24</v>
      </c>
      <c r="K44973" t="s">
        <v>31</v>
      </c>
      <c r="L44973" t="s">
        <v>37</v>
      </c>
    </row>
    <row r="44974" spans="1:12" x14ac:dyDescent="0.25">
      <c r="A44974">
        <v>35.5</v>
      </c>
      <c r="B44974" t="s">
        <v>25</v>
      </c>
      <c r="C44974">
        <v>0</v>
      </c>
      <c r="D44974">
        <v>0</v>
      </c>
      <c r="E44974">
        <v>0</v>
      </c>
      <c r="F44974">
        <v>13</v>
      </c>
      <c r="G44974">
        <v>19.53</v>
      </c>
      <c r="H44974">
        <v>0</v>
      </c>
      <c r="I44974" t="s">
        <v>30</v>
      </c>
      <c r="J44974" t="s">
        <v>24</v>
      </c>
      <c r="K44974" t="s">
        <v>31</v>
      </c>
      <c r="L44974" t="s">
        <v>37</v>
      </c>
    </row>
    <row r="44975" spans="1:12" x14ac:dyDescent="0.25">
      <c r="A44975">
        <v>64</v>
      </c>
      <c r="B44975" t="s">
        <v>25</v>
      </c>
      <c r="C44975">
        <v>0</v>
      </c>
      <c r="D44975">
        <v>0</v>
      </c>
      <c r="E44975">
        <v>1</v>
      </c>
      <c r="F44975">
        <v>17</v>
      </c>
      <c r="G44975">
        <v>27.9</v>
      </c>
      <c r="H44975">
        <v>0</v>
      </c>
      <c r="I44975" t="s">
        <v>29</v>
      </c>
      <c r="J44975" t="s">
        <v>24</v>
      </c>
      <c r="K44975" t="s">
        <v>31</v>
      </c>
      <c r="L44975" t="s">
        <v>37</v>
      </c>
    </row>
    <row r="44976" spans="1:12" x14ac:dyDescent="0.25">
      <c r="A44976">
        <v>46</v>
      </c>
      <c r="B44976" t="s">
        <v>25</v>
      </c>
      <c r="C44976">
        <v>0</v>
      </c>
      <c r="D44976">
        <v>0</v>
      </c>
      <c r="E44976">
        <v>0</v>
      </c>
      <c r="F44976">
        <v>9</v>
      </c>
      <c r="G44976">
        <v>26.9</v>
      </c>
      <c r="H44976">
        <v>0</v>
      </c>
      <c r="I44976" t="s">
        <v>26</v>
      </c>
      <c r="J44976" t="s">
        <v>24</v>
      </c>
      <c r="K44976" t="s">
        <v>27</v>
      </c>
      <c r="L44976" t="s">
        <v>37</v>
      </c>
    </row>
    <row r="44977" spans="1:12" x14ac:dyDescent="0.25">
      <c r="A44977">
        <v>62</v>
      </c>
      <c r="B44977" t="s">
        <v>25</v>
      </c>
      <c r="C44977">
        <v>0</v>
      </c>
      <c r="D44977">
        <v>0</v>
      </c>
      <c r="E44977">
        <v>0</v>
      </c>
      <c r="F44977">
        <v>11</v>
      </c>
      <c r="G44977">
        <v>19</v>
      </c>
      <c r="H44977">
        <v>0</v>
      </c>
      <c r="I44977" t="s">
        <v>29</v>
      </c>
      <c r="J44977" t="s">
        <v>24</v>
      </c>
      <c r="K44977" t="s">
        <v>27</v>
      </c>
      <c r="L44977" t="s">
        <v>37</v>
      </c>
    </row>
    <row r="44978" spans="1:12" x14ac:dyDescent="0.25">
      <c r="A44978">
        <v>35.305</v>
      </c>
      <c r="B44978" t="s">
        <v>25</v>
      </c>
      <c r="C44978">
        <v>0</v>
      </c>
      <c r="D44978">
        <v>1</v>
      </c>
      <c r="E44978">
        <v>0</v>
      </c>
      <c r="F44978">
        <v>7</v>
      </c>
      <c r="G44978">
        <v>8.33</v>
      </c>
      <c r="H44978">
        <v>0</v>
      </c>
      <c r="I44978" t="s">
        <v>29</v>
      </c>
      <c r="J44978" t="s">
        <v>24</v>
      </c>
      <c r="K44978" t="s">
        <v>31</v>
      </c>
      <c r="L44978" t="s">
        <v>37</v>
      </c>
    </row>
    <row r="44979" spans="1:12" x14ac:dyDescent="0.25">
      <c r="A44979">
        <v>158</v>
      </c>
      <c r="B44979" t="s">
        <v>25</v>
      </c>
      <c r="C44979">
        <v>0</v>
      </c>
      <c r="D44979">
        <v>0</v>
      </c>
      <c r="E44979">
        <v>3</v>
      </c>
      <c r="F44979">
        <v>8</v>
      </c>
      <c r="G44979">
        <v>9.24</v>
      </c>
      <c r="H44979">
        <v>1</v>
      </c>
      <c r="I44979" t="s">
        <v>26</v>
      </c>
      <c r="J44979" t="s">
        <v>24</v>
      </c>
      <c r="K44979" t="s">
        <v>23</v>
      </c>
      <c r="L44979" t="s">
        <v>37</v>
      </c>
    </row>
    <row r="44980" spans="1:12" x14ac:dyDescent="0.25">
      <c r="A44980">
        <v>105</v>
      </c>
      <c r="B44980" t="s">
        <v>25</v>
      </c>
      <c r="C44980">
        <v>0</v>
      </c>
      <c r="D44980">
        <v>0</v>
      </c>
      <c r="E44980">
        <v>0</v>
      </c>
      <c r="F44980">
        <v>16</v>
      </c>
      <c r="G44980">
        <v>36.159999999999997</v>
      </c>
      <c r="H44980">
        <v>0</v>
      </c>
      <c r="I44980" t="s">
        <v>29</v>
      </c>
      <c r="J44980" t="s">
        <v>24</v>
      </c>
      <c r="K44980" t="s">
        <v>23</v>
      </c>
      <c r="L44980" t="s">
        <v>37</v>
      </c>
    </row>
    <row r="44981" spans="1:12" x14ac:dyDescent="0.25">
      <c r="A44981">
        <v>70</v>
      </c>
      <c r="B44981" t="s">
        <v>25</v>
      </c>
      <c r="C44981">
        <v>0</v>
      </c>
      <c r="D44981">
        <v>0</v>
      </c>
      <c r="E44981">
        <v>1</v>
      </c>
      <c r="F44981">
        <v>9</v>
      </c>
      <c r="G44981">
        <v>6.58</v>
      </c>
      <c r="H44981">
        <v>0</v>
      </c>
      <c r="I44981" t="s">
        <v>29</v>
      </c>
      <c r="J44981" t="s">
        <v>24</v>
      </c>
      <c r="K44981" t="s">
        <v>31</v>
      </c>
      <c r="L44981" t="s">
        <v>37</v>
      </c>
    </row>
    <row r="44982" spans="1:12" x14ac:dyDescent="0.25">
      <c r="A44982">
        <v>60</v>
      </c>
      <c r="B44982" t="s">
        <v>25</v>
      </c>
      <c r="C44982">
        <v>0</v>
      </c>
      <c r="D44982">
        <v>0</v>
      </c>
      <c r="E44982">
        <v>0</v>
      </c>
      <c r="F44982">
        <v>7</v>
      </c>
      <c r="G44982">
        <v>10.9</v>
      </c>
      <c r="H44982">
        <v>0</v>
      </c>
      <c r="I44982" t="s">
        <v>29</v>
      </c>
      <c r="J44982" t="s">
        <v>28</v>
      </c>
      <c r="K44982" t="s">
        <v>27</v>
      </c>
      <c r="L44982" t="s">
        <v>37</v>
      </c>
    </row>
    <row r="44983" spans="1:12" x14ac:dyDescent="0.25">
      <c r="A44983">
        <v>40</v>
      </c>
      <c r="B44983" t="s">
        <v>25</v>
      </c>
      <c r="C44983">
        <v>0</v>
      </c>
      <c r="D44983">
        <v>0</v>
      </c>
      <c r="E44983">
        <v>1</v>
      </c>
      <c r="F44983">
        <v>13</v>
      </c>
      <c r="G44983">
        <v>21.96</v>
      </c>
      <c r="H44983">
        <v>0</v>
      </c>
      <c r="I44983" t="s">
        <v>29</v>
      </c>
      <c r="J44983" t="s">
        <v>24</v>
      </c>
      <c r="K44983" t="s">
        <v>31</v>
      </c>
      <c r="L44983" t="s">
        <v>37</v>
      </c>
    </row>
    <row r="44984" spans="1:12" x14ac:dyDescent="0.25">
      <c r="A44984">
        <v>70</v>
      </c>
      <c r="B44984" t="s">
        <v>25</v>
      </c>
      <c r="C44984">
        <v>0</v>
      </c>
      <c r="D44984">
        <v>0</v>
      </c>
      <c r="E44984">
        <v>0</v>
      </c>
      <c r="F44984">
        <v>12</v>
      </c>
      <c r="G44984">
        <v>29.98</v>
      </c>
      <c r="H44984">
        <v>0</v>
      </c>
      <c r="I44984" t="s">
        <v>26</v>
      </c>
      <c r="J44984" t="s">
        <v>24</v>
      </c>
      <c r="K44984" t="s">
        <v>27</v>
      </c>
      <c r="L44984" t="s">
        <v>37</v>
      </c>
    </row>
    <row r="44985" spans="1:12" x14ac:dyDescent="0.25">
      <c r="A44985">
        <v>40</v>
      </c>
      <c r="B44985" t="s">
        <v>25</v>
      </c>
      <c r="C44985">
        <v>0</v>
      </c>
      <c r="D44985">
        <v>0</v>
      </c>
      <c r="E44985">
        <v>1</v>
      </c>
      <c r="F44985">
        <v>10</v>
      </c>
      <c r="G44985">
        <v>20.7</v>
      </c>
      <c r="H44985">
        <v>0</v>
      </c>
      <c r="I44985" t="s">
        <v>26</v>
      </c>
      <c r="J44985" t="s">
        <v>24</v>
      </c>
      <c r="K44985" t="s">
        <v>31</v>
      </c>
      <c r="L44985" t="s">
        <v>37</v>
      </c>
    </row>
    <row r="44986" spans="1:12" x14ac:dyDescent="0.25">
      <c r="A44986">
        <v>17.094999999999999</v>
      </c>
      <c r="B44986" t="s">
        <v>25</v>
      </c>
      <c r="C44986">
        <v>0</v>
      </c>
      <c r="D44986">
        <v>1</v>
      </c>
      <c r="E44986">
        <v>0</v>
      </c>
      <c r="F44986">
        <v>6</v>
      </c>
      <c r="G44986">
        <v>32.51</v>
      </c>
      <c r="H44986">
        <v>0</v>
      </c>
      <c r="I44986" t="s">
        <v>26</v>
      </c>
      <c r="J44986" t="s">
        <v>24</v>
      </c>
      <c r="K44986" t="s">
        <v>23</v>
      </c>
      <c r="L44986" t="s">
        <v>37</v>
      </c>
    </row>
    <row r="44987" spans="1:12" x14ac:dyDescent="0.25">
      <c r="A44987">
        <v>24.96</v>
      </c>
      <c r="B44987" t="s">
        <v>25</v>
      </c>
      <c r="C44987">
        <v>0</v>
      </c>
      <c r="D44987">
        <v>0</v>
      </c>
      <c r="E44987">
        <v>3</v>
      </c>
      <c r="F44987">
        <v>8</v>
      </c>
      <c r="G44987">
        <v>24.47</v>
      </c>
      <c r="H44987">
        <v>0</v>
      </c>
      <c r="I44987" t="s">
        <v>30</v>
      </c>
      <c r="J44987" t="s">
        <v>24</v>
      </c>
      <c r="K44987" t="s">
        <v>27</v>
      </c>
      <c r="L44987" t="s">
        <v>37</v>
      </c>
    </row>
    <row r="44988" spans="1:12" x14ac:dyDescent="0.25">
      <c r="A44988">
        <v>40</v>
      </c>
      <c r="B44988" t="s">
        <v>25</v>
      </c>
      <c r="C44988">
        <v>0</v>
      </c>
      <c r="D44988">
        <v>0</v>
      </c>
      <c r="E44988">
        <v>0</v>
      </c>
      <c r="F44988">
        <v>10</v>
      </c>
      <c r="G44988">
        <v>20.97</v>
      </c>
      <c r="H44988">
        <v>0</v>
      </c>
      <c r="I44988" t="s">
        <v>26</v>
      </c>
      <c r="J44988" t="s">
        <v>28</v>
      </c>
      <c r="K44988" t="s">
        <v>27</v>
      </c>
      <c r="L44988" t="s">
        <v>37</v>
      </c>
    </row>
    <row r="44989" spans="1:12" x14ac:dyDescent="0.25">
      <c r="A44989">
        <v>35</v>
      </c>
      <c r="B44989" t="s">
        <v>25</v>
      </c>
      <c r="C44989">
        <v>0</v>
      </c>
      <c r="D44989">
        <v>0</v>
      </c>
      <c r="E44989">
        <v>1</v>
      </c>
      <c r="F44989">
        <v>8</v>
      </c>
      <c r="G44989">
        <v>27.5</v>
      </c>
      <c r="H44989">
        <v>0</v>
      </c>
      <c r="I44989" t="s">
        <v>29</v>
      </c>
      <c r="J44989" t="s">
        <v>24</v>
      </c>
      <c r="K44989" t="s">
        <v>23</v>
      </c>
      <c r="L44989" t="s">
        <v>37</v>
      </c>
    </row>
    <row r="44990" spans="1:12" x14ac:dyDescent="0.25">
      <c r="A44990">
        <v>40</v>
      </c>
      <c r="B44990" t="s">
        <v>25</v>
      </c>
      <c r="C44990">
        <v>0</v>
      </c>
      <c r="D44990">
        <v>0</v>
      </c>
      <c r="E44990">
        <v>2</v>
      </c>
      <c r="F44990">
        <v>9</v>
      </c>
      <c r="G44990">
        <v>12.36</v>
      </c>
      <c r="H44990">
        <v>1</v>
      </c>
      <c r="I44990" t="s">
        <v>26</v>
      </c>
      <c r="J44990" t="s">
        <v>24</v>
      </c>
      <c r="K44990" t="s">
        <v>27</v>
      </c>
      <c r="L44990" t="s">
        <v>37</v>
      </c>
    </row>
    <row r="44991" spans="1:12" x14ac:dyDescent="0.25">
      <c r="A44991">
        <v>97</v>
      </c>
      <c r="B44991" t="s">
        <v>25</v>
      </c>
      <c r="C44991">
        <v>0</v>
      </c>
      <c r="D44991">
        <v>1</v>
      </c>
      <c r="E44991">
        <v>1</v>
      </c>
      <c r="F44991">
        <v>8</v>
      </c>
      <c r="G44991">
        <v>16.84</v>
      </c>
      <c r="H44991">
        <v>0</v>
      </c>
      <c r="I44991" t="s">
        <v>29</v>
      </c>
      <c r="J44991" t="s">
        <v>28</v>
      </c>
      <c r="K44991" t="s">
        <v>31</v>
      </c>
      <c r="L44991" t="s">
        <v>37</v>
      </c>
    </row>
    <row r="44992" spans="1:12" x14ac:dyDescent="0.25">
      <c r="A44992">
        <v>148</v>
      </c>
      <c r="B44992" t="s">
        <v>25</v>
      </c>
      <c r="C44992">
        <v>0</v>
      </c>
      <c r="D44992">
        <v>1</v>
      </c>
      <c r="E44992">
        <v>3</v>
      </c>
      <c r="F44992">
        <v>8</v>
      </c>
      <c r="G44992">
        <v>20.329999999999998</v>
      </c>
      <c r="H44992">
        <v>0</v>
      </c>
      <c r="I44992" t="s">
        <v>29</v>
      </c>
      <c r="J44992" t="s">
        <v>24</v>
      </c>
      <c r="K44992" t="s">
        <v>31</v>
      </c>
      <c r="L44992" t="s">
        <v>37</v>
      </c>
    </row>
    <row r="44993" spans="1:12" x14ac:dyDescent="0.25">
      <c r="A44993">
        <v>120</v>
      </c>
      <c r="B44993" t="s">
        <v>25</v>
      </c>
      <c r="C44993">
        <v>0</v>
      </c>
      <c r="D44993">
        <v>2</v>
      </c>
      <c r="E44993">
        <v>0</v>
      </c>
      <c r="F44993">
        <v>9</v>
      </c>
      <c r="G44993">
        <v>13.26</v>
      </c>
      <c r="H44993">
        <v>0</v>
      </c>
      <c r="I44993" t="s">
        <v>29</v>
      </c>
      <c r="J44993" t="s">
        <v>28</v>
      </c>
      <c r="K44993" t="s">
        <v>27</v>
      </c>
      <c r="L44993" t="s">
        <v>37</v>
      </c>
    </row>
    <row r="44994" spans="1:12" x14ac:dyDescent="0.25">
      <c r="A44994">
        <v>45</v>
      </c>
      <c r="B44994" t="s">
        <v>25</v>
      </c>
      <c r="C44994">
        <v>0</v>
      </c>
      <c r="D44994">
        <v>0</v>
      </c>
      <c r="E44994">
        <v>33</v>
      </c>
      <c r="F44994">
        <v>18</v>
      </c>
      <c r="G44994">
        <v>19.12</v>
      </c>
      <c r="H44994">
        <v>0</v>
      </c>
      <c r="I44994" t="s">
        <v>29</v>
      </c>
      <c r="J44994" t="s">
        <v>24</v>
      </c>
      <c r="K44994" t="s">
        <v>31</v>
      </c>
      <c r="L44994" t="s">
        <v>38</v>
      </c>
    </row>
    <row r="44995" spans="1:12" x14ac:dyDescent="0.25">
      <c r="A44995">
        <v>66</v>
      </c>
      <c r="B44995" t="s">
        <v>25</v>
      </c>
      <c r="C44995">
        <v>0</v>
      </c>
      <c r="D44995">
        <v>2</v>
      </c>
      <c r="E44995">
        <v>0</v>
      </c>
      <c r="F44995">
        <v>9</v>
      </c>
      <c r="G44995">
        <v>18.850000000000001</v>
      </c>
      <c r="H44995">
        <v>0</v>
      </c>
      <c r="I44995" t="s">
        <v>29</v>
      </c>
      <c r="J44995" t="s">
        <v>24</v>
      </c>
      <c r="K44995" t="s">
        <v>23</v>
      </c>
      <c r="L44995" t="s">
        <v>37</v>
      </c>
    </row>
    <row r="44996" spans="1:12" x14ac:dyDescent="0.25">
      <c r="A44996">
        <v>55</v>
      </c>
      <c r="B44996" t="s">
        <v>25</v>
      </c>
      <c r="C44996">
        <v>0</v>
      </c>
      <c r="D44996">
        <v>0</v>
      </c>
      <c r="E44996">
        <v>2</v>
      </c>
      <c r="F44996">
        <v>14</v>
      </c>
      <c r="G44996">
        <v>25.59</v>
      </c>
      <c r="H44996">
        <v>0</v>
      </c>
      <c r="I44996" t="s">
        <v>29</v>
      </c>
      <c r="J44996" t="s">
        <v>24</v>
      </c>
      <c r="K44996" t="s">
        <v>31</v>
      </c>
      <c r="L44996" t="s">
        <v>37</v>
      </c>
    </row>
    <row r="44997" spans="1:12" x14ac:dyDescent="0.25">
      <c r="A44997">
        <v>90</v>
      </c>
      <c r="B44997" t="s">
        <v>25</v>
      </c>
      <c r="C44997">
        <v>0</v>
      </c>
      <c r="D44997">
        <v>0</v>
      </c>
      <c r="E44997">
        <v>1</v>
      </c>
      <c r="F44997">
        <v>16</v>
      </c>
      <c r="G44997">
        <v>28.81</v>
      </c>
      <c r="H44997">
        <v>0</v>
      </c>
      <c r="I44997" t="s">
        <v>29</v>
      </c>
      <c r="J44997" t="s">
        <v>24</v>
      </c>
      <c r="K44997" t="s">
        <v>31</v>
      </c>
      <c r="L44997" t="s">
        <v>37</v>
      </c>
    </row>
    <row r="44998" spans="1:12" x14ac:dyDescent="0.25">
      <c r="A44998">
        <v>70</v>
      </c>
      <c r="B44998" t="s">
        <v>25</v>
      </c>
      <c r="C44998">
        <v>0</v>
      </c>
      <c r="D44998">
        <v>1</v>
      </c>
      <c r="E44998">
        <v>1</v>
      </c>
      <c r="F44998">
        <v>14</v>
      </c>
      <c r="G44998">
        <v>20.399999999999999</v>
      </c>
      <c r="H44998">
        <v>2</v>
      </c>
      <c r="I44998" t="s">
        <v>29</v>
      </c>
      <c r="J44998" t="s">
        <v>28</v>
      </c>
      <c r="K44998" t="s">
        <v>27</v>
      </c>
      <c r="L44998" t="s">
        <v>37</v>
      </c>
    </row>
    <row r="44999" spans="1:12" x14ac:dyDescent="0.25">
      <c r="A44999">
        <v>45</v>
      </c>
      <c r="B44999" t="s">
        <v>25</v>
      </c>
      <c r="C44999">
        <v>0</v>
      </c>
      <c r="D44999">
        <v>0</v>
      </c>
      <c r="E44999">
        <v>0</v>
      </c>
      <c r="F44999">
        <v>9</v>
      </c>
      <c r="G44999">
        <v>34.32</v>
      </c>
      <c r="H44999">
        <v>0</v>
      </c>
      <c r="I44999" t="s">
        <v>26</v>
      </c>
      <c r="J44999" t="s">
        <v>24</v>
      </c>
      <c r="K44999" t="s">
        <v>23</v>
      </c>
      <c r="L44999" t="s">
        <v>37</v>
      </c>
    </row>
    <row r="45000" spans="1:12" x14ac:dyDescent="0.25">
      <c r="A45000">
        <v>41</v>
      </c>
      <c r="B45000" t="s">
        <v>25</v>
      </c>
      <c r="C45000">
        <v>0</v>
      </c>
      <c r="D45000">
        <v>0</v>
      </c>
      <c r="E45000">
        <v>1</v>
      </c>
      <c r="F45000">
        <v>7</v>
      </c>
      <c r="G45000">
        <v>8.52</v>
      </c>
      <c r="H45000">
        <v>0</v>
      </c>
      <c r="I45000" t="s">
        <v>26</v>
      </c>
      <c r="J45000" t="s">
        <v>24</v>
      </c>
      <c r="K45000" t="s">
        <v>27</v>
      </c>
      <c r="L45000" t="s">
        <v>37</v>
      </c>
    </row>
    <row r="45001" spans="1:12" x14ac:dyDescent="0.25">
      <c r="A45001">
        <v>75</v>
      </c>
      <c r="B45001" t="s">
        <v>25</v>
      </c>
      <c r="C45001">
        <v>0</v>
      </c>
      <c r="D45001">
        <v>0</v>
      </c>
      <c r="E45001">
        <v>0</v>
      </c>
      <c r="F45001">
        <v>19</v>
      </c>
      <c r="G45001">
        <v>12.96</v>
      </c>
      <c r="H45001">
        <v>0</v>
      </c>
      <c r="I45001" t="s">
        <v>29</v>
      </c>
      <c r="J45001" t="s">
        <v>24</v>
      </c>
      <c r="K45001" t="s">
        <v>27</v>
      </c>
      <c r="L45001" t="s">
        <v>37</v>
      </c>
    </row>
    <row r="45002" spans="1:12" x14ac:dyDescent="0.25">
      <c r="A45002">
        <v>110</v>
      </c>
      <c r="B45002" t="s">
        <v>25</v>
      </c>
      <c r="C45002">
        <v>0</v>
      </c>
      <c r="D45002">
        <v>0</v>
      </c>
      <c r="E45002">
        <v>0</v>
      </c>
      <c r="F45002">
        <v>2</v>
      </c>
      <c r="G45002">
        <v>4.4800000000000004</v>
      </c>
      <c r="H45002">
        <v>0</v>
      </c>
      <c r="I45002" t="s">
        <v>26</v>
      </c>
      <c r="J45002" t="s">
        <v>24</v>
      </c>
      <c r="K45002" t="s">
        <v>27</v>
      </c>
      <c r="L45002" t="s">
        <v>37</v>
      </c>
    </row>
    <row r="45003" spans="1:12" x14ac:dyDescent="0.25">
      <c r="A45003">
        <v>50</v>
      </c>
      <c r="B45003" t="s">
        <v>25</v>
      </c>
      <c r="C45003">
        <v>0</v>
      </c>
      <c r="D45003">
        <v>0</v>
      </c>
      <c r="E45003">
        <v>0</v>
      </c>
      <c r="F45003">
        <v>13</v>
      </c>
      <c r="G45003">
        <v>18.96</v>
      </c>
      <c r="H45003">
        <v>0</v>
      </c>
      <c r="I45003" t="s">
        <v>26</v>
      </c>
      <c r="J45003" t="s">
        <v>28</v>
      </c>
      <c r="K45003" t="s">
        <v>23</v>
      </c>
      <c r="L45003" t="s">
        <v>37</v>
      </c>
    </row>
    <row r="45004" spans="1:12" x14ac:dyDescent="0.25">
      <c r="A45004">
        <v>105</v>
      </c>
      <c r="B45004" t="s">
        <v>25</v>
      </c>
      <c r="C45004">
        <v>0</v>
      </c>
      <c r="D45004">
        <v>0</v>
      </c>
      <c r="E45004">
        <v>0</v>
      </c>
      <c r="F45004">
        <v>2</v>
      </c>
      <c r="G45004">
        <v>3.46</v>
      </c>
      <c r="H45004">
        <v>0</v>
      </c>
      <c r="I45004" t="s">
        <v>30</v>
      </c>
      <c r="J45004" t="s">
        <v>24</v>
      </c>
      <c r="K45004" t="s">
        <v>31</v>
      </c>
      <c r="L45004" t="s">
        <v>37</v>
      </c>
    </row>
    <row r="45005" spans="1:12" x14ac:dyDescent="0.25">
      <c r="A45005">
        <v>120</v>
      </c>
      <c r="B45005" t="s">
        <v>25</v>
      </c>
      <c r="C45005">
        <v>0</v>
      </c>
      <c r="D45005">
        <v>1</v>
      </c>
      <c r="E45005">
        <v>1</v>
      </c>
      <c r="F45005">
        <v>12</v>
      </c>
      <c r="G45005">
        <v>15.82</v>
      </c>
      <c r="H45005">
        <v>1</v>
      </c>
      <c r="I45005" t="s">
        <v>29</v>
      </c>
      <c r="J45005" t="s">
        <v>28</v>
      </c>
      <c r="K45005" t="s">
        <v>27</v>
      </c>
      <c r="L45005" t="s">
        <v>37</v>
      </c>
    </row>
    <row r="45006" spans="1:12" x14ac:dyDescent="0.25">
      <c r="A45006">
        <v>78</v>
      </c>
      <c r="B45006" t="s">
        <v>25</v>
      </c>
      <c r="C45006">
        <v>0</v>
      </c>
      <c r="D45006">
        <v>1</v>
      </c>
      <c r="E45006">
        <v>1</v>
      </c>
      <c r="F45006">
        <v>14</v>
      </c>
      <c r="G45006">
        <v>20.32</v>
      </c>
      <c r="H45006">
        <v>0</v>
      </c>
      <c r="I45006" t="s">
        <v>30</v>
      </c>
      <c r="J45006" t="s">
        <v>24</v>
      </c>
      <c r="K45006" t="s">
        <v>23</v>
      </c>
      <c r="L45006" t="s">
        <v>37</v>
      </c>
    </row>
    <row r="45007" spans="1:12" x14ac:dyDescent="0.25">
      <c r="A45007">
        <v>25</v>
      </c>
      <c r="B45007" t="s">
        <v>25</v>
      </c>
      <c r="C45007">
        <v>0</v>
      </c>
      <c r="D45007">
        <v>0</v>
      </c>
      <c r="E45007">
        <v>0</v>
      </c>
      <c r="F45007">
        <v>8</v>
      </c>
      <c r="G45007">
        <v>29.14</v>
      </c>
      <c r="H45007">
        <v>0</v>
      </c>
      <c r="I45007" t="s">
        <v>26</v>
      </c>
      <c r="J45007" t="s">
        <v>24</v>
      </c>
      <c r="K45007" t="s">
        <v>27</v>
      </c>
      <c r="L45007" t="s">
        <v>37</v>
      </c>
    </row>
    <row r="45008" spans="1:12" x14ac:dyDescent="0.25">
      <c r="A45008">
        <v>42.473599999999998</v>
      </c>
      <c r="B45008" t="s">
        <v>25</v>
      </c>
      <c r="C45008">
        <v>0</v>
      </c>
      <c r="D45008">
        <v>0</v>
      </c>
      <c r="E45008">
        <v>1</v>
      </c>
      <c r="F45008">
        <v>7</v>
      </c>
      <c r="G45008">
        <v>12.4</v>
      </c>
      <c r="H45008">
        <v>0</v>
      </c>
      <c r="I45008" t="s">
        <v>26</v>
      </c>
      <c r="J45008" t="s">
        <v>28</v>
      </c>
      <c r="K45008" t="s">
        <v>27</v>
      </c>
      <c r="L45008" t="s">
        <v>38</v>
      </c>
    </row>
    <row r="45009" spans="1:12" x14ac:dyDescent="0.25">
      <c r="A45009">
        <v>76</v>
      </c>
      <c r="B45009" t="s">
        <v>25</v>
      </c>
      <c r="C45009">
        <v>0</v>
      </c>
      <c r="D45009">
        <v>0</v>
      </c>
      <c r="E45009">
        <v>2</v>
      </c>
      <c r="F45009">
        <v>8</v>
      </c>
      <c r="G45009">
        <v>25.63</v>
      </c>
      <c r="H45009">
        <v>0</v>
      </c>
      <c r="I45009" t="s">
        <v>29</v>
      </c>
      <c r="J45009" t="s">
        <v>24</v>
      </c>
      <c r="K45009" t="s">
        <v>27</v>
      </c>
      <c r="L45009" t="s">
        <v>37</v>
      </c>
    </row>
    <row r="45010" spans="1:12" x14ac:dyDescent="0.25">
      <c r="A45010">
        <v>92.4</v>
      </c>
      <c r="B45010" t="s">
        <v>25</v>
      </c>
      <c r="C45010">
        <v>0</v>
      </c>
      <c r="D45010">
        <v>0</v>
      </c>
      <c r="E45010">
        <v>0</v>
      </c>
      <c r="F45010">
        <v>34</v>
      </c>
      <c r="G45010">
        <v>31.53</v>
      </c>
      <c r="H45010">
        <v>0</v>
      </c>
      <c r="I45010" t="s">
        <v>26</v>
      </c>
      <c r="J45010" t="s">
        <v>28</v>
      </c>
      <c r="K45010" t="s">
        <v>27</v>
      </c>
      <c r="L45010" t="s">
        <v>37</v>
      </c>
    </row>
    <row r="45011" spans="1:12" x14ac:dyDescent="0.25">
      <c r="A45011">
        <v>60</v>
      </c>
      <c r="B45011" t="s">
        <v>25</v>
      </c>
      <c r="C45011">
        <v>0</v>
      </c>
      <c r="D45011">
        <v>0</v>
      </c>
      <c r="E45011">
        <v>0</v>
      </c>
      <c r="F45011">
        <v>5</v>
      </c>
      <c r="G45011">
        <v>11.5</v>
      </c>
      <c r="H45011">
        <v>0</v>
      </c>
      <c r="I45011" t="s">
        <v>26</v>
      </c>
      <c r="J45011" t="s">
        <v>24</v>
      </c>
      <c r="K45011" t="s">
        <v>27</v>
      </c>
      <c r="L45011" t="s">
        <v>37</v>
      </c>
    </row>
    <row r="45012" spans="1:12" x14ac:dyDescent="0.25">
      <c r="A45012">
        <v>70</v>
      </c>
      <c r="B45012" t="s">
        <v>25</v>
      </c>
      <c r="C45012">
        <v>0</v>
      </c>
      <c r="D45012">
        <v>0</v>
      </c>
      <c r="E45012">
        <v>0</v>
      </c>
      <c r="F45012">
        <v>3</v>
      </c>
      <c r="G45012">
        <v>3.03</v>
      </c>
      <c r="H45012">
        <v>0</v>
      </c>
      <c r="I45012" t="s">
        <v>29</v>
      </c>
      <c r="J45012" t="s">
        <v>24</v>
      </c>
      <c r="K45012" t="s">
        <v>31</v>
      </c>
      <c r="L45012" t="s">
        <v>37</v>
      </c>
    </row>
    <row r="45013" spans="1:12" x14ac:dyDescent="0.25">
      <c r="A45013">
        <v>34.65</v>
      </c>
      <c r="B45013" t="s">
        <v>25</v>
      </c>
      <c r="C45013">
        <v>0</v>
      </c>
      <c r="D45013">
        <v>0</v>
      </c>
      <c r="E45013">
        <v>0</v>
      </c>
      <c r="F45013">
        <v>8</v>
      </c>
      <c r="G45013">
        <v>25.08</v>
      </c>
      <c r="H45013">
        <v>0</v>
      </c>
      <c r="I45013" t="s">
        <v>26</v>
      </c>
      <c r="J45013" t="s">
        <v>24</v>
      </c>
      <c r="K45013" t="s">
        <v>31</v>
      </c>
      <c r="L45013" t="s">
        <v>37</v>
      </c>
    </row>
    <row r="45014" spans="1:12" x14ac:dyDescent="0.25">
      <c r="A45014">
        <v>20</v>
      </c>
      <c r="B45014" t="s">
        <v>25</v>
      </c>
      <c r="C45014">
        <v>0</v>
      </c>
      <c r="D45014">
        <v>0</v>
      </c>
      <c r="E45014">
        <v>0</v>
      </c>
      <c r="F45014">
        <v>4</v>
      </c>
      <c r="G45014">
        <v>3</v>
      </c>
      <c r="H45014">
        <v>0</v>
      </c>
      <c r="I45014" t="s">
        <v>26</v>
      </c>
      <c r="J45014" t="s">
        <v>24</v>
      </c>
      <c r="K45014" t="s">
        <v>23</v>
      </c>
      <c r="L45014" t="s">
        <v>37</v>
      </c>
    </row>
    <row r="45015" spans="1:12" x14ac:dyDescent="0.25">
      <c r="A45015">
        <v>30</v>
      </c>
      <c r="B45015" t="s">
        <v>25</v>
      </c>
      <c r="C45015">
        <v>0</v>
      </c>
      <c r="D45015">
        <v>0</v>
      </c>
      <c r="E45015">
        <v>0</v>
      </c>
      <c r="F45015">
        <v>4</v>
      </c>
      <c r="G45015">
        <v>9.44</v>
      </c>
      <c r="H45015">
        <v>0</v>
      </c>
      <c r="I45015" t="s">
        <v>26</v>
      </c>
      <c r="J45015" t="s">
        <v>24</v>
      </c>
      <c r="K45015" t="s">
        <v>31</v>
      </c>
      <c r="L45015" t="s">
        <v>37</v>
      </c>
    </row>
    <row r="45016" spans="1:12" x14ac:dyDescent="0.25">
      <c r="A45016">
        <v>65</v>
      </c>
      <c r="B45016" t="s">
        <v>25</v>
      </c>
      <c r="C45016">
        <v>0</v>
      </c>
      <c r="D45016">
        <v>0</v>
      </c>
      <c r="E45016">
        <v>5</v>
      </c>
      <c r="F45016">
        <v>6</v>
      </c>
      <c r="G45016">
        <v>1.31</v>
      </c>
      <c r="H45016">
        <v>0</v>
      </c>
      <c r="I45016" t="s">
        <v>26</v>
      </c>
      <c r="J45016" t="s">
        <v>24</v>
      </c>
      <c r="K45016" t="s">
        <v>31</v>
      </c>
      <c r="L45016" t="s">
        <v>37</v>
      </c>
    </row>
    <row r="45017" spans="1:12" x14ac:dyDescent="0.25">
      <c r="A45017">
        <v>60</v>
      </c>
      <c r="B45017" t="s">
        <v>25</v>
      </c>
      <c r="C45017">
        <v>0</v>
      </c>
      <c r="D45017">
        <v>0</v>
      </c>
      <c r="E45017">
        <v>1</v>
      </c>
      <c r="F45017">
        <v>19</v>
      </c>
      <c r="G45017">
        <v>19.82</v>
      </c>
      <c r="H45017">
        <v>0</v>
      </c>
      <c r="I45017" t="s">
        <v>29</v>
      </c>
      <c r="J45017" t="s">
        <v>24</v>
      </c>
      <c r="K45017" t="s">
        <v>23</v>
      </c>
      <c r="L45017" t="s">
        <v>37</v>
      </c>
    </row>
    <row r="45018" spans="1:12" x14ac:dyDescent="0.25">
      <c r="A45018">
        <v>35</v>
      </c>
      <c r="B45018" t="s">
        <v>25</v>
      </c>
      <c r="C45018">
        <v>0</v>
      </c>
      <c r="D45018">
        <v>0</v>
      </c>
      <c r="E45018">
        <v>1</v>
      </c>
      <c r="F45018">
        <v>13</v>
      </c>
      <c r="G45018">
        <v>2.4300000000000002</v>
      </c>
      <c r="H45018">
        <v>0</v>
      </c>
      <c r="I45018" t="s">
        <v>26</v>
      </c>
      <c r="J45018" t="s">
        <v>24</v>
      </c>
      <c r="K45018" t="s">
        <v>31</v>
      </c>
      <c r="L45018" t="s">
        <v>37</v>
      </c>
    </row>
    <row r="45019" spans="1:12" x14ac:dyDescent="0.25">
      <c r="A45019">
        <v>65</v>
      </c>
      <c r="B45019" t="s">
        <v>25</v>
      </c>
      <c r="C45019">
        <v>0</v>
      </c>
      <c r="D45019">
        <v>0</v>
      </c>
      <c r="E45019">
        <v>0</v>
      </c>
      <c r="F45019">
        <v>10</v>
      </c>
      <c r="G45019">
        <v>12.74</v>
      </c>
      <c r="H45019">
        <v>0</v>
      </c>
      <c r="I45019" t="s">
        <v>29</v>
      </c>
      <c r="J45019" t="s">
        <v>24</v>
      </c>
      <c r="K45019" t="s">
        <v>31</v>
      </c>
      <c r="L45019" t="s">
        <v>38</v>
      </c>
    </row>
    <row r="45020" spans="1:12" x14ac:dyDescent="0.25">
      <c r="A45020">
        <v>47</v>
      </c>
      <c r="B45020" t="s">
        <v>25</v>
      </c>
      <c r="C45020">
        <v>0</v>
      </c>
      <c r="D45020">
        <v>0</v>
      </c>
      <c r="E45020">
        <v>2</v>
      </c>
      <c r="F45020">
        <v>15</v>
      </c>
      <c r="G45020">
        <v>20.12</v>
      </c>
      <c r="H45020">
        <v>0</v>
      </c>
      <c r="I45020" t="s">
        <v>29</v>
      </c>
      <c r="J45020" t="s">
        <v>24</v>
      </c>
      <c r="K45020" t="s">
        <v>31</v>
      </c>
      <c r="L45020" t="s">
        <v>37</v>
      </c>
    </row>
    <row r="45021" spans="1:12" x14ac:dyDescent="0.25">
      <c r="A45021">
        <v>85</v>
      </c>
      <c r="B45021" t="s">
        <v>25</v>
      </c>
      <c r="C45021">
        <v>0</v>
      </c>
      <c r="D45021">
        <v>0</v>
      </c>
      <c r="E45021">
        <v>2</v>
      </c>
      <c r="F45021">
        <v>16</v>
      </c>
      <c r="G45021">
        <v>17.59</v>
      </c>
      <c r="H45021">
        <v>0</v>
      </c>
      <c r="I45021" t="s">
        <v>29</v>
      </c>
      <c r="J45021" t="s">
        <v>24</v>
      </c>
      <c r="K45021" t="s">
        <v>31</v>
      </c>
      <c r="L45021" t="s">
        <v>37</v>
      </c>
    </row>
    <row r="45022" spans="1:12" x14ac:dyDescent="0.25">
      <c r="A45022">
        <v>75</v>
      </c>
      <c r="B45022" t="s">
        <v>25</v>
      </c>
      <c r="C45022">
        <v>0</v>
      </c>
      <c r="D45022">
        <v>1</v>
      </c>
      <c r="E45022">
        <v>0</v>
      </c>
      <c r="F45022">
        <v>26</v>
      </c>
      <c r="G45022">
        <v>16.84</v>
      </c>
      <c r="H45022">
        <v>0</v>
      </c>
      <c r="I45022" t="s">
        <v>26</v>
      </c>
      <c r="J45022" t="s">
        <v>24</v>
      </c>
      <c r="K45022" t="s">
        <v>31</v>
      </c>
      <c r="L45022" t="s">
        <v>37</v>
      </c>
    </row>
    <row r="45023" spans="1:12" x14ac:dyDescent="0.25">
      <c r="A45023">
        <v>110</v>
      </c>
      <c r="B45023" t="s">
        <v>25</v>
      </c>
      <c r="C45023">
        <v>0</v>
      </c>
      <c r="D45023">
        <v>0</v>
      </c>
      <c r="E45023">
        <v>0</v>
      </c>
      <c r="F45023">
        <v>12</v>
      </c>
      <c r="G45023">
        <v>17.5</v>
      </c>
      <c r="H45023">
        <v>0</v>
      </c>
      <c r="I45023" t="s">
        <v>26</v>
      </c>
      <c r="J45023" t="s">
        <v>24</v>
      </c>
      <c r="K45023" t="s">
        <v>27</v>
      </c>
      <c r="L45023" t="s">
        <v>37</v>
      </c>
    </row>
    <row r="45024" spans="1:12" x14ac:dyDescent="0.25">
      <c r="A45024">
        <v>63.5</v>
      </c>
      <c r="B45024" t="s">
        <v>25</v>
      </c>
      <c r="C45024">
        <v>0</v>
      </c>
      <c r="D45024">
        <v>1</v>
      </c>
      <c r="E45024">
        <v>2</v>
      </c>
      <c r="F45024">
        <v>16</v>
      </c>
      <c r="G45024">
        <v>19.5</v>
      </c>
      <c r="H45024">
        <v>0</v>
      </c>
      <c r="I45024" t="s">
        <v>26</v>
      </c>
      <c r="J45024" t="s">
        <v>24</v>
      </c>
      <c r="K45024" t="s">
        <v>23</v>
      </c>
      <c r="L45024" t="s">
        <v>37</v>
      </c>
    </row>
    <row r="45025" spans="1:12" x14ac:dyDescent="0.25">
      <c r="A45025">
        <v>320</v>
      </c>
      <c r="B45025" t="s">
        <v>25</v>
      </c>
      <c r="C45025">
        <v>0</v>
      </c>
      <c r="D45025">
        <v>0</v>
      </c>
      <c r="E45025">
        <v>0</v>
      </c>
      <c r="F45025">
        <v>11</v>
      </c>
      <c r="G45025">
        <v>7.94</v>
      </c>
      <c r="H45025">
        <v>0</v>
      </c>
      <c r="I45025" t="s">
        <v>26</v>
      </c>
      <c r="J45025" t="s">
        <v>24</v>
      </c>
      <c r="K45025" t="s">
        <v>27</v>
      </c>
      <c r="L45025" t="s">
        <v>37</v>
      </c>
    </row>
    <row r="45026" spans="1:12" x14ac:dyDescent="0.25">
      <c r="A45026">
        <v>57</v>
      </c>
      <c r="B45026" t="s">
        <v>25</v>
      </c>
      <c r="C45026">
        <v>0</v>
      </c>
      <c r="D45026">
        <v>0</v>
      </c>
      <c r="E45026">
        <v>2</v>
      </c>
      <c r="F45026">
        <v>6</v>
      </c>
      <c r="G45026">
        <v>22.44</v>
      </c>
      <c r="H45026">
        <v>0</v>
      </c>
      <c r="I45026" t="s">
        <v>26</v>
      </c>
      <c r="J45026" t="s">
        <v>24</v>
      </c>
      <c r="K45026" t="s">
        <v>31</v>
      </c>
      <c r="L45026" t="s">
        <v>37</v>
      </c>
    </row>
    <row r="45027" spans="1:12" x14ac:dyDescent="0.25">
      <c r="A45027">
        <v>120</v>
      </c>
      <c r="B45027" t="s">
        <v>25</v>
      </c>
      <c r="C45027">
        <v>0</v>
      </c>
      <c r="D45027">
        <v>1</v>
      </c>
      <c r="E45027">
        <v>3</v>
      </c>
      <c r="F45027">
        <v>13</v>
      </c>
      <c r="G45027">
        <v>16.260000000000002</v>
      </c>
      <c r="H45027">
        <v>0</v>
      </c>
      <c r="I45027" t="s">
        <v>29</v>
      </c>
      <c r="J45027" t="s">
        <v>28</v>
      </c>
      <c r="K45027" t="s">
        <v>23</v>
      </c>
      <c r="L45027" t="s">
        <v>37</v>
      </c>
    </row>
    <row r="45028" spans="1:12" x14ac:dyDescent="0.25">
      <c r="A45028">
        <v>54.996000000000002</v>
      </c>
      <c r="B45028" t="s">
        <v>25</v>
      </c>
      <c r="C45028">
        <v>0</v>
      </c>
      <c r="D45028">
        <v>0</v>
      </c>
      <c r="E45028">
        <v>0</v>
      </c>
      <c r="F45028">
        <v>10</v>
      </c>
      <c r="G45028">
        <v>11.11</v>
      </c>
      <c r="H45028">
        <v>0</v>
      </c>
      <c r="I45028" t="s">
        <v>26</v>
      </c>
      <c r="J45028" t="s">
        <v>28</v>
      </c>
      <c r="K45028" t="s">
        <v>27</v>
      </c>
      <c r="L45028" t="s">
        <v>37</v>
      </c>
    </row>
    <row r="45029" spans="1:12" x14ac:dyDescent="0.25">
      <c r="A45029">
        <v>43</v>
      </c>
      <c r="B45029" t="s">
        <v>25</v>
      </c>
      <c r="C45029">
        <v>0</v>
      </c>
      <c r="D45029">
        <v>0</v>
      </c>
      <c r="E45029">
        <v>1</v>
      </c>
      <c r="F45029">
        <v>15</v>
      </c>
      <c r="G45029">
        <v>36.06</v>
      </c>
      <c r="H45029">
        <v>0</v>
      </c>
      <c r="I45029" t="s">
        <v>26</v>
      </c>
      <c r="J45029" t="s">
        <v>24</v>
      </c>
      <c r="K45029" t="s">
        <v>27</v>
      </c>
      <c r="L45029" t="s">
        <v>37</v>
      </c>
    </row>
    <row r="45030" spans="1:12" x14ac:dyDescent="0.25">
      <c r="A45030">
        <v>50</v>
      </c>
      <c r="B45030" t="s">
        <v>25</v>
      </c>
      <c r="C45030">
        <v>0</v>
      </c>
      <c r="D45030">
        <v>1</v>
      </c>
      <c r="E45030">
        <v>0</v>
      </c>
      <c r="F45030">
        <v>16</v>
      </c>
      <c r="G45030">
        <v>23.12</v>
      </c>
      <c r="H45030">
        <v>0</v>
      </c>
      <c r="I45030" t="s">
        <v>29</v>
      </c>
      <c r="J45030" t="s">
        <v>28</v>
      </c>
      <c r="K45030" t="s">
        <v>31</v>
      </c>
      <c r="L45030" t="s">
        <v>37</v>
      </c>
    </row>
    <row r="45031" spans="1:12" x14ac:dyDescent="0.25">
      <c r="A45031">
        <v>80</v>
      </c>
      <c r="B45031" t="s">
        <v>25</v>
      </c>
      <c r="C45031">
        <v>0</v>
      </c>
      <c r="D45031">
        <v>1</v>
      </c>
      <c r="E45031">
        <v>1</v>
      </c>
      <c r="F45031">
        <v>8</v>
      </c>
      <c r="G45031">
        <v>21.27</v>
      </c>
      <c r="H45031">
        <v>0</v>
      </c>
      <c r="I45031" t="s">
        <v>29</v>
      </c>
      <c r="J45031" t="s">
        <v>28</v>
      </c>
      <c r="K45031" t="s">
        <v>27</v>
      </c>
      <c r="L45031" t="s">
        <v>38</v>
      </c>
    </row>
    <row r="45032" spans="1:12" x14ac:dyDescent="0.25">
      <c r="A45032">
        <v>45</v>
      </c>
      <c r="B45032" t="s">
        <v>25</v>
      </c>
      <c r="C45032">
        <v>0</v>
      </c>
      <c r="D45032">
        <v>0</v>
      </c>
      <c r="E45032">
        <v>3</v>
      </c>
      <c r="F45032">
        <v>11</v>
      </c>
      <c r="G45032">
        <v>27.41</v>
      </c>
      <c r="H45032">
        <v>1</v>
      </c>
      <c r="I45032" t="s">
        <v>26</v>
      </c>
      <c r="J45032" t="s">
        <v>24</v>
      </c>
      <c r="K45032" t="s">
        <v>27</v>
      </c>
      <c r="L45032" t="s">
        <v>37</v>
      </c>
    </row>
    <row r="45033" spans="1:12" x14ac:dyDescent="0.25">
      <c r="A45033">
        <v>42.5</v>
      </c>
      <c r="B45033" t="s">
        <v>25</v>
      </c>
      <c r="C45033">
        <v>0</v>
      </c>
      <c r="D45033">
        <v>0</v>
      </c>
      <c r="E45033">
        <v>0</v>
      </c>
      <c r="F45033">
        <v>5</v>
      </c>
      <c r="G45033">
        <v>3.81</v>
      </c>
      <c r="H45033">
        <v>0</v>
      </c>
      <c r="I45033" t="s">
        <v>29</v>
      </c>
      <c r="J45033" t="s">
        <v>24</v>
      </c>
      <c r="K45033" t="s">
        <v>27</v>
      </c>
      <c r="L45033" t="s">
        <v>37</v>
      </c>
    </row>
    <row r="45034" spans="1:12" x14ac:dyDescent="0.25">
      <c r="A45034">
        <v>75</v>
      </c>
      <c r="B45034" t="s">
        <v>25</v>
      </c>
      <c r="C45034">
        <v>0</v>
      </c>
      <c r="D45034">
        <v>0</v>
      </c>
      <c r="E45034">
        <v>1</v>
      </c>
      <c r="F45034">
        <v>10</v>
      </c>
      <c r="G45034">
        <v>19.5</v>
      </c>
      <c r="H45034">
        <v>0</v>
      </c>
      <c r="I45034" t="s">
        <v>26</v>
      </c>
      <c r="J45034" t="s">
        <v>24</v>
      </c>
      <c r="K45034" t="s">
        <v>27</v>
      </c>
      <c r="L45034" t="s">
        <v>37</v>
      </c>
    </row>
    <row r="45035" spans="1:12" x14ac:dyDescent="0.25">
      <c r="A45035">
        <v>45</v>
      </c>
      <c r="B45035" t="s">
        <v>25</v>
      </c>
      <c r="C45035">
        <v>0</v>
      </c>
      <c r="D45035">
        <v>0</v>
      </c>
      <c r="E45035">
        <v>1</v>
      </c>
      <c r="F45035">
        <v>7</v>
      </c>
      <c r="G45035">
        <v>12.68</v>
      </c>
      <c r="H45035">
        <v>0</v>
      </c>
      <c r="I45035" t="s">
        <v>26</v>
      </c>
      <c r="J45035" t="s">
        <v>24</v>
      </c>
      <c r="K45035" t="s">
        <v>31</v>
      </c>
      <c r="L45035" t="s">
        <v>37</v>
      </c>
    </row>
    <row r="45036" spans="1:12" x14ac:dyDescent="0.25">
      <c r="A45036">
        <v>43.5</v>
      </c>
      <c r="B45036" t="s">
        <v>25</v>
      </c>
      <c r="C45036">
        <v>0</v>
      </c>
      <c r="D45036">
        <v>0</v>
      </c>
      <c r="E45036">
        <v>0</v>
      </c>
      <c r="F45036">
        <v>10</v>
      </c>
      <c r="G45036">
        <v>22.29</v>
      </c>
      <c r="H45036">
        <v>0</v>
      </c>
      <c r="I45036" t="s">
        <v>30</v>
      </c>
      <c r="J45036" t="s">
        <v>24</v>
      </c>
      <c r="K45036" t="s">
        <v>31</v>
      </c>
      <c r="L45036" t="s">
        <v>37</v>
      </c>
    </row>
    <row r="45037" spans="1:12" x14ac:dyDescent="0.25">
      <c r="A45037">
        <v>31</v>
      </c>
      <c r="B45037" t="s">
        <v>25</v>
      </c>
      <c r="C45037">
        <v>0</v>
      </c>
      <c r="D45037">
        <v>0</v>
      </c>
      <c r="E45037">
        <v>0</v>
      </c>
      <c r="F45037">
        <v>9</v>
      </c>
      <c r="G45037">
        <v>23.46</v>
      </c>
      <c r="H45037">
        <v>0</v>
      </c>
      <c r="I45037" t="s">
        <v>26</v>
      </c>
      <c r="J45037" t="s">
        <v>24</v>
      </c>
      <c r="K45037" t="s">
        <v>31</v>
      </c>
      <c r="L45037" t="s">
        <v>37</v>
      </c>
    </row>
    <row r="45038" spans="1:12" x14ac:dyDescent="0.25">
      <c r="A45038">
        <v>25</v>
      </c>
      <c r="B45038" t="s">
        <v>25</v>
      </c>
      <c r="C45038">
        <v>0</v>
      </c>
      <c r="D45038">
        <v>0</v>
      </c>
      <c r="E45038">
        <v>1</v>
      </c>
      <c r="F45038">
        <v>9</v>
      </c>
      <c r="G45038">
        <v>33.22</v>
      </c>
      <c r="H45038">
        <v>0</v>
      </c>
      <c r="I45038" t="s">
        <v>26</v>
      </c>
      <c r="J45038" t="s">
        <v>24</v>
      </c>
      <c r="K45038" t="s">
        <v>23</v>
      </c>
      <c r="L45038" t="s">
        <v>37</v>
      </c>
    </row>
    <row r="45039" spans="1:12" x14ac:dyDescent="0.25">
      <c r="A45039">
        <v>90</v>
      </c>
      <c r="B45039" t="s">
        <v>25</v>
      </c>
      <c r="C45039">
        <v>0</v>
      </c>
      <c r="D45039">
        <v>0</v>
      </c>
      <c r="E45039">
        <v>0</v>
      </c>
      <c r="F45039">
        <v>16</v>
      </c>
      <c r="G45039">
        <v>10.24</v>
      </c>
      <c r="H45039">
        <v>0</v>
      </c>
      <c r="I45039" t="s">
        <v>29</v>
      </c>
      <c r="J45039" t="s">
        <v>24</v>
      </c>
      <c r="K45039" t="s">
        <v>31</v>
      </c>
      <c r="L45039" t="s">
        <v>38</v>
      </c>
    </row>
    <row r="45040" spans="1:12" x14ac:dyDescent="0.25">
      <c r="A45040">
        <v>90.444999999999993</v>
      </c>
      <c r="B45040" t="s">
        <v>25</v>
      </c>
      <c r="C45040">
        <v>0</v>
      </c>
      <c r="D45040">
        <v>1</v>
      </c>
      <c r="E45040">
        <v>1</v>
      </c>
      <c r="F45040">
        <v>24</v>
      </c>
      <c r="G45040">
        <v>15.21</v>
      </c>
      <c r="H45040">
        <v>0</v>
      </c>
      <c r="I45040" t="s">
        <v>29</v>
      </c>
      <c r="J45040" t="s">
        <v>24</v>
      </c>
      <c r="K45040" t="s">
        <v>31</v>
      </c>
      <c r="L45040" t="s">
        <v>37</v>
      </c>
    </row>
    <row r="45041" spans="1:12" x14ac:dyDescent="0.25">
      <c r="A45041">
        <v>86</v>
      </c>
      <c r="B45041" t="s">
        <v>25</v>
      </c>
      <c r="C45041">
        <v>0</v>
      </c>
      <c r="D45041">
        <v>0</v>
      </c>
      <c r="E45041">
        <v>0</v>
      </c>
      <c r="F45041">
        <v>12</v>
      </c>
      <c r="G45041">
        <v>18.309999999999999</v>
      </c>
      <c r="H45041">
        <v>0</v>
      </c>
      <c r="I45041" t="s">
        <v>26</v>
      </c>
      <c r="J45041" t="s">
        <v>28</v>
      </c>
      <c r="K45041" t="s">
        <v>27</v>
      </c>
      <c r="L45041" t="s">
        <v>37</v>
      </c>
    </row>
    <row r="45042" spans="1:12" x14ac:dyDescent="0.25">
      <c r="A45042">
        <v>56</v>
      </c>
      <c r="B45042" t="s">
        <v>25</v>
      </c>
      <c r="C45042">
        <v>0</v>
      </c>
      <c r="D45042">
        <v>0</v>
      </c>
      <c r="E45042">
        <v>0</v>
      </c>
      <c r="F45042">
        <v>8</v>
      </c>
      <c r="G45042">
        <v>30.69</v>
      </c>
      <c r="H45042">
        <v>0</v>
      </c>
      <c r="I45042" t="s">
        <v>26</v>
      </c>
      <c r="J45042" t="s">
        <v>24</v>
      </c>
      <c r="K45042" t="s">
        <v>23</v>
      </c>
      <c r="L45042" t="s">
        <v>37</v>
      </c>
    </row>
    <row r="45043" spans="1:12" x14ac:dyDescent="0.25">
      <c r="A45043">
        <v>70</v>
      </c>
      <c r="B45043" t="s">
        <v>25</v>
      </c>
      <c r="C45043">
        <v>0</v>
      </c>
      <c r="D45043">
        <v>0</v>
      </c>
      <c r="E45043">
        <v>0</v>
      </c>
      <c r="F45043">
        <v>20</v>
      </c>
      <c r="G45043">
        <v>29.76</v>
      </c>
      <c r="H45043">
        <v>0</v>
      </c>
      <c r="I45043" t="s">
        <v>29</v>
      </c>
      <c r="J45043" t="s">
        <v>24</v>
      </c>
      <c r="K45043" t="s">
        <v>27</v>
      </c>
      <c r="L45043" t="s">
        <v>37</v>
      </c>
    </row>
    <row r="45044" spans="1:12" x14ac:dyDescent="0.25">
      <c r="A45044">
        <v>230</v>
      </c>
      <c r="B45044" t="s">
        <v>25</v>
      </c>
      <c r="C45044">
        <v>0</v>
      </c>
      <c r="D45044">
        <v>0</v>
      </c>
      <c r="E45044">
        <v>0</v>
      </c>
      <c r="F45044">
        <v>7</v>
      </c>
      <c r="G45044">
        <v>6.71</v>
      </c>
      <c r="H45044">
        <v>0</v>
      </c>
      <c r="I45044" t="s">
        <v>29</v>
      </c>
      <c r="J45044" t="s">
        <v>24</v>
      </c>
      <c r="K45044" t="s">
        <v>27</v>
      </c>
      <c r="L45044" t="s">
        <v>37</v>
      </c>
    </row>
    <row r="45045" spans="1:12" x14ac:dyDescent="0.25">
      <c r="A45045">
        <v>54.2</v>
      </c>
      <c r="B45045" t="s">
        <v>25</v>
      </c>
      <c r="C45045">
        <v>0</v>
      </c>
      <c r="D45045">
        <v>0</v>
      </c>
      <c r="E45045">
        <v>1</v>
      </c>
      <c r="F45045">
        <v>9</v>
      </c>
      <c r="G45045">
        <v>7.53</v>
      </c>
      <c r="H45045">
        <v>1</v>
      </c>
      <c r="I45045" t="s">
        <v>30</v>
      </c>
      <c r="J45045" t="s">
        <v>28</v>
      </c>
      <c r="K45045" t="s">
        <v>27</v>
      </c>
      <c r="L45045" t="s">
        <v>37</v>
      </c>
    </row>
    <row r="45046" spans="1:12" x14ac:dyDescent="0.25">
      <c r="A45046">
        <v>120</v>
      </c>
      <c r="B45046" t="s">
        <v>25</v>
      </c>
      <c r="C45046">
        <v>0</v>
      </c>
      <c r="D45046">
        <v>0</v>
      </c>
      <c r="E45046">
        <v>1</v>
      </c>
      <c r="F45046">
        <v>18</v>
      </c>
      <c r="G45046">
        <v>8.14</v>
      </c>
      <c r="H45046">
        <v>0</v>
      </c>
      <c r="I45046" t="s">
        <v>29</v>
      </c>
      <c r="J45046" t="s">
        <v>24</v>
      </c>
      <c r="K45046" t="s">
        <v>31</v>
      </c>
      <c r="L45046" t="s">
        <v>37</v>
      </c>
    </row>
    <row r="45047" spans="1:12" x14ac:dyDescent="0.25">
      <c r="A45047">
        <v>102</v>
      </c>
      <c r="B45047" t="s">
        <v>25</v>
      </c>
      <c r="C45047">
        <v>0</v>
      </c>
      <c r="D45047">
        <v>0</v>
      </c>
      <c r="E45047">
        <v>0</v>
      </c>
      <c r="F45047">
        <v>13</v>
      </c>
      <c r="G45047">
        <v>13.69</v>
      </c>
      <c r="H45047">
        <v>0</v>
      </c>
      <c r="I45047" t="s">
        <v>29</v>
      </c>
      <c r="J45047" t="s">
        <v>28</v>
      </c>
      <c r="K45047" t="s">
        <v>27</v>
      </c>
      <c r="L45047" t="s">
        <v>37</v>
      </c>
    </row>
    <row r="45048" spans="1:12" x14ac:dyDescent="0.25">
      <c r="A45048">
        <v>50</v>
      </c>
      <c r="B45048" t="s">
        <v>25</v>
      </c>
      <c r="C45048">
        <v>0</v>
      </c>
      <c r="D45048">
        <v>0</v>
      </c>
      <c r="E45048">
        <v>1</v>
      </c>
      <c r="F45048">
        <v>16</v>
      </c>
      <c r="G45048">
        <v>18.22</v>
      </c>
      <c r="H45048">
        <v>1</v>
      </c>
      <c r="I45048" t="s">
        <v>30</v>
      </c>
      <c r="J45048" t="s">
        <v>24</v>
      </c>
      <c r="K45048" t="s">
        <v>27</v>
      </c>
      <c r="L45048" t="s">
        <v>37</v>
      </c>
    </row>
    <row r="45049" spans="1:12" x14ac:dyDescent="0.25">
      <c r="A45049">
        <v>62.5</v>
      </c>
      <c r="B45049" t="s">
        <v>25</v>
      </c>
      <c r="C45049">
        <v>0</v>
      </c>
      <c r="D45049">
        <v>0</v>
      </c>
      <c r="E45049">
        <v>0</v>
      </c>
      <c r="F45049">
        <v>7</v>
      </c>
      <c r="G45049">
        <v>28.03</v>
      </c>
      <c r="H45049">
        <v>0</v>
      </c>
      <c r="I45049" t="s">
        <v>29</v>
      </c>
      <c r="J45049" t="s">
        <v>24</v>
      </c>
      <c r="K45049" t="s">
        <v>23</v>
      </c>
      <c r="L45049" t="s">
        <v>37</v>
      </c>
    </row>
    <row r="45050" spans="1:12" x14ac:dyDescent="0.25">
      <c r="A45050">
        <v>55</v>
      </c>
      <c r="B45050" t="s">
        <v>25</v>
      </c>
      <c r="C45050">
        <v>0</v>
      </c>
      <c r="D45050">
        <v>0</v>
      </c>
      <c r="E45050">
        <v>1</v>
      </c>
      <c r="F45050">
        <v>8</v>
      </c>
      <c r="G45050">
        <v>14.57</v>
      </c>
      <c r="H45050">
        <v>0</v>
      </c>
      <c r="I45050" t="s">
        <v>26</v>
      </c>
      <c r="J45050" t="s">
        <v>24</v>
      </c>
      <c r="K45050" t="s">
        <v>31</v>
      </c>
      <c r="L45050" t="s">
        <v>38</v>
      </c>
    </row>
    <row r="45051" spans="1:12" x14ac:dyDescent="0.25">
      <c r="A45051">
        <v>53</v>
      </c>
      <c r="B45051" t="s">
        <v>25</v>
      </c>
      <c r="C45051">
        <v>0</v>
      </c>
      <c r="D45051">
        <v>1</v>
      </c>
      <c r="E45051">
        <v>2</v>
      </c>
      <c r="F45051">
        <v>12</v>
      </c>
      <c r="G45051">
        <v>28.74</v>
      </c>
      <c r="H45051">
        <v>0</v>
      </c>
      <c r="I45051" t="s">
        <v>29</v>
      </c>
      <c r="J45051" t="s">
        <v>28</v>
      </c>
      <c r="K45051" t="s">
        <v>31</v>
      </c>
      <c r="L45051" t="s">
        <v>37</v>
      </c>
    </row>
    <row r="45052" spans="1:12" x14ac:dyDescent="0.25">
      <c r="A45052">
        <v>42</v>
      </c>
      <c r="B45052" t="s">
        <v>25</v>
      </c>
      <c r="C45052">
        <v>0</v>
      </c>
      <c r="D45052">
        <v>2</v>
      </c>
      <c r="E45052">
        <v>1</v>
      </c>
      <c r="F45052">
        <v>13</v>
      </c>
      <c r="G45052">
        <v>24.69</v>
      </c>
      <c r="H45052">
        <v>0</v>
      </c>
      <c r="I45052" t="s">
        <v>29</v>
      </c>
      <c r="J45052" t="s">
        <v>24</v>
      </c>
      <c r="K45052" t="s">
        <v>23</v>
      </c>
      <c r="L45052" t="s">
        <v>38</v>
      </c>
    </row>
    <row r="45053" spans="1:12" x14ac:dyDescent="0.25">
      <c r="A45053">
        <v>72</v>
      </c>
      <c r="B45053" t="s">
        <v>25</v>
      </c>
      <c r="C45053">
        <v>0</v>
      </c>
      <c r="D45053">
        <v>0</v>
      </c>
      <c r="E45053">
        <v>6</v>
      </c>
      <c r="F45053">
        <v>11</v>
      </c>
      <c r="G45053">
        <v>24.88</v>
      </c>
      <c r="H45053">
        <v>1</v>
      </c>
      <c r="I45053" t="s">
        <v>26</v>
      </c>
      <c r="J45053" t="s">
        <v>24</v>
      </c>
      <c r="K45053" t="s">
        <v>31</v>
      </c>
      <c r="L45053" t="s">
        <v>38</v>
      </c>
    </row>
    <row r="45054" spans="1:12" x14ac:dyDescent="0.25">
      <c r="A45054">
        <v>81.231999999999999</v>
      </c>
      <c r="B45054" t="s">
        <v>25</v>
      </c>
      <c r="C45054">
        <v>0</v>
      </c>
      <c r="D45054">
        <v>4</v>
      </c>
      <c r="E45054">
        <v>0</v>
      </c>
      <c r="F45054">
        <v>14</v>
      </c>
      <c r="G45054">
        <v>13.4</v>
      </c>
      <c r="H45054">
        <v>0</v>
      </c>
      <c r="I45054" t="s">
        <v>29</v>
      </c>
      <c r="J45054" t="s">
        <v>24</v>
      </c>
      <c r="K45054" t="s">
        <v>23</v>
      </c>
      <c r="L45054" t="s">
        <v>37</v>
      </c>
    </row>
    <row r="45055" spans="1:12" x14ac:dyDescent="0.25">
      <c r="A45055">
        <v>70</v>
      </c>
      <c r="B45055" t="s">
        <v>25</v>
      </c>
      <c r="C45055">
        <v>0</v>
      </c>
      <c r="D45055">
        <v>0</v>
      </c>
      <c r="E45055">
        <v>0</v>
      </c>
      <c r="F45055">
        <v>3</v>
      </c>
      <c r="G45055">
        <v>13.77</v>
      </c>
      <c r="H45055">
        <v>1</v>
      </c>
      <c r="I45055" t="s">
        <v>30</v>
      </c>
      <c r="J45055" t="s">
        <v>24</v>
      </c>
      <c r="K45055" t="s">
        <v>27</v>
      </c>
      <c r="L45055" t="s">
        <v>37</v>
      </c>
    </row>
    <row r="45056" spans="1:12" x14ac:dyDescent="0.25">
      <c r="A45056">
        <v>23</v>
      </c>
      <c r="B45056" t="s">
        <v>25</v>
      </c>
      <c r="C45056">
        <v>0</v>
      </c>
      <c r="D45056">
        <v>0</v>
      </c>
      <c r="E45056">
        <v>1</v>
      </c>
      <c r="F45056">
        <v>10</v>
      </c>
      <c r="G45056">
        <v>11.84</v>
      </c>
      <c r="H45056">
        <v>0</v>
      </c>
      <c r="I45056" t="s">
        <v>26</v>
      </c>
      <c r="J45056" t="s">
        <v>24</v>
      </c>
      <c r="K45056" t="s">
        <v>31</v>
      </c>
      <c r="L45056" t="s">
        <v>37</v>
      </c>
    </row>
    <row r="45057" spans="1:12" x14ac:dyDescent="0.25">
      <c r="A45057">
        <v>30</v>
      </c>
      <c r="B45057" t="s">
        <v>25</v>
      </c>
      <c r="C45057">
        <v>0</v>
      </c>
      <c r="D45057">
        <v>0</v>
      </c>
      <c r="E45057">
        <v>0</v>
      </c>
      <c r="F45057">
        <v>6</v>
      </c>
      <c r="G45057">
        <v>18.16</v>
      </c>
      <c r="H45057">
        <v>0</v>
      </c>
      <c r="I45057" t="s">
        <v>26</v>
      </c>
      <c r="J45057" t="s">
        <v>24</v>
      </c>
      <c r="K45057" t="s">
        <v>31</v>
      </c>
      <c r="L45057" t="s">
        <v>37</v>
      </c>
    </row>
    <row r="45058" spans="1:12" x14ac:dyDescent="0.25">
      <c r="A45058">
        <v>85</v>
      </c>
      <c r="B45058" t="s">
        <v>25</v>
      </c>
      <c r="C45058">
        <v>0</v>
      </c>
      <c r="D45058">
        <v>2</v>
      </c>
      <c r="E45058">
        <v>0</v>
      </c>
      <c r="F45058">
        <v>7</v>
      </c>
      <c r="G45058">
        <v>8</v>
      </c>
      <c r="H45058">
        <v>0</v>
      </c>
      <c r="I45058" t="s">
        <v>29</v>
      </c>
      <c r="J45058" t="s">
        <v>24</v>
      </c>
      <c r="K45058" t="s">
        <v>31</v>
      </c>
      <c r="L45058" t="s">
        <v>37</v>
      </c>
    </row>
    <row r="45059" spans="1:12" x14ac:dyDescent="0.25">
      <c r="A45059">
        <v>49</v>
      </c>
      <c r="B45059" t="s">
        <v>25</v>
      </c>
      <c r="C45059">
        <v>0</v>
      </c>
      <c r="D45059">
        <v>0</v>
      </c>
      <c r="E45059">
        <v>0</v>
      </c>
      <c r="F45059">
        <v>8</v>
      </c>
      <c r="G45059">
        <v>9.6300000000000008</v>
      </c>
      <c r="H45059">
        <v>0</v>
      </c>
      <c r="I45059" t="s">
        <v>29</v>
      </c>
      <c r="J45059" t="s">
        <v>28</v>
      </c>
      <c r="K45059" t="s">
        <v>27</v>
      </c>
      <c r="L45059" t="s">
        <v>37</v>
      </c>
    </row>
    <row r="45060" spans="1:12" x14ac:dyDescent="0.25">
      <c r="A45060">
        <v>135.19999999999999</v>
      </c>
      <c r="B45060" t="s">
        <v>25</v>
      </c>
      <c r="C45060">
        <v>0</v>
      </c>
      <c r="D45060">
        <v>0</v>
      </c>
      <c r="E45060">
        <v>1</v>
      </c>
      <c r="F45060">
        <v>13</v>
      </c>
      <c r="G45060">
        <v>13.14</v>
      </c>
      <c r="H45060">
        <v>0</v>
      </c>
      <c r="I45060" t="s">
        <v>26</v>
      </c>
      <c r="J45060" t="s">
        <v>28</v>
      </c>
      <c r="K45060" t="s">
        <v>23</v>
      </c>
      <c r="L45060" t="s">
        <v>37</v>
      </c>
    </row>
    <row r="45061" spans="1:12" x14ac:dyDescent="0.25">
      <c r="A45061">
        <v>65</v>
      </c>
      <c r="B45061" t="s">
        <v>25</v>
      </c>
      <c r="C45061">
        <v>0</v>
      </c>
      <c r="D45061">
        <v>0</v>
      </c>
      <c r="E45061">
        <v>0</v>
      </c>
      <c r="F45061">
        <v>16</v>
      </c>
      <c r="G45061">
        <v>23.82</v>
      </c>
      <c r="H45061">
        <v>0</v>
      </c>
      <c r="I45061" t="s">
        <v>26</v>
      </c>
      <c r="J45061" t="s">
        <v>24</v>
      </c>
      <c r="K45061" t="s">
        <v>31</v>
      </c>
      <c r="L45061" t="s">
        <v>37</v>
      </c>
    </row>
    <row r="45062" spans="1:12" x14ac:dyDescent="0.25">
      <c r="A45062">
        <v>63</v>
      </c>
      <c r="B45062" t="s">
        <v>25</v>
      </c>
      <c r="C45062">
        <v>0</v>
      </c>
      <c r="D45062">
        <v>0</v>
      </c>
      <c r="E45062">
        <v>3</v>
      </c>
      <c r="F45062">
        <v>16</v>
      </c>
      <c r="G45062">
        <v>20.74</v>
      </c>
      <c r="H45062">
        <v>0</v>
      </c>
      <c r="I45062" t="s">
        <v>30</v>
      </c>
      <c r="J45062" t="s">
        <v>24</v>
      </c>
      <c r="K45062" t="s">
        <v>31</v>
      </c>
      <c r="L45062" t="s">
        <v>37</v>
      </c>
    </row>
    <row r="45063" spans="1:12" x14ac:dyDescent="0.25">
      <c r="A45063">
        <v>69</v>
      </c>
      <c r="B45063" t="s">
        <v>25</v>
      </c>
      <c r="C45063">
        <v>0</v>
      </c>
      <c r="D45063">
        <v>0</v>
      </c>
      <c r="E45063">
        <v>0</v>
      </c>
      <c r="F45063">
        <v>14</v>
      </c>
      <c r="G45063">
        <v>16.96</v>
      </c>
      <c r="H45063">
        <v>0</v>
      </c>
      <c r="I45063" t="s">
        <v>29</v>
      </c>
      <c r="J45063" t="s">
        <v>24</v>
      </c>
      <c r="K45063" t="s">
        <v>31</v>
      </c>
      <c r="L45063" t="s">
        <v>37</v>
      </c>
    </row>
    <row r="45064" spans="1:12" x14ac:dyDescent="0.25">
      <c r="A45064">
        <v>95</v>
      </c>
      <c r="B45064" t="s">
        <v>25</v>
      </c>
      <c r="C45064">
        <v>0</v>
      </c>
      <c r="D45064">
        <v>0</v>
      </c>
      <c r="E45064">
        <v>0</v>
      </c>
      <c r="F45064">
        <v>7</v>
      </c>
      <c r="G45064">
        <v>11.14</v>
      </c>
      <c r="H45064">
        <v>0</v>
      </c>
      <c r="I45064" t="s">
        <v>26</v>
      </c>
      <c r="J45064" t="s">
        <v>28</v>
      </c>
      <c r="K45064" t="s">
        <v>23</v>
      </c>
      <c r="L45064" t="s">
        <v>37</v>
      </c>
    </row>
    <row r="45065" spans="1:12" x14ac:dyDescent="0.25">
      <c r="A45065">
        <v>93</v>
      </c>
      <c r="B45065" t="s">
        <v>25</v>
      </c>
      <c r="C45065">
        <v>0</v>
      </c>
      <c r="D45065">
        <v>0</v>
      </c>
      <c r="E45065">
        <v>0</v>
      </c>
      <c r="F45065">
        <v>9</v>
      </c>
      <c r="G45065">
        <v>15.57</v>
      </c>
      <c r="H45065">
        <v>0</v>
      </c>
      <c r="I45065" t="s">
        <v>29</v>
      </c>
      <c r="J45065" t="s">
        <v>24</v>
      </c>
      <c r="K45065" t="s">
        <v>23</v>
      </c>
      <c r="L45065" t="s">
        <v>37</v>
      </c>
    </row>
    <row r="45066" spans="1:12" x14ac:dyDescent="0.25">
      <c r="A45066">
        <v>37.584000000000003</v>
      </c>
      <c r="B45066" t="s">
        <v>25</v>
      </c>
      <c r="C45066">
        <v>0</v>
      </c>
      <c r="D45066">
        <v>0</v>
      </c>
      <c r="E45066">
        <v>1</v>
      </c>
      <c r="F45066">
        <v>6</v>
      </c>
      <c r="G45066">
        <v>2.4300000000000002</v>
      </c>
      <c r="H45066">
        <v>0</v>
      </c>
      <c r="I45066" t="s">
        <v>29</v>
      </c>
      <c r="J45066" t="s">
        <v>24</v>
      </c>
      <c r="K45066" t="s">
        <v>31</v>
      </c>
      <c r="L45066" t="s">
        <v>37</v>
      </c>
    </row>
    <row r="45067" spans="1:12" x14ac:dyDescent="0.25">
      <c r="A45067">
        <v>61</v>
      </c>
      <c r="B45067" t="s">
        <v>25</v>
      </c>
      <c r="C45067">
        <v>0</v>
      </c>
      <c r="D45067">
        <v>0</v>
      </c>
      <c r="E45067">
        <v>1</v>
      </c>
      <c r="F45067">
        <v>21</v>
      </c>
      <c r="G45067">
        <v>27.44</v>
      </c>
      <c r="H45067">
        <v>0</v>
      </c>
      <c r="I45067" t="s">
        <v>29</v>
      </c>
      <c r="J45067" t="s">
        <v>24</v>
      </c>
      <c r="K45067" t="s">
        <v>23</v>
      </c>
      <c r="L45067" t="s">
        <v>38</v>
      </c>
    </row>
    <row r="45068" spans="1:12" x14ac:dyDescent="0.25">
      <c r="A45068">
        <v>27</v>
      </c>
      <c r="B45068" t="s">
        <v>25</v>
      </c>
      <c r="C45068">
        <v>0</v>
      </c>
      <c r="D45068">
        <v>0</v>
      </c>
      <c r="E45068">
        <v>0</v>
      </c>
      <c r="F45068">
        <v>8</v>
      </c>
      <c r="G45068">
        <v>9.7799999999999994</v>
      </c>
      <c r="H45068">
        <v>1</v>
      </c>
      <c r="I45068" t="s">
        <v>29</v>
      </c>
      <c r="J45068" t="s">
        <v>24</v>
      </c>
      <c r="K45068" t="s">
        <v>23</v>
      </c>
      <c r="L45068" t="s">
        <v>37</v>
      </c>
    </row>
    <row r="45069" spans="1:12" x14ac:dyDescent="0.25">
      <c r="A45069">
        <v>89</v>
      </c>
      <c r="B45069" t="s">
        <v>25</v>
      </c>
      <c r="C45069">
        <v>0</v>
      </c>
      <c r="D45069">
        <v>0</v>
      </c>
      <c r="E45069">
        <v>0</v>
      </c>
      <c r="F45069">
        <v>8</v>
      </c>
      <c r="G45069">
        <v>23.41</v>
      </c>
      <c r="H45069">
        <v>0</v>
      </c>
      <c r="I45069" t="s">
        <v>30</v>
      </c>
      <c r="J45069" t="s">
        <v>24</v>
      </c>
      <c r="K45069" t="s">
        <v>31</v>
      </c>
      <c r="L45069" t="s">
        <v>37</v>
      </c>
    </row>
    <row r="45070" spans="1:12" x14ac:dyDescent="0.25">
      <c r="A45070">
        <v>225</v>
      </c>
      <c r="B45070" t="s">
        <v>25</v>
      </c>
      <c r="C45070">
        <v>0</v>
      </c>
      <c r="D45070">
        <v>0</v>
      </c>
      <c r="E45070">
        <v>0</v>
      </c>
      <c r="F45070">
        <v>17</v>
      </c>
      <c r="G45070">
        <v>13.38</v>
      </c>
      <c r="H45070">
        <v>0</v>
      </c>
      <c r="I45070" t="s">
        <v>29</v>
      </c>
      <c r="J45070" t="s">
        <v>24</v>
      </c>
      <c r="K45070" t="s">
        <v>23</v>
      </c>
      <c r="L45070" t="s">
        <v>37</v>
      </c>
    </row>
    <row r="45071" spans="1:12" x14ac:dyDescent="0.25">
      <c r="A45071">
        <v>50</v>
      </c>
      <c r="B45071" t="s">
        <v>25</v>
      </c>
      <c r="C45071">
        <v>0</v>
      </c>
      <c r="D45071">
        <v>0</v>
      </c>
      <c r="E45071">
        <v>0</v>
      </c>
      <c r="F45071">
        <v>6</v>
      </c>
      <c r="G45071">
        <v>23.07</v>
      </c>
      <c r="H45071">
        <v>0</v>
      </c>
      <c r="I45071" t="s">
        <v>29</v>
      </c>
      <c r="J45071" t="s">
        <v>28</v>
      </c>
      <c r="K45071" t="s">
        <v>27</v>
      </c>
      <c r="L45071" t="s">
        <v>37</v>
      </c>
    </row>
    <row r="45072" spans="1:12" x14ac:dyDescent="0.25">
      <c r="A45072">
        <v>60</v>
      </c>
      <c r="B45072" t="s">
        <v>25</v>
      </c>
      <c r="C45072">
        <v>0</v>
      </c>
      <c r="D45072">
        <v>0</v>
      </c>
      <c r="E45072">
        <v>0</v>
      </c>
      <c r="F45072">
        <v>19</v>
      </c>
      <c r="G45072">
        <v>16.63</v>
      </c>
      <c r="H45072">
        <v>0</v>
      </c>
      <c r="I45072" t="s">
        <v>26</v>
      </c>
      <c r="J45072" t="s">
        <v>24</v>
      </c>
      <c r="K45072" t="s">
        <v>27</v>
      </c>
      <c r="L45072" t="s">
        <v>37</v>
      </c>
    </row>
    <row r="45073" spans="1:12" x14ac:dyDescent="0.25">
      <c r="A45073">
        <v>42</v>
      </c>
      <c r="B45073" t="s">
        <v>25</v>
      </c>
      <c r="C45073">
        <v>0</v>
      </c>
      <c r="D45073">
        <v>0</v>
      </c>
      <c r="E45073">
        <v>4</v>
      </c>
      <c r="F45073">
        <v>11</v>
      </c>
      <c r="G45073">
        <v>21.77</v>
      </c>
      <c r="H45073">
        <v>0</v>
      </c>
      <c r="I45073" t="s">
        <v>26</v>
      </c>
      <c r="J45073" t="s">
        <v>28</v>
      </c>
      <c r="K45073" t="s">
        <v>27</v>
      </c>
      <c r="L45073" t="s">
        <v>37</v>
      </c>
    </row>
    <row r="45074" spans="1:12" x14ac:dyDescent="0.25">
      <c r="A45074">
        <v>56</v>
      </c>
      <c r="B45074" t="s">
        <v>25</v>
      </c>
      <c r="C45074">
        <v>0</v>
      </c>
      <c r="D45074">
        <v>0</v>
      </c>
      <c r="E45074">
        <v>0</v>
      </c>
      <c r="F45074">
        <v>13</v>
      </c>
      <c r="G45074">
        <v>35.020000000000003</v>
      </c>
      <c r="H45074">
        <v>0</v>
      </c>
      <c r="I45074" t="s">
        <v>30</v>
      </c>
      <c r="J45074" t="s">
        <v>28</v>
      </c>
      <c r="K45074" t="s">
        <v>27</v>
      </c>
      <c r="L45074" t="s">
        <v>37</v>
      </c>
    </row>
    <row r="45075" spans="1:12" x14ac:dyDescent="0.25">
      <c r="A45075">
        <v>40</v>
      </c>
      <c r="B45075" t="s">
        <v>25</v>
      </c>
      <c r="C45075">
        <v>0</v>
      </c>
      <c r="D45075">
        <v>0</v>
      </c>
      <c r="E45075">
        <v>1</v>
      </c>
      <c r="F45075">
        <v>10</v>
      </c>
      <c r="G45075">
        <v>26.52</v>
      </c>
      <c r="H45075">
        <v>0</v>
      </c>
      <c r="I45075" t="s">
        <v>26</v>
      </c>
      <c r="J45075" t="s">
        <v>24</v>
      </c>
      <c r="K45075" t="s">
        <v>31</v>
      </c>
      <c r="L45075" t="s">
        <v>37</v>
      </c>
    </row>
    <row r="45076" spans="1:12" x14ac:dyDescent="0.25">
      <c r="A45076">
        <v>195</v>
      </c>
      <c r="B45076" t="s">
        <v>25</v>
      </c>
      <c r="C45076">
        <v>0</v>
      </c>
      <c r="D45076">
        <v>0</v>
      </c>
      <c r="E45076">
        <v>1</v>
      </c>
      <c r="F45076">
        <v>13</v>
      </c>
      <c r="G45076">
        <v>14.89</v>
      </c>
      <c r="H45076">
        <v>1</v>
      </c>
      <c r="I45076" t="s">
        <v>29</v>
      </c>
      <c r="J45076" t="s">
        <v>28</v>
      </c>
      <c r="K45076" t="s">
        <v>31</v>
      </c>
      <c r="L45076" t="s">
        <v>37</v>
      </c>
    </row>
    <row r="45077" spans="1:12" x14ac:dyDescent="0.25">
      <c r="A45077">
        <v>57</v>
      </c>
      <c r="B45077" t="s">
        <v>25</v>
      </c>
      <c r="C45077">
        <v>0</v>
      </c>
      <c r="D45077">
        <v>1</v>
      </c>
      <c r="E45077">
        <v>1</v>
      </c>
      <c r="F45077">
        <v>11</v>
      </c>
      <c r="G45077">
        <v>25.65</v>
      </c>
      <c r="H45077">
        <v>0</v>
      </c>
      <c r="I45077" t="s">
        <v>30</v>
      </c>
      <c r="J45077" t="s">
        <v>28</v>
      </c>
      <c r="K45077" t="s">
        <v>23</v>
      </c>
      <c r="L45077" t="s">
        <v>37</v>
      </c>
    </row>
    <row r="45078" spans="1:12" x14ac:dyDescent="0.25">
      <c r="A45078">
        <v>75</v>
      </c>
      <c r="B45078" t="s">
        <v>25</v>
      </c>
      <c r="C45078">
        <v>0</v>
      </c>
      <c r="D45078">
        <v>0</v>
      </c>
      <c r="E45078">
        <v>0</v>
      </c>
      <c r="F45078">
        <v>17</v>
      </c>
      <c r="G45078">
        <v>22.76</v>
      </c>
      <c r="H45078">
        <v>0</v>
      </c>
      <c r="I45078" t="s">
        <v>29</v>
      </c>
      <c r="J45078" t="s">
        <v>24</v>
      </c>
      <c r="K45078" t="s">
        <v>31</v>
      </c>
      <c r="L45078" t="s">
        <v>37</v>
      </c>
    </row>
    <row r="45079" spans="1:12" x14ac:dyDescent="0.25">
      <c r="A45079">
        <v>45</v>
      </c>
      <c r="B45079" t="s">
        <v>25</v>
      </c>
      <c r="C45079">
        <v>0</v>
      </c>
      <c r="D45079">
        <v>0</v>
      </c>
      <c r="E45079">
        <v>1</v>
      </c>
      <c r="F45079">
        <v>15</v>
      </c>
      <c r="G45079">
        <v>34.11</v>
      </c>
      <c r="H45079">
        <v>0</v>
      </c>
      <c r="I45079" t="s">
        <v>30</v>
      </c>
      <c r="J45079" t="s">
        <v>24</v>
      </c>
      <c r="K45079" t="s">
        <v>27</v>
      </c>
      <c r="L45079" t="s">
        <v>37</v>
      </c>
    </row>
    <row r="45080" spans="1:12" x14ac:dyDescent="0.25">
      <c r="A45080">
        <v>40</v>
      </c>
      <c r="B45080" t="s">
        <v>25</v>
      </c>
      <c r="C45080">
        <v>0</v>
      </c>
      <c r="D45080">
        <v>3</v>
      </c>
      <c r="E45080">
        <v>1</v>
      </c>
      <c r="F45080">
        <v>19</v>
      </c>
      <c r="G45080">
        <v>20.010000000000002</v>
      </c>
      <c r="H45080">
        <v>0</v>
      </c>
      <c r="I45080" t="s">
        <v>26</v>
      </c>
      <c r="J45080" t="s">
        <v>24</v>
      </c>
      <c r="K45080" t="s">
        <v>27</v>
      </c>
      <c r="L45080" t="s">
        <v>37</v>
      </c>
    </row>
    <row r="45081" spans="1:12" x14ac:dyDescent="0.25">
      <c r="A45081">
        <v>30</v>
      </c>
      <c r="B45081" t="s">
        <v>25</v>
      </c>
      <c r="C45081">
        <v>0</v>
      </c>
      <c r="D45081">
        <v>1</v>
      </c>
      <c r="E45081">
        <v>1</v>
      </c>
      <c r="F45081">
        <v>3</v>
      </c>
      <c r="G45081">
        <v>31.6</v>
      </c>
      <c r="H45081">
        <v>0</v>
      </c>
      <c r="I45081" t="s">
        <v>29</v>
      </c>
      <c r="J45081" t="s">
        <v>28</v>
      </c>
      <c r="K45081" t="s">
        <v>31</v>
      </c>
      <c r="L45081" t="s">
        <v>37</v>
      </c>
    </row>
    <row r="45082" spans="1:12" x14ac:dyDescent="0.25">
      <c r="A45082">
        <v>69.400000000000006</v>
      </c>
      <c r="B45082" t="s">
        <v>25</v>
      </c>
      <c r="C45082">
        <v>0</v>
      </c>
      <c r="D45082">
        <v>1</v>
      </c>
      <c r="E45082">
        <v>1</v>
      </c>
      <c r="F45082">
        <v>13</v>
      </c>
      <c r="G45082">
        <v>13.99</v>
      </c>
      <c r="H45082">
        <v>0</v>
      </c>
      <c r="I45082" t="s">
        <v>29</v>
      </c>
      <c r="J45082" t="s">
        <v>24</v>
      </c>
      <c r="K45082" t="s">
        <v>23</v>
      </c>
      <c r="L45082" t="s">
        <v>38</v>
      </c>
    </row>
    <row r="45083" spans="1:12" x14ac:dyDescent="0.25">
      <c r="A45083">
        <v>56.6</v>
      </c>
      <c r="B45083" t="s">
        <v>25</v>
      </c>
      <c r="C45083">
        <v>0</v>
      </c>
      <c r="D45083">
        <v>1</v>
      </c>
      <c r="E45083">
        <v>1</v>
      </c>
      <c r="F45083">
        <v>5</v>
      </c>
      <c r="G45083">
        <v>12.45</v>
      </c>
      <c r="H45083">
        <v>1</v>
      </c>
      <c r="I45083" t="s">
        <v>29</v>
      </c>
      <c r="J45083" t="s">
        <v>24</v>
      </c>
      <c r="K45083" t="s">
        <v>27</v>
      </c>
      <c r="L45083" t="s">
        <v>37</v>
      </c>
    </row>
    <row r="45084" spans="1:12" x14ac:dyDescent="0.25">
      <c r="A45084">
        <v>62</v>
      </c>
      <c r="B45084" t="s">
        <v>25</v>
      </c>
      <c r="C45084">
        <v>0</v>
      </c>
      <c r="D45084">
        <v>0</v>
      </c>
      <c r="E45084">
        <v>0</v>
      </c>
      <c r="F45084">
        <v>9</v>
      </c>
      <c r="G45084">
        <v>18.14</v>
      </c>
      <c r="H45084">
        <v>0</v>
      </c>
      <c r="I45084" t="s">
        <v>29</v>
      </c>
      <c r="J45084" t="s">
        <v>24</v>
      </c>
      <c r="K45084" t="s">
        <v>23</v>
      </c>
      <c r="L45084" t="s">
        <v>37</v>
      </c>
    </row>
    <row r="45085" spans="1:12" x14ac:dyDescent="0.25">
      <c r="A45085">
        <v>80</v>
      </c>
      <c r="B45085" t="s">
        <v>25</v>
      </c>
      <c r="C45085">
        <v>0</v>
      </c>
      <c r="D45085">
        <v>1</v>
      </c>
      <c r="E45085">
        <v>0</v>
      </c>
      <c r="F45085">
        <v>10</v>
      </c>
      <c r="G45085">
        <v>1.83</v>
      </c>
      <c r="H45085">
        <v>0</v>
      </c>
      <c r="I45085" t="s">
        <v>29</v>
      </c>
      <c r="J45085" t="s">
        <v>24</v>
      </c>
      <c r="K45085" t="s">
        <v>27</v>
      </c>
      <c r="L45085" t="s">
        <v>37</v>
      </c>
    </row>
    <row r="45086" spans="1:12" x14ac:dyDescent="0.25">
      <c r="A45086">
        <v>266.7</v>
      </c>
      <c r="B45086" t="s">
        <v>25</v>
      </c>
      <c r="C45086">
        <v>0</v>
      </c>
      <c r="D45086">
        <v>0</v>
      </c>
      <c r="E45086">
        <v>4</v>
      </c>
      <c r="F45086">
        <v>14</v>
      </c>
      <c r="G45086">
        <v>15.18</v>
      </c>
      <c r="H45086">
        <v>0</v>
      </c>
      <c r="I45086" t="s">
        <v>29</v>
      </c>
      <c r="J45086" t="s">
        <v>24</v>
      </c>
      <c r="K45086" t="s">
        <v>27</v>
      </c>
      <c r="L45086" t="s">
        <v>37</v>
      </c>
    </row>
    <row r="45087" spans="1:12" x14ac:dyDescent="0.25">
      <c r="A45087">
        <v>56</v>
      </c>
      <c r="B45087" t="s">
        <v>25</v>
      </c>
      <c r="C45087">
        <v>0</v>
      </c>
      <c r="D45087">
        <v>0</v>
      </c>
      <c r="E45087">
        <v>0</v>
      </c>
      <c r="F45087">
        <v>5</v>
      </c>
      <c r="G45087">
        <v>12.77</v>
      </c>
      <c r="H45087">
        <v>1</v>
      </c>
      <c r="I45087" t="s">
        <v>29</v>
      </c>
      <c r="J45087" t="s">
        <v>28</v>
      </c>
      <c r="K45087" t="s">
        <v>27</v>
      </c>
      <c r="L45087" t="s">
        <v>37</v>
      </c>
    </row>
    <row r="45088" spans="1:12" x14ac:dyDescent="0.25">
      <c r="A45088">
        <v>75</v>
      </c>
      <c r="B45088" t="s">
        <v>25</v>
      </c>
      <c r="C45088">
        <v>0</v>
      </c>
      <c r="D45088">
        <v>0</v>
      </c>
      <c r="E45088">
        <v>0</v>
      </c>
      <c r="F45088">
        <v>25</v>
      </c>
      <c r="G45088">
        <v>18.940000000000001</v>
      </c>
      <c r="H45088">
        <v>0</v>
      </c>
      <c r="I45088" t="s">
        <v>29</v>
      </c>
      <c r="J45088" t="s">
        <v>24</v>
      </c>
      <c r="K45088" t="s">
        <v>23</v>
      </c>
      <c r="L45088" t="s">
        <v>37</v>
      </c>
    </row>
    <row r="45089" spans="1:12" x14ac:dyDescent="0.25">
      <c r="A45089">
        <v>26.4</v>
      </c>
      <c r="B45089" t="s">
        <v>25</v>
      </c>
      <c r="C45089">
        <v>0</v>
      </c>
      <c r="D45089">
        <v>0</v>
      </c>
      <c r="E45089">
        <v>3</v>
      </c>
      <c r="F45089">
        <v>13</v>
      </c>
      <c r="G45089">
        <v>25.77</v>
      </c>
      <c r="H45089">
        <v>0</v>
      </c>
      <c r="I45089" t="s">
        <v>26</v>
      </c>
      <c r="J45089" t="s">
        <v>28</v>
      </c>
      <c r="K45089" t="s">
        <v>23</v>
      </c>
      <c r="L45089" t="s">
        <v>37</v>
      </c>
    </row>
    <row r="45090" spans="1:12" x14ac:dyDescent="0.25">
      <c r="A45090">
        <v>60</v>
      </c>
      <c r="B45090" t="s">
        <v>25</v>
      </c>
      <c r="C45090">
        <v>0</v>
      </c>
      <c r="D45090">
        <v>0</v>
      </c>
      <c r="E45090">
        <v>0</v>
      </c>
      <c r="F45090">
        <v>6</v>
      </c>
      <c r="G45090">
        <v>5.24</v>
      </c>
      <c r="H45090">
        <v>1</v>
      </c>
      <c r="I45090" t="s">
        <v>26</v>
      </c>
      <c r="J45090" t="s">
        <v>28</v>
      </c>
      <c r="K45090" t="s">
        <v>27</v>
      </c>
      <c r="L45090" t="s">
        <v>38</v>
      </c>
    </row>
    <row r="45091" spans="1:12" x14ac:dyDescent="0.25">
      <c r="A45091">
        <v>50</v>
      </c>
      <c r="B45091" t="s">
        <v>25</v>
      </c>
      <c r="C45091">
        <v>0</v>
      </c>
      <c r="D45091">
        <v>0</v>
      </c>
      <c r="E45091">
        <v>0</v>
      </c>
      <c r="F45091">
        <v>11</v>
      </c>
      <c r="G45091">
        <v>17.739999999999998</v>
      </c>
      <c r="H45091">
        <v>0</v>
      </c>
      <c r="I45091" t="s">
        <v>29</v>
      </c>
      <c r="J45091" t="s">
        <v>24</v>
      </c>
      <c r="K45091" t="s">
        <v>27</v>
      </c>
      <c r="L45091" t="s">
        <v>37</v>
      </c>
    </row>
    <row r="45092" spans="1:12" x14ac:dyDescent="0.25">
      <c r="A45092">
        <v>44</v>
      </c>
      <c r="B45092" t="s">
        <v>25</v>
      </c>
      <c r="C45092">
        <v>0</v>
      </c>
      <c r="D45092">
        <v>0</v>
      </c>
      <c r="E45092">
        <v>2</v>
      </c>
      <c r="F45092">
        <v>15</v>
      </c>
      <c r="G45092">
        <v>20.92</v>
      </c>
      <c r="H45092">
        <v>1</v>
      </c>
      <c r="I45092" t="s">
        <v>29</v>
      </c>
      <c r="J45092" t="s">
        <v>24</v>
      </c>
      <c r="K45092" t="s">
        <v>23</v>
      </c>
      <c r="L45092" t="s">
        <v>37</v>
      </c>
    </row>
    <row r="45093" spans="1:12" x14ac:dyDescent="0.25">
      <c r="A45093">
        <v>42</v>
      </c>
      <c r="B45093" t="s">
        <v>25</v>
      </c>
      <c r="C45093">
        <v>0</v>
      </c>
      <c r="D45093">
        <v>0</v>
      </c>
      <c r="E45093">
        <v>0</v>
      </c>
      <c r="F45093">
        <v>11</v>
      </c>
      <c r="G45093">
        <v>14.2</v>
      </c>
      <c r="H45093">
        <v>0</v>
      </c>
      <c r="I45093" t="s">
        <v>26</v>
      </c>
      <c r="J45093" t="s">
        <v>24</v>
      </c>
      <c r="K45093" t="s">
        <v>31</v>
      </c>
      <c r="L45093" t="s">
        <v>37</v>
      </c>
    </row>
    <row r="45094" spans="1:12" x14ac:dyDescent="0.25">
      <c r="A45094">
        <v>190</v>
      </c>
      <c r="B45094" t="s">
        <v>25</v>
      </c>
      <c r="C45094">
        <v>0</v>
      </c>
      <c r="D45094">
        <v>0</v>
      </c>
      <c r="E45094">
        <v>0</v>
      </c>
      <c r="F45094">
        <v>10</v>
      </c>
      <c r="G45094">
        <v>16.07</v>
      </c>
      <c r="H45094">
        <v>0</v>
      </c>
      <c r="I45094" t="s">
        <v>29</v>
      </c>
      <c r="J45094" t="s">
        <v>24</v>
      </c>
      <c r="K45094" t="s">
        <v>27</v>
      </c>
      <c r="L45094" t="s">
        <v>37</v>
      </c>
    </row>
    <row r="45095" spans="1:12" x14ac:dyDescent="0.25">
      <c r="A45095">
        <v>27</v>
      </c>
      <c r="B45095" t="s">
        <v>25</v>
      </c>
      <c r="C45095">
        <v>0</v>
      </c>
      <c r="D45095">
        <v>0</v>
      </c>
      <c r="E45095">
        <v>0</v>
      </c>
      <c r="F45095">
        <v>11</v>
      </c>
      <c r="G45095">
        <v>12.93</v>
      </c>
      <c r="H45095">
        <v>0</v>
      </c>
      <c r="I45095" t="s">
        <v>26</v>
      </c>
      <c r="J45095" t="s">
        <v>24</v>
      </c>
      <c r="K45095" t="s">
        <v>23</v>
      </c>
      <c r="L45095" t="s">
        <v>37</v>
      </c>
    </row>
    <row r="45096" spans="1:12" x14ac:dyDescent="0.25">
      <c r="A45096">
        <v>129</v>
      </c>
      <c r="B45096" t="s">
        <v>25</v>
      </c>
      <c r="C45096">
        <v>0</v>
      </c>
      <c r="D45096">
        <v>0</v>
      </c>
      <c r="E45096">
        <v>0</v>
      </c>
      <c r="F45096">
        <v>14</v>
      </c>
      <c r="G45096">
        <v>30.54</v>
      </c>
      <c r="H45096">
        <v>1</v>
      </c>
      <c r="I45096" t="s">
        <v>29</v>
      </c>
      <c r="J45096" t="s">
        <v>24</v>
      </c>
      <c r="K45096" t="s">
        <v>27</v>
      </c>
      <c r="L45096" t="s">
        <v>37</v>
      </c>
    </row>
    <row r="45097" spans="1:12" x14ac:dyDescent="0.25">
      <c r="A45097">
        <v>24</v>
      </c>
      <c r="B45097" t="s">
        <v>25</v>
      </c>
      <c r="C45097">
        <v>0</v>
      </c>
      <c r="D45097">
        <v>1</v>
      </c>
      <c r="E45097">
        <v>2</v>
      </c>
      <c r="F45097">
        <v>3</v>
      </c>
      <c r="G45097">
        <v>2</v>
      </c>
      <c r="H45097">
        <v>0</v>
      </c>
      <c r="I45097" t="s">
        <v>26</v>
      </c>
      <c r="J45097" t="s">
        <v>24</v>
      </c>
      <c r="K45097" t="s">
        <v>23</v>
      </c>
      <c r="L45097" t="s">
        <v>37</v>
      </c>
    </row>
    <row r="45098" spans="1:12" x14ac:dyDescent="0.25">
      <c r="A45098">
        <v>80</v>
      </c>
      <c r="B45098" t="s">
        <v>25</v>
      </c>
      <c r="C45098">
        <v>0</v>
      </c>
      <c r="D45098">
        <v>1</v>
      </c>
      <c r="E45098">
        <v>0</v>
      </c>
      <c r="F45098">
        <v>11</v>
      </c>
      <c r="G45098">
        <v>4.41</v>
      </c>
      <c r="H45098">
        <v>0</v>
      </c>
      <c r="I45098" t="s">
        <v>29</v>
      </c>
      <c r="J45098" t="s">
        <v>24</v>
      </c>
      <c r="K45098" t="s">
        <v>23</v>
      </c>
      <c r="L45098" t="s">
        <v>37</v>
      </c>
    </row>
    <row r="45099" spans="1:12" x14ac:dyDescent="0.25">
      <c r="A45099">
        <v>60</v>
      </c>
      <c r="B45099" t="s">
        <v>25</v>
      </c>
      <c r="C45099">
        <v>0</v>
      </c>
      <c r="D45099">
        <v>0</v>
      </c>
      <c r="E45099">
        <v>1</v>
      </c>
      <c r="F45099">
        <v>10</v>
      </c>
      <c r="G45099">
        <v>18.559999999999999</v>
      </c>
      <c r="H45099">
        <v>1</v>
      </c>
      <c r="I45099" t="s">
        <v>26</v>
      </c>
      <c r="J45099" t="s">
        <v>24</v>
      </c>
      <c r="K45099" t="s">
        <v>27</v>
      </c>
      <c r="L45099" t="s">
        <v>37</v>
      </c>
    </row>
    <row r="45100" spans="1:12" x14ac:dyDescent="0.25">
      <c r="A45100">
        <v>189</v>
      </c>
      <c r="B45100" t="s">
        <v>25</v>
      </c>
      <c r="C45100">
        <v>0</v>
      </c>
      <c r="D45100">
        <v>1</v>
      </c>
      <c r="E45100">
        <v>0</v>
      </c>
      <c r="F45100">
        <v>11</v>
      </c>
      <c r="G45100">
        <v>18.760000000000002</v>
      </c>
      <c r="H45100">
        <v>0</v>
      </c>
      <c r="I45100" t="s">
        <v>29</v>
      </c>
      <c r="J45100" t="s">
        <v>24</v>
      </c>
      <c r="K45100" t="s">
        <v>23</v>
      </c>
      <c r="L45100" t="s">
        <v>37</v>
      </c>
    </row>
    <row r="45101" spans="1:12" x14ac:dyDescent="0.25">
      <c r="A45101">
        <v>52</v>
      </c>
      <c r="B45101" t="s">
        <v>25</v>
      </c>
      <c r="C45101">
        <v>0</v>
      </c>
      <c r="D45101">
        <v>0</v>
      </c>
      <c r="E45101">
        <v>1</v>
      </c>
      <c r="F45101">
        <v>14</v>
      </c>
      <c r="G45101">
        <v>18.97</v>
      </c>
      <c r="H45101">
        <v>1</v>
      </c>
      <c r="I45101" t="s">
        <v>29</v>
      </c>
      <c r="J45101" t="s">
        <v>28</v>
      </c>
      <c r="K45101" t="s">
        <v>31</v>
      </c>
      <c r="L45101" t="s">
        <v>37</v>
      </c>
    </row>
    <row r="45102" spans="1:12" x14ac:dyDescent="0.25">
      <c r="A45102">
        <v>70</v>
      </c>
      <c r="B45102" t="s">
        <v>25</v>
      </c>
      <c r="C45102">
        <v>0</v>
      </c>
      <c r="D45102">
        <v>0</v>
      </c>
      <c r="E45102">
        <v>0</v>
      </c>
      <c r="F45102">
        <v>9</v>
      </c>
      <c r="G45102">
        <v>13.47</v>
      </c>
      <c r="H45102">
        <v>1</v>
      </c>
      <c r="I45102" t="s">
        <v>26</v>
      </c>
      <c r="J45102" t="s">
        <v>28</v>
      </c>
      <c r="K45102" t="s">
        <v>23</v>
      </c>
      <c r="L45102" t="s">
        <v>37</v>
      </c>
    </row>
    <row r="45103" spans="1:12" x14ac:dyDescent="0.25">
      <c r="A45103">
        <v>58</v>
      </c>
      <c r="B45103" t="s">
        <v>25</v>
      </c>
      <c r="C45103">
        <v>0</v>
      </c>
      <c r="D45103">
        <v>0</v>
      </c>
      <c r="E45103">
        <v>2</v>
      </c>
      <c r="F45103">
        <v>4</v>
      </c>
      <c r="G45103">
        <v>16.34</v>
      </c>
      <c r="H45103">
        <v>0</v>
      </c>
      <c r="I45103" t="s">
        <v>26</v>
      </c>
      <c r="J45103" t="s">
        <v>24</v>
      </c>
      <c r="K45103" t="s">
        <v>23</v>
      </c>
      <c r="L45103" t="s">
        <v>37</v>
      </c>
    </row>
    <row r="45104" spans="1:12" x14ac:dyDescent="0.25">
      <c r="A45104">
        <v>90</v>
      </c>
      <c r="B45104" t="s">
        <v>25</v>
      </c>
      <c r="C45104">
        <v>0</v>
      </c>
      <c r="D45104">
        <v>0</v>
      </c>
      <c r="E45104">
        <v>1</v>
      </c>
      <c r="F45104">
        <v>10</v>
      </c>
      <c r="G45104">
        <v>7.12</v>
      </c>
      <c r="H45104">
        <v>0</v>
      </c>
      <c r="I45104" t="s">
        <v>26</v>
      </c>
      <c r="J45104" t="s">
        <v>24</v>
      </c>
      <c r="K45104" t="s">
        <v>23</v>
      </c>
      <c r="L45104" t="s">
        <v>37</v>
      </c>
    </row>
    <row r="45105" spans="1:12" x14ac:dyDescent="0.25">
      <c r="A45105">
        <v>48</v>
      </c>
      <c r="B45105" t="s">
        <v>25</v>
      </c>
      <c r="C45105">
        <v>0</v>
      </c>
      <c r="D45105">
        <v>0</v>
      </c>
      <c r="E45105">
        <v>2</v>
      </c>
      <c r="F45105">
        <v>19</v>
      </c>
      <c r="G45105">
        <v>31.88</v>
      </c>
      <c r="H45105">
        <v>0</v>
      </c>
      <c r="I45105" t="s">
        <v>26</v>
      </c>
      <c r="J45105" t="s">
        <v>24</v>
      </c>
      <c r="K45105" t="s">
        <v>23</v>
      </c>
      <c r="L45105" t="s">
        <v>37</v>
      </c>
    </row>
    <row r="45106" spans="1:12" x14ac:dyDescent="0.25">
      <c r="A45106">
        <v>34</v>
      </c>
      <c r="B45106" t="s">
        <v>25</v>
      </c>
      <c r="C45106">
        <v>0</v>
      </c>
      <c r="D45106">
        <v>0</v>
      </c>
      <c r="E45106">
        <v>0</v>
      </c>
      <c r="F45106">
        <v>14</v>
      </c>
      <c r="G45106">
        <v>21.88</v>
      </c>
      <c r="H45106">
        <v>0</v>
      </c>
      <c r="I45106" t="s">
        <v>26</v>
      </c>
      <c r="J45106" t="s">
        <v>24</v>
      </c>
      <c r="K45106" t="s">
        <v>31</v>
      </c>
      <c r="L45106" t="s">
        <v>37</v>
      </c>
    </row>
    <row r="45107" spans="1:12" x14ac:dyDescent="0.25">
      <c r="A45107">
        <v>24</v>
      </c>
      <c r="B45107" t="s">
        <v>25</v>
      </c>
      <c r="C45107">
        <v>0</v>
      </c>
      <c r="D45107">
        <v>0</v>
      </c>
      <c r="E45107">
        <v>1</v>
      </c>
      <c r="F45107">
        <v>8</v>
      </c>
      <c r="G45107">
        <v>13.05</v>
      </c>
      <c r="H45107">
        <v>0</v>
      </c>
      <c r="I45107" t="s">
        <v>30</v>
      </c>
      <c r="J45107" t="s">
        <v>24</v>
      </c>
      <c r="K45107" t="s">
        <v>31</v>
      </c>
      <c r="L45107" t="s">
        <v>37</v>
      </c>
    </row>
    <row r="45108" spans="1:12" x14ac:dyDescent="0.25">
      <c r="A45108">
        <v>58.2</v>
      </c>
      <c r="B45108" t="s">
        <v>25</v>
      </c>
      <c r="C45108">
        <v>0</v>
      </c>
      <c r="D45108">
        <v>1</v>
      </c>
      <c r="E45108">
        <v>0</v>
      </c>
      <c r="F45108">
        <v>7</v>
      </c>
      <c r="G45108">
        <v>32.97</v>
      </c>
      <c r="H45108">
        <v>0</v>
      </c>
      <c r="I45108" t="s">
        <v>26</v>
      </c>
      <c r="J45108" t="s">
        <v>28</v>
      </c>
      <c r="K45108" t="s">
        <v>27</v>
      </c>
      <c r="L45108" t="s">
        <v>37</v>
      </c>
    </row>
    <row r="45109" spans="1:12" x14ac:dyDescent="0.25">
      <c r="A45109">
        <v>55</v>
      </c>
      <c r="B45109" t="s">
        <v>25</v>
      </c>
      <c r="C45109">
        <v>0</v>
      </c>
      <c r="D45109">
        <v>0</v>
      </c>
      <c r="E45109">
        <v>0</v>
      </c>
      <c r="F45109">
        <v>7</v>
      </c>
      <c r="G45109">
        <v>17.91</v>
      </c>
      <c r="H45109">
        <v>0</v>
      </c>
      <c r="I45109" t="s">
        <v>29</v>
      </c>
      <c r="J45109" t="s">
        <v>28</v>
      </c>
      <c r="K45109" t="s">
        <v>31</v>
      </c>
      <c r="L45109" t="s">
        <v>37</v>
      </c>
    </row>
    <row r="45110" spans="1:12" x14ac:dyDescent="0.25">
      <c r="A45110">
        <v>78</v>
      </c>
      <c r="B45110" t="s">
        <v>25</v>
      </c>
      <c r="C45110">
        <v>0</v>
      </c>
      <c r="D45110">
        <v>0</v>
      </c>
      <c r="E45110">
        <v>0</v>
      </c>
      <c r="F45110">
        <v>15</v>
      </c>
      <c r="G45110">
        <v>14.54</v>
      </c>
      <c r="H45110">
        <v>0</v>
      </c>
      <c r="I45110" t="s">
        <v>29</v>
      </c>
      <c r="J45110" t="s">
        <v>28</v>
      </c>
      <c r="K45110" t="s">
        <v>23</v>
      </c>
      <c r="L45110" t="s">
        <v>37</v>
      </c>
    </row>
    <row r="45111" spans="1:12" x14ac:dyDescent="0.25">
      <c r="A45111">
        <v>53</v>
      </c>
      <c r="B45111" t="s">
        <v>25</v>
      </c>
      <c r="C45111">
        <v>0</v>
      </c>
      <c r="D45111">
        <v>0</v>
      </c>
      <c r="E45111">
        <v>0</v>
      </c>
      <c r="F45111">
        <v>5</v>
      </c>
      <c r="G45111">
        <v>15.08</v>
      </c>
      <c r="H45111">
        <v>0</v>
      </c>
      <c r="I45111" t="s">
        <v>29</v>
      </c>
      <c r="J45111" t="s">
        <v>24</v>
      </c>
      <c r="K45111" t="s">
        <v>31</v>
      </c>
      <c r="L45111" t="s">
        <v>37</v>
      </c>
    </row>
    <row r="45112" spans="1:12" x14ac:dyDescent="0.25">
      <c r="A45112">
        <v>125</v>
      </c>
      <c r="B45112" t="s">
        <v>25</v>
      </c>
      <c r="C45112">
        <v>0</v>
      </c>
      <c r="D45112">
        <v>0</v>
      </c>
      <c r="E45112">
        <v>0</v>
      </c>
      <c r="F45112">
        <v>22</v>
      </c>
      <c r="G45112">
        <v>15.76</v>
      </c>
      <c r="H45112">
        <v>0</v>
      </c>
      <c r="I45112" t="s">
        <v>26</v>
      </c>
      <c r="J45112" t="s">
        <v>28</v>
      </c>
      <c r="K45112" t="s">
        <v>27</v>
      </c>
      <c r="L45112" t="s">
        <v>37</v>
      </c>
    </row>
    <row r="45113" spans="1:12" x14ac:dyDescent="0.25">
      <c r="A45113">
        <v>58</v>
      </c>
      <c r="B45113" t="s">
        <v>25</v>
      </c>
      <c r="C45113">
        <v>0</v>
      </c>
      <c r="D45113">
        <v>0</v>
      </c>
      <c r="E45113">
        <v>0</v>
      </c>
      <c r="F45113">
        <v>17</v>
      </c>
      <c r="G45113">
        <v>34.43</v>
      </c>
      <c r="H45113">
        <v>0</v>
      </c>
      <c r="I45113" t="s">
        <v>30</v>
      </c>
      <c r="J45113" t="s">
        <v>28</v>
      </c>
      <c r="K45113" t="s">
        <v>27</v>
      </c>
      <c r="L45113" t="s">
        <v>37</v>
      </c>
    </row>
    <row r="45114" spans="1:12" x14ac:dyDescent="0.25">
      <c r="A45114">
        <v>30</v>
      </c>
      <c r="B45114" t="s">
        <v>25</v>
      </c>
      <c r="C45114">
        <v>0</v>
      </c>
      <c r="D45114">
        <v>0</v>
      </c>
      <c r="E45114">
        <v>1</v>
      </c>
      <c r="F45114">
        <v>16</v>
      </c>
      <c r="G45114">
        <v>36.04</v>
      </c>
      <c r="H45114">
        <v>0</v>
      </c>
      <c r="I45114" t="s">
        <v>30</v>
      </c>
      <c r="J45114" t="s">
        <v>28</v>
      </c>
      <c r="K45114" t="s">
        <v>31</v>
      </c>
      <c r="L45114" t="s">
        <v>37</v>
      </c>
    </row>
    <row r="45115" spans="1:12" x14ac:dyDescent="0.25">
      <c r="A45115">
        <v>31</v>
      </c>
      <c r="B45115" t="s">
        <v>25</v>
      </c>
      <c r="C45115">
        <v>0</v>
      </c>
      <c r="D45115">
        <v>2</v>
      </c>
      <c r="E45115">
        <v>2</v>
      </c>
      <c r="F45115">
        <v>21</v>
      </c>
      <c r="G45115">
        <v>37.549999999999997</v>
      </c>
      <c r="H45115">
        <v>0</v>
      </c>
      <c r="I45115" t="s">
        <v>30</v>
      </c>
      <c r="J45115" t="s">
        <v>24</v>
      </c>
      <c r="K45115" t="s">
        <v>27</v>
      </c>
      <c r="L45115" t="s">
        <v>37</v>
      </c>
    </row>
    <row r="45116" spans="1:12" x14ac:dyDescent="0.25">
      <c r="A45116">
        <v>57.66</v>
      </c>
      <c r="B45116" t="s">
        <v>25</v>
      </c>
      <c r="C45116">
        <v>0</v>
      </c>
      <c r="D45116">
        <v>0</v>
      </c>
      <c r="E45116">
        <v>1</v>
      </c>
      <c r="F45116">
        <v>4</v>
      </c>
      <c r="G45116">
        <v>8.1999999999999993</v>
      </c>
      <c r="H45116">
        <v>0</v>
      </c>
      <c r="I45116" t="s">
        <v>26</v>
      </c>
      <c r="J45116" t="s">
        <v>24</v>
      </c>
      <c r="K45116" t="s">
        <v>27</v>
      </c>
      <c r="L45116" t="s">
        <v>37</v>
      </c>
    </row>
    <row r="45117" spans="1:12" x14ac:dyDescent="0.25">
      <c r="A45117">
        <v>24</v>
      </c>
      <c r="B45117" t="s">
        <v>25</v>
      </c>
      <c r="C45117">
        <v>0</v>
      </c>
      <c r="D45117">
        <v>0</v>
      </c>
      <c r="E45117">
        <v>0</v>
      </c>
      <c r="F45117">
        <v>2</v>
      </c>
      <c r="G45117">
        <v>6.7</v>
      </c>
      <c r="H45117">
        <v>0</v>
      </c>
      <c r="I45117" t="s">
        <v>26</v>
      </c>
      <c r="J45117" t="s">
        <v>24</v>
      </c>
      <c r="K45117" t="s">
        <v>27</v>
      </c>
      <c r="L45117" t="s">
        <v>37</v>
      </c>
    </row>
    <row r="45118" spans="1:12" x14ac:dyDescent="0.25">
      <c r="A45118">
        <v>56</v>
      </c>
      <c r="B45118" t="s">
        <v>25</v>
      </c>
      <c r="C45118">
        <v>0</v>
      </c>
      <c r="D45118">
        <v>0</v>
      </c>
      <c r="E45118">
        <v>0</v>
      </c>
      <c r="F45118">
        <v>7</v>
      </c>
      <c r="G45118">
        <v>8.5299999999999994</v>
      </c>
      <c r="H45118">
        <v>1</v>
      </c>
      <c r="I45118" t="s">
        <v>26</v>
      </c>
      <c r="J45118" t="s">
        <v>28</v>
      </c>
      <c r="K45118" t="s">
        <v>27</v>
      </c>
      <c r="L45118" t="s">
        <v>37</v>
      </c>
    </row>
    <row r="45119" spans="1:12" x14ac:dyDescent="0.25">
      <c r="A45119">
        <v>110</v>
      </c>
      <c r="B45119" t="s">
        <v>25</v>
      </c>
      <c r="C45119">
        <v>0</v>
      </c>
      <c r="D45119">
        <v>0</v>
      </c>
      <c r="E45119">
        <v>0</v>
      </c>
      <c r="F45119">
        <v>13</v>
      </c>
      <c r="G45119">
        <v>15</v>
      </c>
      <c r="H45119">
        <v>0</v>
      </c>
      <c r="I45119" t="s">
        <v>29</v>
      </c>
      <c r="J45119" t="s">
        <v>24</v>
      </c>
      <c r="K45119" t="s">
        <v>31</v>
      </c>
      <c r="L45119" t="s">
        <v>37</v>
      </c>
    </row>
    <row r="45120" spans="1:12" x14ac:dyDescent="0.25">
      <c r="A45120">
        <v>78</v>
      </c>
      <c r="B45120" t="s">
        <v>25</v>
      </c>
      <c r="C45120">
        <v>0</v>
      </c>
      <c r="D45120">
        <v>0</v>
      </c>
      <c r="E45120">
        <v>0</v>
      </c>
      <c r="F45120">
        <v>8</v>
      </c>
      <c r="G45120">
        <v>11.83</v>
      </c>
      <c r="H45120">
        <v>0</v>
      </c>
      <c r="I45120" t="s">
        <v>29</v>
      </c>
      <c r="J45120" t="s">
        <v>28</v>
      </c>
      <c r="K45120" t="s">
        <v>27</v>
      </c>
      <c r="L45120" t="s">
        <v>37</v>
      </c>
    </row>
    <row r="45121" spans="1:12" x14ac:dyDescent="0.25">
      <c r="A45121">
        <v>89</v>
      </c>
      <c r="B45121" t="s">
        <v>25</v>
      </c>
      <c r="C45121">
        <v>0</v>
      </c>
      <c r="D45121">
        <v>0</v>
      </c>
      <c r="E45121">
        <v>1</v>
      </c>
      <c r="F45121">
        <v>17</v>
      </c>
      <c r="G45121">
        <v>12.77</v>
      </c>
      <c r="H45121">
        <v>0</v>
      </c>
      <c r="I45121" t="s">
        <v>26</v>
      </c>
      <c r="J45121" t="s">
        <v>28</v>
      </c>
      <c r="K45121" t="s">
        <v>27</v>
      </c>
      <c r="L45121" t="s">
        <v>38</v>
      </c>
    </row>
    <row r="45122" spans="1:12" x14ac:dyDescent="0.25">
      <c r="A45122">
        <v>65</v>
      </c>
      <c r="B45122" t="s">
        <v>25</v>
      </c>
      <c r="C45122">
        <v>0</v>
      </c>
      <c r="D45122">
        <v>0</v>
      </c>
      <c r="E45122">
        <v>2</v>
      </c>
      <c r="F45122">
        <v>8</v>
      </c>
      <c r="G45122">
        <v>7.99</v>
      </c>
      <c r="H45122">
        <v>0</v>
      </c>
      <c r="I45122" t="s">
        <v>26</v>
      </c>
      <c r="J45122" t="s">
        <v>24</v>
      </c>
      <c r="K45122" t="s">
        <v>27</v>
      </c>
      <c r="L45122" t="s">
        <v>37</v>
      </c>
    </row>
    <row r="45123" spans="1:12" x14ac:dyDescent="0.25">
      <c r="A45123">
        <v>57</v>
      </c>
      <c r="B45123" t="s">
        <v>25</v>
      </c>
      <c r="C45123">
        <v>0</v>
      </c>
      <c r="D45123">
        <v>1</v>
      </c>
      <c r="E45123">
        <v>1</v>
      </c>
      <c r="F45123">
        <v>7</v>
      </c>
      <c r="G45123">
        <v>4.63</v>
      </c>
      <c r="H45123">
        <v>0</v>
      </c>
      <c r="I45123" t="s">
        <v>26</v>
      </c>
      <c r="J45123" t="s">
        <v>24</v>
      </c>
      <c r="K45123" t="s">
        <v>31</v>
      </c>
      <c r="L45123" t="s">
        <v>37</v>
      </c>
    </row>
    <row r="45124" spans="1:12" x14ac:dyDescent="0.25">
      <c r="A45124">
        <v>51</v>
      </c>
      <c r="B45124" t="s">
        <v>25</v>
      </c>
      <c r="C45124">
        <v>0</v>
      </c>
      <c r="D45124">
        <v>0</v>
      </c>
      <c r="E45124">
        <v>1</v>
      </c>
      <c r="F45124">
        <v>10</v>
      </c>
      <c r="G45124">
        <v>21.88</v>
      </c>
      <c r="H45124">
        <v>0</v>
      </c>
      <c r="I45124" t="s">
        <v>29</v>
      </c>
      <c r="J45124" t="s">
        <v>24</v>
      </c>
      <c r="K45124" t="s">
        <v>31</v>
      </c>
      <c r="L45124" t="s">
        <v>37</v>
      </c>
    </row>
    <row r="45125" spans="1:12" x14ac:dyDescent="0.25">
      <c r="A45125">
        <v>65</v>
      </c>
      <c r="B45125" t="s">
        <v>25</v>
      </c>
      <c r="C45125">
        <v>0</v>
      </c>
      <c r="D45125">
        <v>0</v>
      </c>
      <c r="E45125">
        <v>1</v>
      </c>
      <c r="F45125">
        <v>8</v>
      </c>
      <c r="G45125">
        <v>13.31</v>
      </c>
      <c r="H45125">
        <v>0</v>
      </c>
      <c r="I45125" t="s">
        <v>26</v>
      </c>
      <c r="J45125" t="s">
        <v>24</v>
      </c>
      <c r="K45125" t="s">
        <v>31</v>
      </c>
      <c r="L45125" t="s">
        <v>37</v>
      </c>
    </row>
    <row r="45126" spans="1:12" x14ac:dyDescent="0.25">
      <c r="A45126">
        <v>110</v>
      </c>
      <c r="B45126" t="s">
        <v>25</v>
      </c>
      <c r="C45126">
        <v>0</v>
      </c>
      <c r="D45126">
        <v>0</v>
      </c>
      <c r="E45126">
        <v>0</v>
      </c>
      <c r="F45126">
        <v>9</v>
      </c>
      <c r="G45126">
        <v>8.01</v>
      </c>
      <c r="H45126">
        <v>0</v>
      </c>
      <c r="I45126" t="s">
        <v>29</v>
      </c>
      <c r="J45126" t="s">
        <v>24</v>
      </c>
      <c r="K45126" t="s">
        <v>27</v>
      </c>
      <c r="L45126" t="s">
        <v>37</v>
      </c>
    </row>
    <row r="45127" spans="1:12" x14ac:dyDescent="0.25">
      <c r="A45127">
        <v>50.1</v>
      </c>
      <c r="B45127" t="s">
        <v>25</v>
      </c>
      <c r="C45127">
        <v>0</v>
      </c>
      <c r="D45127">
        <v>0</v>
      </c>
      <c r="E45127">
        <v>1</v>
      </c>
      <c r="F45127">
        <v>6</v>
      </c>
      <c r="G45127">
        <v>30.87</v>
      </c>
      <c r="H45127">
        <v>0</v>
      </c>
      <c r="I45127" t="s">
        <v>29</v>
      </c>
      <c r="J45127" t="s">
        <v>24</v>
      </c>
      <c r="K45127" t="s">
        <v>31</v>
      </c>
      <c r="L45127" t="s">
        <v>37</v>
      </c>
    </row>
    <row r="45128" spans="1:12" x14ac:dyDescent="0.25">
      <c r="A45128">
        <v>60</v>
      </c>
      <c r="B45128" t="s">
        <v>25</v>
      </c>
      <c r="C45128">
        <v>0</v>
      </c>
      <c r="D45128">
        <v>0</v>
      </c>
      <c r="E45128">
        <v>0</v>
      </c>
      <c r="F45128">
        <v>7</v>
      </c>
      <c r="G45128">
        <v>8.15</v>
      </c>
      <c r="H45128">
        <v>0</v>
      </c>
      <c r="I45128" t="s">
        <v>29</v>
      </c>
      <c r="J45128" t="s">
        <v>24</v>
      </c>
      <c r="K45128" t="s">
        <v>27</v>
      </c>
      <c r="L45128" t="s">
        <v>37</v>
      </c>
    </row>
    <row r="45129" spans="1:12" x14ac:dyDescent="0.25">
      <c r="A45129">
        <v>43</v>
      </c>
      <c r="B45129" t="s">
        <v>25</v>
      </c>
      <c r="C45129">
        <v>0</v>
      </c>
      <c r="D45129">
        <v>0</v>
      </c>
      <c r="E45129">
        <v>0</v>
      </c>
      <c r="F45129">
        <v>9</v>
      </c>
      <c r="G45129">
        <v>6</v>
      </c>
      <c r="H45129">
        <v>1</v>
      </c>
      <c r="I45129" t="s">
        <v>29</v>
      </c>
      <c r="J45129" t="s">
        <v>24</v>
      </c>
      <c r="K45129" t="s">
        <v>31</v>
      </c>
      <c r="L45129" t="s">
        <v>37</v>
      </c>
    </row>
    <row r="45130" spans="1:12" x14ac:dyDescent="0.25">
      <c r="A45130">
        <v>55</v>
      </c>
      <c r="B45130" t="s">
        <v>25</v>
      </c>
      <c r="C45130">
        <v>0</v>
      </c>
      <c r="D45130">
        <v>1</v>
      </c>
      <c r="E45130">
        <v>0</v>
      </c>
      <c r="F45130">
        <v>13</v>
      </c>
      <c r="G45130">
        <v>30.72</v>
      </c>
      <c r="H45130">
        <v>1</v>
      </c>
      <c r="I45130" t="s">
        <v>29</v>
      </c>
      <c r="J45130" t="s">
        <v>24</v>
      </c>
      <c r="K45130" t="s">
        <v>27</v>
      </c>
      <c r="L45130" t="s">
        <v>37</v>
      </c>
    </row>
    <row r="45131" spans="1:12" x14ac:dyDescent="0.25">
      <c r="A45131">
        <v>80</v>
      </c>
      <c r="B45131" t="s">
        <v>25</v>
      </c>
      <c r="C45131">
        <v>0</v>
      </c>
      <c r="D45131">
        <v>0</v>
      </c>
      <c r="E45131">
        <v>1</v>
      </c>
      <c r="F45131">
        <v>19</v>
      </c>
      <c r="G45131">
        <v>26.67</v>
      </c>
      <c r="H45131">
        <v>0</v>
      </c>
      <c r="I45131" t="s">
        <v>30</v>
      </c>
      <c r="J45131" t="s">
        <v>24</v>
      </c>
      <c r="K45131" t="s">
        <v>27</v>
      </c>
      <c r="L45131" t="s">
        <v>37</v>
      </c>
    </row>
    <row r="45132" spans="1:12" x14ac:dyDescent="0.25">
      <c r="A45132">
        <v>75</v>
      </c>
      <c r="B45132" t="s">
        <v>25</v>
      </c>
      <c r="C45132">
        <v>0</v>
      </c>
      <c r="D45132">
        <v>0</v>
      </c>
      <c r="E45132">
        <v>0</v>
      </c>
      <c r="F45132">
        <v>12</v>
      </c>
      <c r="G45132">
        <v>18.850000000000001</v>
      </c>
      <c r="H45132">
        <v>0</v>
      </c>
      <c r="I45132" t="s">
        <v>29</v>
      </c>
      <c r="J45132" t="s">
        <v>24</v>
      </c>
      <c r="K45132" t="s">
        <v>23</v>
      </c>
      <c r="L45132" t="s">
        <v>37</v>
      </c>
    </row>
    <row r="45133" spans="1:12" x14ac:dyDescent="0.25">
      <c r="A45133">
        <v>30</v>
      </c>
      <c r="B45133" t="s">
        <v>25</v>
      </c>
      <c r="C45133">
        <v>0</v>
      </c>
      <c r="D45133">
        <v>0</v>
      </c>
      <c r="E45133">
        <v>0</v>
      </c>
      <c r="F45133">
        <v>16</v>
      </c>
      <c r="G45133">
        <v>26.26</v>
      </c>
      <c r="H45133">
        <v>0</v>
      </c>
      <c r="I45133" t="s">
        <v>29</v>
      </c>
      <c r="J45133" t="s">
        <v>24</v>
      </c>
      <c r="K45133" t="s">
        <v>31</v>
      </c>
      <c r="L45133" t="s">
        <v>37</v>
      </c>
    </row>
    <row r="45134" spans="1:12" x14ac:dyDescent="0.25">
      <c r="A45134">
        <v>60</v>
      </c>
      <c r="B45134" t="s">
        <v>25</v>
      </c>
      <c r="C45134">
        <v>0</v>
      </c>
      <c r="D45134">
        <v>0</v>
      </c>
      <c r="E45134">
        <v>0</v>
      </c>
      <c r="F45134">
        <v>8</v>
      </c>
      <c r="G45134">
        <v>18.98</v>
      </c>
      <c r="H45134">
        <v>0</v>
      </c>
      <c r="I45134" t="s">
        <v>29</v>
      </c>
      <c r="J45134" t="s">
        <v>28</v>
      </c>
      <c r="K45134" t="s">
        <v>23</v>
      </c>
      <c r="L45134" t="s">
        <v>37</v>
      </c>
    </row>
    <row r="45135" spans="1:12" x14ac:dyDescent="0.25">
      <c r="A45135">
        <v>60</v>
      </c>
      <c r="B45135" t="s">
        <v>25</v>
      </c>
      <c r="C45135">
        <v>0</v>
      </c>
      <c r="D45135">
        <v>1</v>
      </c>
      <c r="E45135">
        <v>1</v>
      </c>
      <c r="F45135">
        <v>13</v>
      </c>
      <c r="G45135">
        <v>16.16</v>
      </c>
      <c r="H45135">
        <v>0</v>
      </c>
      <c r="I45135" t="s">
        <v>26</v>
      </c>
      <c r="J45135" t="s">
        <v>24</v>
      </c>
      <c r="K45135" t="s">
        <v>31</v>
      </c>
      <c r="L45135" t="s">
        <v>37</v>
      </c>
    </row>
    <row r="45136" spans="1:12" x14ac:dyDescent="0.25">
      <c r="A45136">
        <v>48.5</v>
      </c>
      <c r="B45136" t="s">
        <v>25</v>
      </c>
      <c r="C45136">
        <v>0</v>
      </c>
      <c r="D45136">
        <v>0</v>
      </c>
      <c r="E45136">
        <v>1</v>
      </c>
      <c r="F45136">
        <v>9</v>
      </c>
      <c r="G45136">
        <v>23.21</v>
      </c>
      <c r="H45136">
        <v>0</v>
      </c>
      <c r="I45136" t="s">
        <v>26</v>
      </c>
      <c r="J45136" t="s">
        <v>24</v>
      </c>
      <c r="K45136" t="s">
        <v>31</v>
      </c>
      <c r="L45136" t="s">
        <v>37</v>
      </c>
    </row>
    <row r="45137" spans="1:12" x14ac:dyDescent="0.25">
      <c r="A45137">
        <v>78</v>
      </c>
      <c r="B45137" t="s">
        <v>25</v>
      </c>
      <c r="C45137">
        <v>0</v>
      </c>
      <c r="D45137">
        <v>1</v>
      </c>
      <c r="E45137">
        <v>1</v>
      </c>
      <c r="F45137">
        <v>12</v>
      </c>
      <c r="G45137">
        <v>18.11</v>
      </c>
      <c r="H45137">
        <v>1</v>
      </c>
      <c r="I45137" t="s">
        <v>29</v>
      </c>
      <c r="J45137" t="s">
        <v>24</v>
      </c>
      <c r="K45137" t="s">
        <v>23</v>
      </c>
      <c r="L45137" t="s">
        <v>37</v>
      </c>
    </row>
    <row r="45138" spans="1:12" x14ac:dyDescent="0.25">
      <c r="A45138">
        <v>26.5</v>
      </c>
      <c r="B45138" t="s">
        <v>25</v>
      </c>
      <c r="C45138">
        <v>0</v>
      </c>
      <c r="D45138">
        <v>0</v>
      </c>
      <c r="E45138">
        <v>2</v>
      </c>
      <c r="F45138">
        <v>14</v>
      </c>
      <c r="G45138">
        <v>26.13</v>
      </c>
      <c r="H45138">
        <v>0</v>
      </c>
      <c r="I45138" t="s">
        <v>26</v>
      </c>
      <c r="J45138" t="s">
        <v>24</v>
      </c>
      <c r="K45138" t="s">
        <v>31</v>
      </c>
      <c r="L45138" t="s">
        <v>37</v>
      </c>
    </row>
    <row r="45139" spans="1:12" x14ac:dyDescent="0.25">
      <c r="A45139">
        <v>106</v>
      </c>
      <c r="B45139" t="s">
        <v>25</v>
      </c>
      <c r="C45139">
        <v>0</v>
      </c>
      <c r="D45139">
        <v>2</v>
      </c>
      <c r="E45139">
        <v>1</v>
      </c>
      <c r="F45139">
        <v>9</v>
      </c>
      <c r="G45139">
        <v>31.08</v>
      </c>
      <c r="H45139">
        <v>0</v>
      </c>
      <c r="I45139" t="s">
        <v>29</v>
      </c>
      <c r="J45139" t="s">
        <v>24</v>
      </c>
      <c r="K45139" t="s">
        <v>23</v>
      </c>
      <c r="L45139" t="s">
        <v>37</v>
      </c>
    </row>
    <row r="45140" spans="1:12" x14ac:dyDescent="0.25">
      <c r="A45140">
        <v>75</v>
      </c>
      <c r="B45140" t="s">
        <v>25</v>
      </c>
      <c r="C45140">
        <v>0</v>
      </c>
      <c r="D45140">
        <v>0</v>
      </c>
      <c r="E45140">
        <v>1</v>
      </c>
      <c r="F45140">
        <v>9</v>
      </c>
      <c r="G45140">
        <v>24.13</v>
      </c>
      <c r="H45140">
        <v>0</v>
      </c>
      <c r="I45140" t="s">
        <v>29</v>
      </c>
      <c r="J45140" t="s">
        <v>28</v>
      </c>
      <c r="K45140" t="s">
        <v>27</v>
      </c>
      <c r="L45140" t="s">
        <v>37</v>
      </c>
    </row>
    <row r="45141" spans="1:12" x14ac:dyDescent="0.25">
      <c r="A45141">
        <v>42</v>
      </c>
      <c r="B45141" t="s">
        <v>25</v>
      </c>
      <c r="C45141">
        <v>0</v>
      </c>
      <c r="D45141">
        <v>0</v>
      </c>
      <c r="E45141">
        <v>2</v>
      </c>
      <c r="F45141">
        <v>18</v>
      </c>
      <c r="G45141">
        <v>23.66</v>
      </c>
      <c r="H45141">
        <v>0</v>
      </c>
      <c r="I45141" t="s">
        <v>26</v>
      </c>
      <c r="J45141" t="s">
        <v>24</v>
      </c>
      <c r="K45141" t="s">
        <v>31</v>
      </c>
      <c r="L45141" t="s">
        <v>37</v>
      </c>
    </row>
    <row r="45142" spans="1:12" x14ac:dyDescent="0.25">
      <c r="A45142">
        <v>45</v>
      </c>
      <c r="B45142" t="s">
        <v>25</v>
      </c>
      <c r="C45142">
        <v>0</v>
      </c>
      <c r="D45142">
        <v>0</v>
      </c>
      <c r="E45142">
        <v>0</v>
      </c>
      <c r="F45142">
        <v>3</v>
      </c>
      <c r="G45142">
        <v>15.01</v>
      </c>
      <c r="H45142">
        <v>0</v>
      </c>
      <c r="I45142" t="s">
        <v>26</v>
      </c>
      <c r="J45142" t="s">
        <v>24</v>
      </c>
      <c r="K45142" t="s">
        <v>27</v>
      </c>
      <c r="L45142" t="s">
        <v>37</v>
      </c>
    </row>
    <row r="45143" spans="1:12" x14ac:dyDescent="0.25">
      <c r="A45143">
        <v>31</v>
      </c>
      <c r="B45143" t="s">
        <v>25</v>
      </c>
      <c r="C45143">
        <v>0</v>
      </c>
      <c r="D45143">
        <v>0</v>
      </c>
      <c r="E45143">
        <v>0</v>
      </c>
      <c r="F45143">
        <v>8</v>
      </c>
      <c r="G45143">
        <v>16.690000000000001</v>
      </c>
      <c r="H45143">
        <v>0</v>
      </c>
      <c r="I45143" t="s">
        <v>26</v>
      </c>
      <c r="J45143" t="s">
        <v>24</v>
      </c>
      <c r="K45143" t="s">
        <v>23</v>
      </c>
      <c r="L45143" t="s">
        <v>37</v>
      </c>
    </row>
    <row r="45144" spans="1:12" x14ac:dyDescent="0.25">
      <c r="A45144">
        <v>145.6</v>
      </c>
      <c r="B45144" t="s">
        <v>25</v>
      </c>
      <c r="C45144">
        <v>0</v>
      </c>
      <c r="D45144">
        <v>1</v>
      </c>
      <c r="E45144">
        <v>0</v>
      </c>
      <c r="F45144">
        <v>10</v>
      </c>
      <c r="G45144">
        <v>12.31</v>
      </c>
      <c r="H45144">
        <v>0</v>
      </c>
      <c r="I45144" t="s">
        <v>29</v>
      </c>
      <c r="J45144" t="s">
        <v>24</v>
      </c>
      <c r="K45144" t="s">
        <v>27</v>
      </c>
      <c r="L45144" t="s">
        <v>37</v>
      </c>
    </row>
    <row r="45145" spans="1:12" x14ac:dyDescent="0.25">
      <c r="A45145">
        <v>32</v>
      </c>
      <c r="B45145" t="s">
        <v>25</v>
      </c>
      <c r="C45145">
        <v>0</v>
      </c>
      <c r="D45145">
        <v>0</v>
      </c>
      <c r="E45145">
        <v>0</v>
      </c>
      <c r="F45145">
        <v>7</v>
      </c>
      <c r="G45145">
        <v>23.29</v>
      </c>
      <c r="H45145">
        <v>0</v>
      </c>
      <c r="I45145" t="s">
        <v>29</v>
      </c>
      <c r="J45145" t="s">
        <v>24</v>
      </c>
      <c r="K45145" t="s">
        <v>31</v>
      </c>
      <c r="L45145" t="s">
        <v>37</v>
      </c>
    </row>
    <row r="45146" spans="1:12" x14ac:dyDescent="0.25">
      <c r="A45146">
        <v>41</v>
      </c>
      <c r="B45146" t="s">
        <v>25</v>
      </c>
      <c r="C45146">
        <v>0</v>
      </c>
      <c r="D45146">
        <v>0</v>
      </c>
      <c r="E45146">
        <v>0</v>
      </c>
      <c r="F45146">
        <v>15</v>
      </c>
      <c r="G45146">
        <v>34.880000000000003</v>
      </c>
      <c r="H45146">
        <v>0</v>
      </c>
      <c r="I45146" t="s">
        <v>26</v>
      </c>
      <c r="J45146" t="s">
        <v>28</v>
      </c>
      <c r="K45146" t="s">
        <v>27</v>
      </c>
      <c r="L45146" t="s">
        <v>37</v>
      </c>
    </row>
    <row r="45147" spans="1:12" x14ac:dyDescent="0.25">
      <c r="A45147">
        <v>45</v>
      </c>
      <c r="B45147" t="s">
        <v>25</v>
      </c>
      <c r="C45147">
        <v>0</v>
      </c>
      <c r="D45147">
        <v>1</v>
      </c>
      <c r="E45147">
        <v>0</v>
      </c>
      <c r="F45147">
        <v>6</v>
      </c>
      <c r="G45147">
        <v>5.25</v>
      </c>
      <c r="H45147">
        <v>0</v>
      </c>
      <c r="I45147" t="s">
        <v>29</v>
      </c>
      <c r="J45147" t="s">
        <v>28</v>
      </c>
      <c r="K45147" t="s">
        <v>23</v>
      </c>
      <c r="L45147" t="s">
        <v>37</v>
      </c>
    </row>
    <row r="45148" spans="1:12" x14ac:dyDescent="0.25">
      <c r="A45148">
        <v>120</v>
      </c>
      <c r="B45148" t="s">
        <v>25</v>
      </c>
      <c r="C45148">
        <v>0</v>
      </c>
      <c r="D45148">
        <v>0</v>
      </c>
      <c r="E45148">
        <v>2</v>
      </c>
      <c r="F45148">
        <v>17</v>
      </c>
      <c r="G45148">
        <v>10.19</v>
      </c>
      <c r="H45148">
        <v>0</v>
      </c>
      <c r="I45148" t="s">
        <v>29</v>
      </c>
      <c r="J45148" t="s">
        <v>24</v>
      </c>
      <c r="K45148" t="s">
        <v>31</v>
      </c>
      <c r="L45148" t="s">
        <v>37</v>
      </c>
    </row>
    <row r="45149" spans="1:12" x14ac:dyDescent="0.25">
      <c r="A45149">
        <v>35</v>
      </c>
      <c r="B45149" t="s">
        <v>25</v>
      </c>
      <c r="C45149">
        <v>0</v>
      </c>
      <c r="D45149">
        <v>0</v>
      </c>
      <c r="E45149">
        <v>0</v>
      </c>
      <c r="F45149">
        <v>10</v>
      </c>
      <c r="G45149">
        <v>23.08</v>
      </c>
      <c r="H45149">
        <v>0</v>
      </c>
      <c r="I45149" t="s">
        <v>26</v>
      </c>
      <c r="J45149" t="s">
        <v>24</v>
      </c>
      <c r="K45149" t="s">
        <v>31</v>
      </c>
      <c r="L45149" t="s">
        <v>37</v>
      </c>
    </row>
    <row r="45150" spans="1:12" x14ac:dyDescent="0.25">
      <c r="A45150">
        <v>75</v>
      </c>
      <c r="B45150" t="s">
        <v>25</v>
      </c>
      <c r="C45150">
        <v>0</v>
      </c>
      <c r="D45150">
        <v>0</v>
      </c>
      <c r="E45150">
        <v>0</v>
      </c>
      <c r="F45150">
        <v>29</v>
      </c>
      <c r="G45150">
        <v>15.25</v>
      </c>
      <c r="H45150">
        <v>0</v>
      </c>
      <c r="I45150" t="s">
        <v>26</v>
      </c>
      <c r="J45150" t="s">
        <v>24</v>
      </c>
      <c r="K45150" t="s">
        <v>31</v>
      </c>
      <c r="L45150" t="s">
        <v>37</v>
      </c>
    </row>
    <row r="45151" spans="1:12" x14ac:dyDescent="0.25">
      <c r="A45151">
        <v>35</v>
      </c>
      <c r="B45151" t="s">
        <v>25</v>
      </c>
      <c r="C45151">
        <v>0</v>
      </c>
      <c r="D45151">
        <v>2</v>
      </c>
      <c r="E45151">
        <v>0</v>
      </c>
      <c r="F45151">
        <v>9</v>
      </c>
      <c r="G45151">
        <v>29.77</v>
      </c>
      <c r="H45151">
        <v>0</v>
      </c>
      <c r="I45151" t="s">
        <v>29</v>
      </c>
      <c r="J45151" t="s">
        <v>24</v>
      </c>
      <c r="K45151" t="s">
        <v>31</v>
      </c>
      <c r="L45151" t="s">
        <v>38</v>
      </c>
    </row>
    <row r="45152" spans="1:12" x14ac:dyDescent="0.25">
      <c r="A45152">
        <v>51</v>
      </c>
      <c r="B45152" t="s">
        <v>25</v>
      </c>
      <c r="C45152">
        <v>0</v>
      </c>
      <c r="D45152">
        <v>0</v>
      </c>
      <c r="E45152">
        <v>0</v>
      </c>
      <c r="F45152">
        <v>8</v>
      </c>
      <c r="G45152">
        <v>9.86</v>
      </c>
      <c r="H45152">
        <v>1</v>
      </c>
      <c r="I45152" t="s">
        <v>26</v>
      </c>
      <c r="J45152" t="s">
        <v>24</v>
      </c>
      <c r="K45152" t="s">
        <v>27</v>
      </c>
      <c r="L45152" t="s">
        <v>37</v>
      </c>
    </row>
    <row r="45153" spans="1:12" x14ac:dyDescent="0.25">
      <c r="A45153">
        <v>48</v>
      </c>
      <c r="B45153" t="s">
        <v>25</v>
      </c>
      <c r="C45153">
        <v>0</v>
      </c>
      <c r="D45153">
        <v>0</v>
      </c>
      <c r="E45153">
        <v>1</v>
      </c>
      <c r="F45153">
        <v>13</v>
      </c>
      <c r="G45153">
        <v>22.67</v>
      </c>
      <c r="H45153">
        <v>0</v>
      </c>
      <c r="I45153" t="s">
        <v>29</v>
      </c>
      <c r="J45153" t="s">
        <v>24</v>
      </c>
      <c r="K45153" t="s">
        <v>23</v>
      </c>
      <c r="L45153" t="s">
        <v>37</v>
      </c>
    </row>
    <row r="45154" spans="1:12" x14ac:dyDescent="0.25">
      <c r="A45154">
        <v>65</v>
      </c>
      <c r="B45154" t="s">
        <v>25</v>
      </c>
      <c r="C45154">
        <v>0</v>
      </c>
      <c r="D45154">
        <v>0</v>
      </c>
      <c r="E45154">
        <v>0</v>
      </c>
      <c r="F45154">
        <v>8</v>
      </c>
      <c r="G45154">
        <v>27.38</v>
      </c>
      <c r="H45154">
        <v>0</v>
      </c>
      <c r="I45154" t="s">
        <v>29</v>
      </c>
      <c r="J45154" t="s">
        <v>24</v>
      </c>
      <c r="K45154" t="s">
        <v>31</v>
      </c>
      <c r="L45154" t="s">
        <v>37</v>
      </c>
    </row>
    <row r="45155" spans="1:12" x14ac:dyDescent="0.25">
      <c r="A45155">
        <v>381.5</v>
      </c>
      <c r="B45155" t="s">
        <v>25</v>
      </c>
      <c r="C45155">
        <v>0</v>
      </c>
      <c r="D45155">
        <v>0</v>
      </c>
      <c r="E45155">
        <v>1</v>
      </c>
      <c r="F45155">
        <v>5</v>
      </c>
      <c r="G45155">
        <v>8.6199999999999992</v>
      </c>
      <c r="H45155">
        <v>0</v>
      </c>
      <c r="I45155" t="s">
        <v>29</v>
      </c>
      <c r="J45155" t="s">
        <v>24</v>
      </c>
      <c r="K45155" t="s">
        <v>23</v>
      </c>
      <c r="L45155" t="s">
        <v>37</v>
      </c>
    </row>
    <row r="45156" spans="1:12" x14ac:dyDescent="0.25">
      <c r="A45156">
        <v>60</v>
      </c>
      <c r="B45156" t="s">
        <v>25</v>
      </c>
      <c r="C45156">
        <v>0</v>
      </c>
      <c r="D45156">
        <v>0</v>
      </c>
      <c r="E45156">
        <v>0</v>
      </c>
      <c r="F45156">
        <v>15</v>
      </c>
      <c r="G45156">
        <v>30.4</v>
      </c>
      <c r="H45156">
        <v>0</v>
      </c>
      <c r="I45156" t="s">
        <v>26</v>
      </c>
      <c r="J45156" t="s">
        <v>24</v>
      </c>
      <c r="K45156" t="s">
        <v>31</v>
      </c>
      <c r="L45156" t="s">
        <v>38</v>
      </c>
    </row>
    <row r="45157" spans="1:12" x14ac:dyDescent="0.25">
      <c r="A45157">
        <v>85</v>
      </c>
      <c r="B45157" t="s">
        <v>25</v>
      </c>
      <c r="C45157">
        <v>0</v>
      </c>
      <c r="D45157">
        <v>0</v>
      </c>
      <c r="E45157">
        <v>0</v>
      </c>
      <c r="F45157">
        <v>19</v>
      </c>
      <c r="G45157">
        <v>15.54</v>
      </c>
      <c r="H45157">
        <v>0</v>
      </c>
      <c r="I45157" t="s">
        <v>29</v>
      </c>
      <c r="J45157" t="s">
        <v>24</v>
      </c>
      <c r="K45157" t="s">
        <v>31</v>
      </c>
      <c r="L45157" t="s">
        <v>38</v>
      </c>
    </row>
    <row r="45158" spans="1:12" x14ac:dyDescent="0.25">
      <c r="A45158">
        <v>55</v>
      </c>
      <c r="B45158" t="s">
        <v>25</v>
      </c>
      <c r="C45158">
        <v>0</v>
      </c>
      <c r="D45158">
        <v>1</v>
      </c>
      <c r="E45158">
        <v>0</v>
      </c>
      <c r="F45158">
        <v>20</v>
      </c>
      <c r="G45158">
        <v>22.26</v>
      </c>
      <c r="H45158">
        <v>0</v>
      </c>
      <c r="I45158" t="s">
        <v>29</v>
      </c>
      <c r="J45158" t="s">
        <v>28</v>
      </c>
      <c r="K45158" t="s">
        <v>23</v>
      </c>
      <c r="L45158" t="s">
        <v>37</v>
      </c>
    </row>
    <row r="45159" spans="1:12" x14ac:dyDescent="0.25">
      <c r="A45159">
        <v>75.004800000000003</v>
      </c>
      <c r="B45159" t="s">
        <v>25</v>
      </c>
      <c r="C45159">
        <v>0</v>
      </c>
      <c r="D45159">
        <v>0</v>
      </c>
      <c r="E45159">
        <v>1</v>
      </c>
      <c r="F45159">
        <v>24</v>
      </c>
      <c r="G45159">
        <v>28.5</v>
      </c>
      <c r="H45159">
        <v>0</v>
      </c>
      <c r="I45159" t="s">
        <v>30</v>
      </c>
      <c r="J45159" t="s">
        <v>28</v>
      </c>
      <c r="K45159" t="s">
        <v>23</v>
      </c>
      <c r="L45159" t="s">
        <v>37</v>
      </c>
    </row>
    <row r="45160" spans="1:12" x14ac:dyDescent="0.25">
      <c r="A45160">
        <v>28</v>
      </c>
      <c r="B45160" t="s">
        <v>25</v>
      </c>
      <c r="C45160">
        <v>0</v>
      </c>
      <c r="D45160">
        <v>0</v>
      </c>
      <c r="E45160">
        <v>1</v>
      </c>
      <c r="F45160">
        <v>10</v>
      </c>
      <c r="G45160">
        <v>32.44</v>
      </c>
      <c r="H45160">
        <v>0</v>
      </c>
      <c r="I45160" t="s">
        <v>29</v>
      </c>
      <c r="J45160" t="s">
        <v>24</v>
      </c>
      <c r="K45160" t="s">
        <v>27</v>
      </c>
      <c r="L45160" t="s">
        <v>37</v>
      </c>
    </row>
    <row r="45161" spans="1:12" x14ac:dyDescent="0.25">
      <c r="A45161">
        <v>80</v>
      </c>
      <c r="B45161" t="s">
        <v>25</v>
      </c>
      <c r="C45161">
        <v>0</v>
      </c>
      <c r="D45161">
        <v>1</v>
      </c>
      <c r="E45161">
        <v>0</v>
      </c>
      <c r="F45161">
        <v>17</v>
      </c>
      <c r="G45161">
        <v>20.83</v>
      </c>
      <c r="H45161">
        <v>0</v>
      </c>
      <c r="I45161" t="s">
        <v>26</v>
      </c>
      <c r="J45161" t="s">
        <v>24</v>
      </c>
      <c r="K45161" t="s">
        <v>31</v>
      </c>
      <c r="L45161" t="s">
        <v>37</v>
      </c>
    </row>
    <row r="45162" spans="1:12" x14ac:dyDescent="0.25">
      <c r="A45162">
        <v>140</v>
      </c>
      <c r="B45162" t="s">
        <v>25</v>
      </c>
      <c r="C45162">
        <v>0</v>
      </c>
      <c r="D45162">
        <v>0</v>
      </c>
      <c r="E45162">
        <v>0</v>
      </c>
      <c r="F45162">
        <v>15</v>
      </c>
      <c r="G45162">
        <v>7.63</v>
      </c>
      <c r="H45162">
        <v>2</v>
      </c>
      <c r="I45162" t="s">
        <v>26</v>
      </c>
      <c r="J45162" t="s">
        <v>24</v>
      </c>
      <c r="K45162" t="s">
        <v>27</v>
      </c>
      <c r="L45162" t="s">
        <v>37</v>
      </c>
    </row>
    <row r="45163" spans="1:12" x14ac:dyDescent="0.25">
      <c r="A45163">
        <v>55</v>
      </c>
      <c r="B45163" t="s">
        <v>25</v>
      </c>
      <c r="C45163">
        <v>0</v>
      </c>
      <c r="D45163">
        <v>0</v>
      </c>
      <c r="E45163">
        <v>1</v>
      </c>
      <c r="F45163">
        <v>16</v>
      </c>
      <c r="G45163">
        <v>15.1</v>
      </c>
      <c r="H45163">
        <v>0</v>
      </c>
      <c r="I45163" t="s">
        <v>29</v>
      </c>
      <c r="J45163" t="s">
        <v>24</v>
      </c>
      <c r="K45163" t="s">
        <v>23</v>
      </c>
      <c r="L45163" t="s">
        <v>37</v>
      </c>
    </row>
    <row r="45164" spans="1:12" x14ac:dyDescent="0.25">
      <c r="A45164">
        <v>82</v>
      </c>
      <c r="B45164" t="s">
        <v>25</v>
      </c>
      <c r="C45164">
        <v>0</v>
      </c>
      <c r="D45164">
        <v>0</v>
      </c>
      <c r="E45164">
        <v>1</v>
      </c>
      <c r="F45164">
        <v>23</v>
      </c>
      <c r="G45164">
        <v>5.59</v>
      </c>
      <c r="H45164">
        <v>1</v>
      </c>
      <c r="I45164" t="s">
        <v>30</v>
      </c>
      <c r="J45164" t="s">
        <v>24</v>
      </c>
      <c r="K45164" t="s">
        <v>31</v>
      </c>
      <c r="L45164" t="s">
        <v>37</v>
      </c>
    </row>
    <row r="45165" spans="1:12" x14ac:dyDescent="0.25">
      <c r="A45165">
        <v>63</v>
      </c>
      <c r="B45165" t="s">
        <v>25</v>
      </c>
      <c r="C45165">
        <v>0</v>
      </c>
      <c r="D45165">
        <v>2</v>
      </c>
      <c r="E45165">
        <v>1</v>
      </c>
      <c r="F45165">
        <v>15</v>
      </c>
      <c r="G45165">
        <v>24.17</v>
      </c>
      <c r="H45165">
        <v>0</v>
      </c>
      <c r="I45165" t="s">
        <v>29</v>
      </c>
      <c r="J45165" t="s">
        <v>28</v>
      </c>
      <c r="K45165" t="s">
        <v>31</v>
      </c>
      <c r="L45165" t="s">
        <v>37</v>
      </c>
    </row>
    <row r="45166" spans="1:12" x14ac:dyDescent="0.25">
      <c r="A45166">
        <v>100</v>
      </c>
      <c r="B45166" t="s">
        <v>25</v>
      </c>
      <c r="C45166">
        <v>0</v>
      </c>
      <c r="D45166">
        <v>0</v>
      </c>
      <c r="E45166">
        <v>2</v>
      </c>
      <c r="F45166">
        <v>19</v>
      </c>
      <c r="G45166">
        <v>20.23</v>
      </c>
      <c r="H45166">
        <v>0</v>
      </c>
      <c r="I45166" t="s">
        <v>26</v>
      </c>
      <c r="J45166" t="s">
        <v>24</v>
      </c>
      <c r="K45166" t="s">
        <v>31</v>
      </c>
      <c r="L45166" t="s">
        <v>37</v>
      </c>
    </row>
    <row r="45167" spans="1:12" x14ac:dyDescent="0.25">
      <c r="A45167">
        <v>55</v>
      </c>
      <c r="B45167" t="s">
        <v>25</v>
      </c>
      <c r="C45167">
        <v>0</v>
      </c>
      <c r="D45167">
        <v>0</v>
      </c>
      <c r="E45167">
        <v>3</v>
      </c>
      <c r="F45167">
        <v>7</v>
      </c>
      <c r="G45167">
        <v>19.329999999999998</v>
      </c>
      <c r="H45167">
        <v>0</v>
      </c>
      <c r="I45167" t="s">
        <v>29</v>
      </c>
      <c r="J45167" t="s">
        <v>24</v>
      </c>
      <c r="K45167" t="s">
        <v>23</v>
      </c>
      <c r="L45167" t="s">
        <v>37</v>
      </c>
    </row>
    <row r="45168" spans="1:12" x14ac:dyDescent="0.25">
      <c r="A45168">
        <v>45</v>
      </c>
      <c r="B45168" t="s">
        <v>25</v>
      </c>
      <c r="C45168">
        <v>0</v>
      </c>
      <c r="D45168">
        <v>0</v>
      </c>
      <c r="E45168">
        <v>1</v>
      </c>
      <c r="F45168">
        <v>25</v>
      </c>
      <c r="G45168">
        <v>27.12</v>
      </c>
      <c r="H45168">
        <v>0</v>
      </c>
      <c r="I45168" t="s">
        <v>29</v>
      </c>
      <c r="J45168" t="s">
        <v>24</v>
      </c>
      <c r="K45168" t="s">
        <v>31</v>
      </c>
      <c r="L45168" t="s">
        <v>37</v>
      </c>
    </row>
    <row r="45169" spans="1:12" x14ac:dyDescent="0.25">
      <c r="A45169">
        <v>119.8</v>
      </c>
      <c r="B45169" t="s">
        <v>25</v>
      </c>
      <c r="C45169">
        <v>0</v>
      </c>
      <c r="D45169">
        <v>0</v>
      </c>
      <c r="E45169">
        <v>1</v>
      </c>
      <c r="F45169">
        <v>12</v>
      </c>
      <c r="G45169">
        <v>20.73</v>
      </c>
      <c r="H45169">
        <v>0</v>
      </c>
      <c r="I45169" t="s">
        <v>26</v>
      </c>
      <c r="J45169" t="s">
        <v>24</v>
      </c>
      <c r="K45169" t="s">
        <v>23</v>
      </c>
      <c r="L45169" t="s">
        <v>37</v>
      </c>
    </row>
    <row r="45170" spans="1:12" x14ac:dyDescent="0.25">
      <c r="A45170">
        <v>150</v>
      </c>
      <c r="B45170" t="s">
        <v>25</v>
      </c>
      <c r="C45170">
        <v>0</v>
      </c>
      <c r="D45170">
        <v>0</v>
      </c>
      <c r="E45170">
        <v>1</v>
      </c>
      <c r="F45170">
        <v>6</v>
      </c>
      <c r="G45170">
        <v>11.82</v>
      </c>
      <c r="H45170">
        <v>0</v>
      </c>
      <c r="I45170" t="s">
        <v>29</v>
      </c>
      <c r="J45170" t="s">
        <v>28</v>
      </c>
      <c r="K45170" t="s">
        <v>27</v>
      </c>
      <c r="L45170" t="s">
        <v>37</v>
      </c>
    </row>
    <row r="45171" spans="1:12" x14ac:dyDescent="0.25">
      <c r="A45171">
        <v>68</v>
      </c>
      <c r="B45171" t="s">
        <v>25</v>
      </c>
      <c r="C45171">
        <v>0</v>
      </c>
      <c r="D45171">
        <v>0</v>
      </c>
      <c r="E45171">
        <v>2</v>
      </c>
      <c r="F45171">
        <v>6</v>
      </c>
      <c r="G45171">
        <v>14.74</v>
      </c>
      <c r="H45171">
        <v>1</v>
      </c>
      <c r="I45171" t="s">
        <v>29</v>
      </c>
      <c r="J45171" t="s">
        <v>28</v>
      </c>
      <c r="K45171" t="s">
        <v>23</v>
      </c>
      <c r="L45171" t="s">
        <v>37</v>
      </c>
    </row>
    <row r="45172" spans="1:12" x14ac:dyDescent="0.25">
      <c r="A45172">
        <v>64.77</v>
      </c>
      <c r="B45172" t="s">
        <v>25</v>
      </c>
      <c r="C45172">
        <v>0</v>
      </c>
      <c r="D45172">
        <v>0</v>
      </c>
      <c r="E45172">
        <v>1</v>
      </c>
      <c r="F45172">
        <v>14</v>
      </c>
      <c r="G45172">
        <v>18.73</v>
      </c>
      <c r="H45172">
        <v>0</v>
      </c>
      <c r="I45172" t="s">
        <v>29</v>
      </c>
      <c r="J45172" t="s">
        <v>28</v>
      </c>
      <c r="K45172" t="s">
        <v>27</v>
      </c>
      <c r="L45172" t="s">
        <v>37</v>
      </c>
    </row>
    <row r="45173" spans="1:12" x14ac:dyDescent="0.25">
      <c r="A45173">
        <v>94.128</v>
      </c>
      <c r="B45173" t="s">
        <v>25</v>
      </c>
      <c r="C45173">
        <v>0</v>
      </c>
      <c r="D45173">
        <v>0</v>
      </c>
      <c r="E45173">
        <v>1</v>
      </c>
      <c r="F45173">
        <v>16</v>
      </c>
      <c r="G45173">
        <v>19.88</v>
      </c>
      <c r="H45173">
        <v>0</v>
      </c>
      <c r="I45173" t="s">
        <v>29</v>
      </c>
      <c r="J45173" t="s">
        <v>24</v>
      </c>
      <c r="K45173" t="s">
        <v>23</v>
      </c>
      <c r="L45173" t="s">
        <v>37</v>
      </c>
    </row>
    <row r="45174" spans="1:12" x14ac:dyDescent="0.25">
      <c r="A45174">
        <v>75</v>
      </c>
      <c r="B45174" t="s">
        <v>25</v>
      </c>
      <c r="C45174">
        <v>0</v>
      </c>
      <c r="D45174">
        <v>2</v>
      </c>
      <c r="E45174">
        <v>0</v>
      </c>
      <c r="F45174">
        <v>9</v>
      </c>
      <c r="G45174">
        <v>9.31</v>
      </c>
      <c r="H45174">
        <v>0</v>
      </c>
      <c r="I45174" t="s">
        <v>29</v>
      </c>
      <c r="J45174" t="s">
        <v>28</v>
      </c>
      <c r="K45174" t="s">
        <v>27</v>
      </c>
      <c r="L45174" t="s">
        <v>37</v>
      </c>
    </row>
    <row r="45175" spans="1:12" x14ac:dyDescent="0.25">
      <c r="A45175">
        <v>45</v>
      </c>
      <c r="B45175" t="s">
        <v>25</v>
      </c>
      <c r="C45175">
        <v>0</v>
      </c>
      <c r="D45175">
        <v>0</v>
      </c>
      <c r="E45175">
        <v>0</v>
      </c>
      <c r="F45175">
        <v>9</v>
      </c>
      <c r="G45175">
        <v>28.29</v>
      </c>
      <c r="H45175">
        <v>0</v>
      </c>
      <c r="I45175" t="s">
        <v>26</v>
      </c>
      <c r="J45175" t="s">
        <v>28</v>
      </c>
      <c r="K45175" t="s">
        <v>23</v>
      </c>
      <c r="L45175" t="s">
        <v>37</v>
      </c>
    </row>
    <row r="45176" spans="1:12" x14ac:dyDescent="0.25">
      <c r="A45176">
        <v>48</v>
      </c>
      <c r="B45176" t="s">
        <v>25</v>
      </c>
      <c r="C45176">
        <v>0</v>
      </c>
      <c r="D45176">
        <v>0</v>
      </c>
      <c r="E45176">
        <v>1</v>
      </c>
      <c r="F45176">
        <v>16</v>
      </c>
      <c r="G45176">
        <v>19.420000000000002</v>
      </c>
      <c r="H45176">
        <v>0</v>
      </c>
      <c r="I45176" t="s">
        <v>26</v>
      </c>
      <c r="J45176" t="s">
        <v>28</v>
      </c>
      <c r="K45176" t="s">
        <v>23</v>
      </c>
      <c r="L45176" t="s">
        <v>37</v>
      </c>
    </row>
    <row r="45177" spans="1:12" x14ac:dyDescent="0.25">
      <c r="A45177">
        <v>84</v>
      </c>
      <c r="B45177" t="s">
        <v>25</v>
      </c>
      <c r="C45177">
        <v>0</v>
      </c>
      <c r="D45177">
        <v>1</v>
      </c>
      <c r="E45177">
        <v>1</v>
      </c>
      <c r="F45177">
        <v>13</v>
      </c>
      <c r="G45177">
        <v>20.14</v>
      </c>
      <c r="H45177">
        <v>0</v>
      </c>
      <c r="I45177" t="s">
        <v>29</v>
      </c>
      <c r="J45177" t="s">
        <v>24</v>
      </c>
      <c r="K45177" t="s">
        <v>23</v>
      </c>
      <c r="L45177" t="s">
        <v>37</v>
      </c>
    </row>
    <row r="45178" spans="1:12" x14ac:dyDescent="0.25">
      <c r="A45178">
        <v>38</v>
      </c>
      <c r="B45178" t="s">
        <v>25</v>
      </c>
      <c r="C45178">
        <v>0</v>
      </c>
      <c r="D45178">
        <v>0</v>
      </c>
      <c r="E45178">
        <v>0</v>
      </c>
      <c r="F45178">
        <v>6</v>
      </c>
      <c r="G45178">
        <v>20.66</v>
      </c>
      <c r="H45178">
        <v>0</v>
      </c>
      <c r="I45178" t="s">
        <v>26</v>
      </c>
      <c r="J45178" t="s">
        <v>24</v>
      </c>
      <c r="K45178" t="s">
        <v>31</v>
      </c>
      <c r="L45178" t="s">
        <v>37</v>
      </c>
    </row>
    <row r="45179" spans="1:12" x14ac:dyDescent="0.25">
      <c r="A45179">
        <v>37.5</v>
      </c>
      <c r="B45179" t="s">
        <v>25</v>
      </c>
      <c r="C45179">
        <v>0</v>
      </c>
      <c r="D45179">
        <v>0</v>
      </c>
      <c r="E45179">
        <v>1</v>
      </c>
      <c r="F45179">
        <v>10</v>
      </c>
      <c r="G45179">
        <v>30.42</v>
      </c>
      <c r="H45179">
        <v>0</v>
      </c>
      <c r="I45179" t="s">
        <v>29</v>
      </c>
      <c r="J45179" t="s">
        <v>24</v>
      </c>
      <c r="K45179" t="s">
        <v>27</v>
      </c>
      <c r="L45179" t="s">
        <v>37</v>
      </c>
    </row>
    <row r="45180" spans="1:12" x14ac:dyDescent="0.25">
      <c r="A45180">
        <v>87</v>
      </c>
      <c r="B45180" t="s">
        <v>25</v>
      </c>
      <c r="C45180">
        <v>0</v>
      </c>
      <c r="D45180">
        <v>0</v>
      </c>
      <c r="E45180">
        <v>0</v>
      </c>
      <c r="F45180">
        <v>14</v>
      </c>
      <c r="G45180">
        <v>15.7</v>
      </c>
      <c r="H45180">
        <v>0</v>
      </c>
      <c r="I45180" t="s">
        <v>29</v>
      </c>
      <c r="J45180" t="s">
        <v>24</v>
      </c>
      <c r="K45180" t="s">
        <v>23</v>
      </c>
      <c r="L45180" t="s">
        <v>37</v>
      </c>
    </row>
    <row r="45181" spans="1:12" x14ac:dyDescent="0.25">
      <c r="A45181">
        <v>55.865000000000002</v>
      </c>
      <c r="B45181" t="s">
        <v>25</v>
      </c>
      <c r="C45181">
        <v>0</v>
      </c>
      <c r="D45181">
        <v>0</v>
      </c>
      <c r="E45181">
        <v>1</v>
      </c>
      <c r="F45181">
        <v>6</v>
      </c>
      <c r="G45181">
        <v>10.66</v>
      </c>
      <c r="H45181">
        <v>1</v>
      </c>
      <c r="I45181" t="s">
        <v>29</v>
      </c>
      <c r="J45181" t="s">
        <v>28</v>
      </c>
      <c r="K45181" t="s">
        <v>27</v>
      </c>
      <c r="L45181" t="s">
        <v>37</v>
      </c>
    </row>
    <row r="45182" spans="1:12" x14ac:dyDescent="0.25">
      <c r="A45182">
        <v>66</v>
      </c>
      <c r="B45182" t="s">
        <v>25</v>
      </c>
      <c r="C45182">
        <v>0</v>
      </c>
      <c r="D45182">
        <v>0</v>
      </c>
      <c r="E45182">
        <v>3</v>
      </c>
      <c r="F45182">
        <v>20</v>
      </c>
      <c r="G45182">
        <v>22.85</v>
      </c>
      <c r="H45182">
        <v>0</v>
      </c>
      <c r="I45182" t="s">
        <v>26</v>
      </c>
      <c r="J45182" t="s">
        <v>24</v>
      </c>
      <c r="K45182" t="s">
        <v>23</v>
      </c>
      <c r="L45182" t="s">
        <v>37</v>
      </c>
    </row>
    <row r="45183" spans="1:12" x14ac:dyDescent="0.25">
      <c r="A45183">
        <v>41</v>
      </c>
      <c r="B45183" t="s">
        <v>25</v>
      </c>
      <c r="C45183">
        <v>0</v>
      </c>
      <c r="D45183">
        <v>3</v>
      </c>
      <c r="E45183">
        <v>0</v>
      </c>
      <c r="F45183">
        <v>8</v>
      </c>
      <c r="G45183">
        <v>21.84</v>
      </c>
      <c r="H45183">
        <v>1</v>
      </c>
      <c r="I45183" t="s">
        <v>29</v>
      </c>
      <c r="J45183" t="s">
        <v>28</v>
      </c>
      <c r="K45183" t="s">
        <v>23</v>
      </c>
      <c r="L45183" t="s">
        <v>37</v>
      </c>
    </row>
    <row r="45184" spans="1:12" x14ac:dyDescent="0.25">
      <c r="A45184">
        <v>80</v>
      </c>
      <c r="B45184" t="s">
        <v>25</v>
      </c>
      <c r="C45184">
        <v>0</v>
      </c>
      <c r="D45184">
        <v>0</v>
      </c>
      <c r="E45184">
        <v>0</v>
      </c>
      <c r="F45184">
        <v>8</v>
      </c>
      <c r="G45184">
        <v>15.18</v>
      </c>
      <c r="H45184">
        <v>1</v>
      </c>
      <c r="I45184" t="s">
        <v>29</v>
      </c>
      <c r="J45184" t="s">
        <v>24</v>
      </c>
      <c r="K45184" t="s">
        <v>31</v>
      </c>
      <c r="L45184" t="s">
        <v>37</v>
      </c>
    </row>
    <row r="45185" spans="1:12" x14ac:dyDescent="0.25">
      <c r="A45185">
        <v>80</v>
      </c>
      <c r="B45185" t="s">
        <v>25</v>
      </c>
      <c r="C45185">
        <v>0</v>
      </c>
      <c r="D45185">
        <v>3</v>
      </c>
      <c r="E45185">
        <v>1</v>
      </c>
      <c r="F45185">
        <v>15</v>
      </c>
      <c r="G45185">
        <v>21.99</v>
      </c>
      <c r="H45185">
        <v>1</v>
      </c>
      <c r="I45185" t="s">
        <v>26</v>
      </c>
      <c r="J45185" t="s">
        <v>28</v>
      </c>
      <c r="K45185" t="s">
        <v>23</v>
      </c>
      <c r="L45185" t="s">
        <v>37</v>
      </c>
    </row>
    <row r="45186" spans="1:12" x14ac:dyDescent="0.25">
      <c r="A45186">
        <v>250</v>
      </c>
      <c r="B45186" t="s">
        <v>25</v>
      </c>
      <c r="C45186">
        <v>0</v>
      </c>
      <c r="D45186">
        <v>0</v>
      </c>
      <c r="E45186">
        <v>5</v>
      </c>
      <c r="F45186">
        <v>12</v>
      </c>
      <c r="G45186">
        <v>11.49</v>
      </c>
      <c r="H45186">
        <v>0</v>
      </c>
      <c r="I45186" t="s">
        <v>29</v>
      </c>
      <c r="J45186" t="s">
        <v>24</v>
      </c>
      <c r="K45186" t="s">
        <v>23</v>
      </c>
      <c r="L45186" t="s">
        <v>37</v>
      </c>
    </row>
    <row r="45187" spans="1:12" x14ac:dyDescent="0.25">
      <c r="A45187">
        <v>205</v>
      </c>
      <c r="B45187" t="s">
        <v>25</v>
      </c>
      <c r="C45187">
        <v>0</v>
      </c>
      <c r="D45187">
        <v>0</v>
      </c>
      <c r="E45187">
        <v>0</v>
      </c>
      <c r="F45187">
        <v>16</v>
      </c>
      <c r="G45187">
        <v>19.18</v>
      </c>
      <c r="H45187">
        <v>0</v>
      </c>
      <c r="I45187" t="s">
        <v>29</v>
      </c>
      <c r="J45187" t="s">
        <v>24</v>
      </c>
      <c r="K45187" t="s">
        <v>31</v>
      </c>
      <c r="L45187" t="s">
        <v>37</v>
      </c>
    </row>
    <row r="45188" spans="1:12" x14ac:dyDescent="0.25">
      <c r="A45188">
        <v>170</v>
      </c>
      <c r="B45188" t="s">
        <v>25</v>
      </c>
      <c r="C45188">
        <v>0</v>
      </c>
      <c r="D45188">
        <v>0</v>
      </c>
      <c r="E45188">
        <v>1</v>
      </c>
      <c r="F45188">
        <v>9</v>
      </c>
      <c r="G45188">
        <v>9.17</v>
      </c>
      <c r="H45188">
        <v>0</v>
      </c>
      <c r="I45188" t="s">
        <v>29</v>
      </c>
      <c r="J45188" t="s">
        <v>24</v>
      </c>
      <c r="K45188" t="s">
        <v>31</v>
      </c>
      <c r="L45188" t="s">
        <v>37</v>
      </c>
    </row>
    <row r="45189" spans="1:12" x14ac:dyDescent="0.25">
      <c r="A45189">
        <v>55</v>
      </c>
      <c r="B45189" t="s">
        <v>25</v>
      </c>
      <c r="C45189">
        <v>0</v>
      </c>
      <c r="D45189">
        <v>0</v>
      </c>
      <c r="E45189">
        <v>1</v>
      </c>
      <c r="F45189">
        <v>12</v>
      </c>
      <c r="G45189">
        <v>3.83</v>
      </c>
      <c r="H45189">
        <v>0</v>
      </c>
      <c r="I45189" t="s">
        <v>26</v>
      </c>
      <c r="J45189" t="s">
        <v>24</v>
      </c>
      <c r="K45189" t="s">
        <v>27</v>
      </c>
      <c r="L45189" t="s">
        <v>37</v>
      </c>
    </row>
    <row r="45190" spans="1:12" x14ac:dyDescent="0.25">
      <c r="A45190">
        <v>65</v>
      </c>
      <c r="B45190" t="s">
        <v>25</v>
      </c>
      <c r="C45190">
        <v>0</v>
      </c>
      <c r="D45190">
        <v>0</v>
      </c>
      <c r="E45190">
        <v>1</v>
      </c>
      <c r="F45190">
        <v>5</v>
      </c>
      <c r="G45190">
        <v>10.1</v>
      </c>
      <c r="H45190">
        <v>1</v>
      </c>
      <c r="I45190" t="s">
        <v>26</v>
      </c>
      <c r="J45190" t="s">
        <v>24</v>
      </c>
      <c r="K45190" t="s">
        <v>31</v>
      </c>
      <c r="L45190" t="s">
        <v>37</v>
      </c>
    </row>
    <row r="45191" spans="1:12" x14ac:dyDescent="0.25">
      <c r="A45191">
        <v>195</v>
      </c>
      <c r="B45191" t="s">
        <v>25</v>
      </c>
      <c r="C45191">
        <v>0</v>
      </c>
      <c r="D45191">
        <v>0</v>
      </c>
      <c r="E45191">
        <v>1</v>
      </c>
      <c r="F45191">
        <v>14</v>
      </c>
      <c r="G45191">
        <v>1.56</v>
      </c>
      <c r="H45191">
        <v>0</v>
      </c>
      <c r="I45191" t="s">
        <v>29</v>
      </c>
      <c r="J45191" t="s">
        <v>24</v>
      </c>
      <c r="K45191" t="s">
        <v>27</v>
      </c>
      <c r="L45191" t="s">
        <v>37</v>
      </c>
    </row>
    <row r="45192" spans="1:12" x14ac:dyDescent="0.25">
      <c r="A45192">
        <v>45</v>
      </c>
      <c r="B45192" t="s">
        <v>25</v>
      </c>
      <c r="C45192">
        <v>0</v>
      </c>
      <c r="D45192">
        <v>0</v>
      </c>
      <c r="E45192">
        <v>1</v>
      </c>
      <c r="F45192">
        <v>9</v>
      </c>
      <c r="G45192">
        <v>8.99</v>
      </c>
      <c r="H45192">
        <v>0</v>
      </c>
      <c r="I45192" t="s">
        <v>26</v>
      </c>
      <c r="J45192" t="s">
        <v>28</v>
      </c>
      <c r="K45192" t="s">
        <v>27</v>
      </c>
      <c r="L45192" t="s">
        <v>38</v>
      </c>
    </row>
    <row r="45193" spans="1:12" x14ac:dyDescent="0.25">
      <c r="A45193">
        <v>70</v>
      </c>
      <c r="B45193" t="s">
        <v>25</v>
      </c>
      <c r="C45193">
        <v>0</v>
      </c>
      <c r="D45193">
        <v>0</v>
      </c>
      <c r="E45193">
        <v>0</v>
      </c>
      <c r="F45193">
        <v>11</v>
      </c>
      <c r="G45193">
        <v>15.04</v>
      </c>
      <c r="H45193">
        <v>0</v>
      </c>
      <c r="I45193" t="s">
        <v>29</v>
      </c>
      <c r="J45193" t="s">
        <v>24</v>
      </c>
      <c r="K45193" t="s">
        <v>31</v>
      </c>
      <c r="L45193" t="s">
        <v>37</v>
      </c>
    </row>
    <row r="45194" spans="1:12" x14ac:dyDescent="0.25">
      <c r="A45194">
        <v>30.625</v>
      </c>
      <c r="B45194" t="s">
        <v>25</v>
      </c>
      <c r="C45194">
        <v>0</v>
      </c>
      <c r="D45194">
        <v>0</v>
      </c>
      <c r="E45194">
        <v>1</v>
      </c>
      <c r="F45194">
        <v>14</v>
      </c>
      <c r="G45194">
        <v>13.09</v>
      </c>
      <c r="H45194">
        <v>0</v>
      </c>
      <c r="I45194" t="s">
        <v>26</v>
      </c>
      <c r="J45194" t="s">
        <v>24</v>
      </c>
      <c r="K45194" t="s">
        <v>27</v>
      </c>
      <c r="L45194" t="s">
        <v>37</v>
      </c>
    </row>
    <row r="45195" spans="1:12" x14ac:dyDescent="0.25">
      <c r="A45195">
        <v>90</v>
      </c>
      <c r="B45195" t="s">
        <v>25</v>
      </c>
      <c r="C45195">
        <v>0</v>
      </c>
      <c r="D45195">
        <v>0</v>
      </c>
      <c r="E45195">
        <v>0</v>
      </c>
      <c r="F45195">
        <v>9</v>
      </c>
      <c r="G45195">
        <v>14.17</v>
      </c>
      <c r="H45195">
        <v>1</v>
      </c>
      <c r="I45195" t="s">
        <v>26</v>
      </c>
      <c r="J45195" t="s">
        <v>24</v>
      </c>
      <c r="K45195" t="s">
        <v>27</v>
      </c>
      <c r="L45195" t="s">
        <v>37</v>
      </c>
    </row>
    <row r="45196" spans="1:12" x14ac:dyDescent="0.25">
      <c r="A45196">
        <v>96</v>
      </c>
      <c r="B45196" t="s">
        <v>25</v>
      </c>
      <c r="C45196">
        <v>0</v>
      </c>
      <c r="D45196">
        <v>0</v>
      </c>
      <c r="E45196">
        <v>1</v>
      </c>
      <c r="F45196">
        <v>10</v>
      </c>
      <c r="G45196">
        <v>12.56</v>
      </c>
      <c r="H45196">
        <v>0</v>
      </c>
      <c r="I45196" t="s">
        <v>29</v>
      </c>
      <c r="J45196" t="s">
        <v>24</v>
      </c>
      <c r="K45196" t="s">
        <v>23</v>
      </c>
      <c r="L45196" t="s">
        <v>38</v>
      </c>
    </row>
    <row r="45197" spans="1:12" x14ac:dyDescent="0.25">
      <c r="A45197">
        <v>120.586</v>
      </c>
      <c r="B45197" t="s">
        <v>25</v>
      </c>
      <c r="C45197">
        <v>0</v>
      </c>
      <c r="D45197">
        <v>0</v>
      </c>
      <c r="E45197">
        <v>0</v>
      </c>
      <c r="F45197">
        <v>19</v>
      </c>
      <c r="G45197">
        <v>7.48</v>
      </c>
      <c r="H45197">
        <v>0</v>
      </c>
      <c r="I45197" t="s">
        <v>29</v>
      </c>
      <c r="J45197" t="s">
        <v>24</v>
      </c>
      <c r="K45197" t="s">
        <v>23</v>
      </c>
      <c r="L45197" t="s">
        <v>37</v>
      </c>
    </row>
    <row r="45198" spans="1:12" x14ac:dyDescent="0.25">
      <c r="A45198">
        <v>152</v>
      </c>
      <c r="B45198" t="s">
        <v>25</v>
      </c>
      <c r="C45198">
        <v>0</v>
      </c>
      <c r="D45198">
        <v>0</v>
      </c>
      <c r="E45198">
        <v>0</v>
      </c>
      <c r="F45198">
        <v>8</v>
      </c>
      <c r="G45198">
        <v>10.11</v>
      </c>
      <c r="H45198">
        <v>0</v>
      </c>
      <c r="I45198" t="s">
        <v>26</v>
      </c>
      <c r="J45198" t="s">
        <v>24</v>
      </c>
      <c r="K45198" t="s">
        <v>31</v>
      </c>
      <c r="L45198" t="s">
        <v>37</v>
      </c>
    </row>
    <row r="45199" spans="1:12" x14ac:dyDescent="0.25">
      <c r="A45199">
        <v>85</v>
      </c>
      <c r="B45199" t="s">
        <v>25</v>
      </c>
      <c r="C45199">
        <v>0</v>
      </c>
      <c r="D45199">
        <v>2</v>
      </c>
      <c r="E45199">
        <v>0</v>
      </c>
      <c r="F45199">
        <v>9</v>
      </c>
      <c r="G45199">
        <v>17</v>
      </c>
      <c r="H45199">
        <v>0</v>
      </c>
      <c r="I45199" t="s">
        <v>29</v>
      </c>
      <c r="J45199" t="s">
        <v>24</v>
      </c>
      <c r="K45199" t="s">
        <v>31</v>
      </c>
      <c r="L45199" t="s">
        <v>37</v>
      </c>
    </row>
    <row r="45200" spans="1:12" x14ac:dyDescent="0.25">
      <c r="A45200">
        <v>135</v>
      </c>
      <c r="B45200" t="s">
        <v>25</v>
      </c>
      <c r="C45200">
        <v>0</v>
      </c>
      <c r="D45200">
        <v>1</v>
      </c>
      <c r="E45200">
        <v>1</v>
      </c>
      <c r="F45200">
        <v>15</v>
      </c>
      <c r="G45200">
        <v>16.48</v>
      </c>
      <c r="H45200">
        <v>0</v>
      </c>
      <c r="I45200" t="s">
        <v>29</v>
      </c>
      <c r="J45200" t="s">
        <v>28</v>
      </c>
      <c r="K45200" t="s">
        <v>23</v>
      </c>
      <c r="L45200" t="s">
        <v>37</v>
      </c>
    </row>
    <row r="45201" spans="1:12" x14ac:dyDescent="0.25">
      <c r="A45201">
        <v>46</v>
      </c>
      <c r="B45201" t="s">
        <v>25</v>
      </c>
      <c r="C45201">
        <v>0</v>
      </c>
      <c r="D45201">
        <v>0</v>
      </c>
      <c r="E45201">
        <v>0</v>
      </c>
      <c r="F45201">
        <v>7</v>
      </c>
      <c r="G45201">
        <v>24.78</v>
      </c>
      <c r="H45201">
        <v>0</v>
      </c>
      <c r="I45201" t="s">
        <v>29</v>
      </c>
      <c r="J45201" t="s">
        <v>28</v>
      </c>
      <c r="K45201" t="s">
        <v>27</v>
      </c>
      <c r="L45201" t="s">
        <v>37</v>
      </c>
    </row>
    <row r="45202" spans="1:12" x14ac:dyDescent="0.25">
      <c r="A45202">
        <v>175</v>
      </c>
      <c r="B45202" t="s">
        <v>25</v>
      </c>
      <c r="C45202">
        <v>0</v>
      </c>
      <c r="D45202">
        <v>0</v>
      </c>
      <c r="E45202">
        <v>0</v>
      </c>
      <c r="F45202">
        <v>12</v>
      </c>
      <c r="G45202">
        <v>10.45</v>
      </c>
      <c r="H45202">
        <v>0</v>
      </c>
      <c r="I45202" t="s">
        <v>30</v>
      </c>
      <c r="J45202" t="s">
        <v>24</v>
      </c>
      <c r="K45202" t="s">
        <v>27</v>
      </c>
      <c r="L45202" t="s">
        <v>37</v>
      </c>
    </row>
    <row r="45203" spans="1:12" x14ac:dyDescent="0.25">
      <c r="A45203">
        <v>130</v>
      </c>
      <c r="B45203" t="s">
        <v>25</v>
      </c>
      <c r="C45203">
        <v>0</v>
      </c>
      <c r="D45203">
        <v>0</v>
      </c>
      <c r="E45203">
        <v>0</v>
      </c>
      <c r="F45203">
        <v>8</v>
      </c>
      <c r="G45203">
        <v>12.42</v>
      </c>
      <c r="H45203">
        <v>0</v>
      </c>
      <c r="I45203" t="s">
        <v>26</v>
      </c>
      <c r="J45203" t="s">
        <v>24</v>
      </c>
      <c r="K45203" t="s">
        <v>23</v>
      </c>
      <c r="L45203" t="s">
        <v>37</v>
      </c>
    </row>
    <row r="45204" spans="1:12" x14ac:dyDescent="0.25">
      <c r="A45204">
        <v>65</v>
      </c>
      <c r="B45204" t="s">
        <v>25</v>
      </c>
      <c r="C45204">
        <v>0</v>
      </c>
      <c r="D45204">
        <v>0</v>
      </c>
      <c r="E45204">
        <v>3</v>
      </c>
      <c r="F45204">
        <v>15</v>
      </c>
      <c r="G45204">
        <v>24.07</v>
      </c>
      <c r="H45204">
        <v>0</v>
      </c>
      <c r="I45204" t="s">
        <v>29</v>
      </c>
      <c r="J45204" t="s">
        <v>24</v>
      </c>
      <c r="K45204" t="s">
        <v>23</v>
      </c>
      <c r="L45204" t="s">
        <v>37</v>
      </c>
    </row>
    <row r="45205" spans="1:12" x14ac:dyDescent="0.25">
      <c r="A45205">
        <v>35</v>
      </c>
      <c r="B45205" t="s">
        <v>25</v>
      </c>
      <c r="C45205">
        <v>0</v>
      </c>
      <c r="D45205">
        <v>0</v>
      </c>
      <c r="E45205">
        <v>0</v>
      </c>
      <c r="F45205">
        <v>15</v>
      </c>
      <c r="G45205">
        <v>27.61</v>
      </c>
      <c r="H45205">
        <v>0</v>
      </c>
      <c r="I45205" t="s">
        <v>30</v>
      </c>
      <c r="J45205" t="s">
        <v>24</v>
      </c>
      <c r="K45205" t="s">
        <v>31</v>
      </c>
      <c r="L45205" t="s">
        <v>38</v>
      </c>
    </row>
    <row r="45206" spans="1:12" x14ac:dyDescent="0.25">
      <c r="A45206">
        <v>32</v>
      </c>
      <c r="B45206" t="s">
        <v>25</v>
      </c>
      <c r="C45206">
        <v>0</v>
      </c>
      <c r="D45206">
        <v>0</v>
      </c>
      <c r="E45206">
        <v>0</v>
      </c>
      <c r="F45206">
        <v>10</v>
      </c>
      <c r="G45206">
        <v>11.89</v>
      </c>
      <c r="H45206">
        <v>0</v>
      </c>
      <c r="I45206" t="s">
        <v>26</v>
      </c>
      <c r="J45206" t="s">
        <v>24</v>
      </c>
      <c r="K45206" t="s">
        <v>27</v>
      </c>
      <c r="L45206" t="s">
        <v>38</v>
      </c>
    </row>
    <row r="45207" spans="1:12" x14ac:dyDescent="0.25">
      <c r="A45207">
        <v>18</v>
      </c>
      <c r="B45207" t="s">
        <v>25</v>
      </c>
      <c r="C45207">
        <v>0</v>
      </c>
      <c r="D45207">
        <v>0</v>
      </c>
      <c r="E45207">
        <v>0</v>
      </c>
      <c r="F45207">
        <v>5</v>
      </c>
      <c r="G45207">
        <v>7.27</v>
      </c>
      <c r="H45207">
        <v>0</v>
      </c>
      <c r="I45207" t="s">
        <v>26</v>
      </c>
      <c r="J45207" t="s">
        <v>24</v>
      </c>
      <c r="K45207" t="s">
        <v>31</v>
      </c>
      <c r="L45207" t="s">
        <v>37</v>
      </c>
    </row>
    <row r="45208" spans="1:12" x14ac:dyDescent="0.25">
      <c r="A45208">
        <v>23.004000000000001</v>
      </c>
      <c r="B45208" t="s">
        <v>25</v>
      </c>
      <c r="C45208">
        <v>0</v>
      </c>
      <c r="D45208">
        <v>0</v>
      </c>
      <c r="E45208">
        <v>0</v>
      </c>
      <c r="F45208">
        <v>2</v>
      </c>
      <c r="G45208">
        <v>18.78</v>
      </c>
      <c r="H45208">
        <v>0</v>
      </c>
      <c r="I45208" t="s">
        <v>26</v>
      </c>
      <c r="J45208" t="s">
        <v>28</v>
      </c>
      <c r="K45208" t="s">
        <v>27</v>
      </c>
      <c r="L45208" t="s">
        <v>38</v>
      </c>
    </row>
    <row r="45209" spans="1:12" x14ac:dyDescent="0.25">
      <c r="A45209">
        <v>45</v>
      </c>
      <c r="B45209" t="s">
        <v>25</v>
      </c>
      <c r="C45209">
        <v>0</v>
      </c>
      <c r="D45209">
        <v>2</v>
      </c>
      <c r="E45209">
        <v>2</v>
      </c>
      <c r="F45209">
        <v>24</v>
      </c>
      <c r="G45209">
        <v>30.19</v>
      </c>
      <c r="H45209">
        <v>0</v>
      </c>
      <c r="I45209" t="s">
        <v>30</v>
      </c>
      <c r="J45209" t="s">
        <v>24</v>
      </c>
      <c r="K45209" t="s">
        <v>23</v>
      </c>
      <c r="L45209" t="s">
        <v>38</v>
      </c>
    </row>
    <row r="45210" spans="1:12" x14ac:dyDescent="0.25">
      <c r="A45210">
        <v>40</v>
      </c>
      <c r="B45210" t="s">
        <v>25</v>
      </c>
      <c r="C45210">
        <v>0</v>
      </c>
      <c r="D45210">
        <v>0</v>
      </c>
      <c r="E45210">
        <v>0</v>
      </c>
      <c r="F45210">
        <v>6</v>
      </c>
      <c r="G45210">
        <v>7.02</v>
      </c>
      <c r="H45210">
        <v>1</v>
      </c>
      <c r="I45210" t="s">
        <v>26</v>
      </c>
      <c r="J45210" t="s">
        <v>28</v>
      </c>
      <c r="K45210" t="s">
        <v>27</v>
      </c>
      <c r="L45210" t="s">
        <v>37</v>
      </c>
    </row>
    <row r="45211" spans="1:12" x14ac:dyDescent="0.25">
      <c r="A45211">
        <v>90</v>
      </c>
      <c r="B45211" t="s">
        <v>25</v>
      </c>
      <c r="C45211">
        <v>0</v>
      </c>
      <c r="D45211">
        <v>1</v>
      </c>
      <c r="E45211">
        <v>0</v>
      </c>
      <c r="F45211">
        <v>7</v>
      </c>
      <c r="G45211">
        <v>7.67</v>
      </c>
      <c r="H45211">
        <v>0</v>
      </c>
      <c r="I45211" t="s">
        <v>29</v>
      </c>
      <c r="J45211" t="s">
        <v>28</v>
      </c>
      <c r="K45211" t="s">
        <v>23</v>
      </c>
      <c r="L45211" t="s">
        <v>37</v>
      </c>
    </row>
    <row r="45212" spans="1:12" x14ac:dyDescent="0.25">
      <c r="A45212">
        <v>55</v>
      </c>
      <c r="B45212" t="s">
        <v>25</v>
      </c>
      <c r="C45212">
        <v>0</v>
      </c>
      <c r="D45212">
        <v>0</v>
      </c>
      <c r="E45212">
        <v>0</v>
      </c>
      <c r="F45212">
        <v>23</v>
      </c>
      <c r="G45212">
        <v>22.43</v>
      </c>
      <c r="H45212">
        <v>0</v>
      </c>
      <c r="I45212" t="s">
        <v>29</v>
      </c>
      <c r="J45212" t="s">
        <v>24</v>
      </c>
      <c r="K45212" t="s">
        <v>23</v>
      </c>
      <c r="L45212" t="s">
        <v>38</v>
      </c>
    </row>
    <row r="45213" spans="1:12" x14ac:dyDescent="0.25">
      <c r="A45213">
        <v>55</v>
      </c>
      <c r="B45213" t="s">
        <v>25</v>
      </c>
      <c r="C45213">
        <v>0</v>
      </c>
      <c r="D45213">
        <v>0</v>
      </c>
      <c r="E45213">
        <v>2</v>
      </c>
      <c r="F45213">
        <v>5</v>
      </c>
      <c r="G45213">
        <v>18.2</v>
      </c>
      <c r="H45213">
        <v>0</v>
      </c>
      <c r="I45213" t="s">
        <v>26</v>
      </c>
      <c r="J45213" t="s">
        <v>28</v>
      </c>
      <c r="K45213" t="s">
        <v>27</v>
      </c>
      <c r="L45213" t="s">
        <v>37</v>
      </c>
    </row>
    <row r="45214" spans="1:12" x14ac:dyDescent="0.25">
      <c r="A45214">
        <v>114</v>
      </c>
      <c r="B45214" t="s">
        <v>25</v>
      </c>
      <c r="C45214">
        <v>0</v>
      </c>
      <c r="D45214">
        <v>3</v>
      </c>
      <c r="E45214">
        <v>4</v>
      </c>
      <c r="F45214">
        <v>14</v>
      </c>
      <c r="G45214">
        <v>14.25</v>
      </c>
      <c r="H45214">
        <v>0</v>
      </c>
      <c r="I45214" t="s">
        <v>29</v>
      </c>
      <c r="J45214" t="s">
        <v>28</v>
      </c>
      <c r="K45214" t="s">
        <v>23</v>
      </c>
      <c r="L45214" t="s">
        <v>37</v>
      </c>
    </row>
    <row r="45215" spans="1:12" x14ac:dyDescent="0.25">
      <c r="A45215">
        <v>500</v>
      </c>
      <c r="B45215" t="s">
        <v>25</v>
      </c>
      <c r="C45215">
        <v>0</v>
      </c>
      <c r="D45215">
        <v>0</v>
      </c>
      <c r="E45215">
        <v>0</v>
      </c>
      <c r="F45215">
        <v>22</v>
      </c>
      <c r="G45215">
        <v>3.33</v>
      </c>
      <c r="H45215">
        <v>0</v>
      </c>
      <c r="I45215" t="s">
        <v>29</v>
      </c>
      <c r="J45215" t="s">
        <v>24</v>
      </c>
      <c r="K45215" t="s">
        <v>27</v>
      </c>
      <c r="L45215" t="s">
        <v>37</v>
      </c>
    </row>
    <row r="45216" spans="1:12" x14ac:dyDescent="0.25">
      <c r="A45216">
        <v>128</v>
      </c>
      <c r="B45216" t="s">
        <v>25</v>
      </c>
      <c r="C45216">
        <v>0</v>
      </c>
      <c r="D45216">
        <v>0</v>
      </c>
      <c r="E45216">
        <v>3</v>
      </c>
      <c r="F45216">
        <v>7</v>
      </c>
      <c r="G45216">
        <v>0.54</v>
      </c>
      <c r="H45216">
        <v>0</v>
      </c>
      <c r="I45216" t="s">
        <v>30</v>
      </c>
      <c r="J45216" t="s">
        <v>24</v>
      </c>
      <c r="K45216" t="s">
        <v>23</v>
      </c>
      <c r="L45216" t="s">
        <v>37</v>
      </c>
    </row>
    <row r="45217" spans="1:12" x14ac:dyDescent="0.25">
      <c r="A45217">
        <v>90</v>
      </c>
      <c r="B45217" t="s">
        <v>25</v>
      </c>
      <c r="C45217">
        <v>0</v>
      </c>
      <c r="D45217">
        <v>0</v>
      </c>
      <c r="E45217">
        <v>3</v>
      </c>
      <c r="F45217">
        <v>11</v>
      </c>
      <c r="G45217">
        <v>18.809999999999999</v>
      </c>
      <c r="H45217">
        <v>0</v>
      </c>
      <c r="I45217" t="s">
        <v>29</v>
      </c>
      <c r="J45217" t="s">
        <v>28</v>
      </c>
      <c r="K45217" t="s">
        <v>23</v>
      </c>
      <c r="L45217" t="s">
        <v>37</v>
      </c>
    </row>
    <row r="45218" spans="1:12" x14ac:dyDescent="0.25">
      <c r="A45218">
        <v>110</v>
      </c>
      <c r="B45218" t="s">
        <v>25</v>
      </c>
      <c r="C45218">
        <v>0</v>
      </c>
      <c r="D45218">
        <v>1</v>
      </c>
      <c r="E45218">
        <v>0</v>
      </c>
      <c r="F45218">
        <v>13</v>
      </c>
      <c r="G45218">
        <v>22.77</v>
      </c>
      <c r="H45218">
        <v>0</v>
      </c>
      <c r="I45218" t="s">
        <v>29</v>
      </c>
      <c r="J45218" t="s">
        <v>28</v>
      </c>
      <c r="K45218" t="s">
        <v>27</v>
      </c>
      <c r="L45218" t="s">
        <v>37</v>
      </c>
    </row>
    <row r="45219" spans="1:12" x14ac:dyDescent="0.25">
      <c r="A45219">
        <v>87</v>
      </c>
      <c r="B45219" t="s">
        <v>25</v>
      </c>
      <c r="C45219">
        <v>0</v>
      </c>
      <c r="D45219">
        <v>0</v>
      </c>
      <c r="E45219">
        <v>0</v>
      </c>
      <c r="F45219">
        <v>14</v>
      </c>
      <c r="G45219">
        <v>18.63</v>
      </c>
      <c r="H45219">
        <v>1</v>
      </c>
      <c r="I45219" t="s">
        <v>29</v>
      </c>
      <c r="J45219" t="s">
        <v>28</v>
      </c>
      <c r="K45219" t="s">
        <v>23</v>
      </c>
      <c r="L45219" t="s">
        <v>37</v>
      </c>
    </row>
    <row r="45220" spans="1:12" x14ac:dyDescent="0.25">
      <c r="A45220">
        <v>135</v>
      </c>
      <c r="B45220" t="s">
        <v>25</v>
      </c>
      <c r="C45220">
        <v>0</v>
      </c>
      <c r="D45220">
        <v>0</v>
      </c>
      <c r="E45220">
        <v>0</v>
      </c>
      <c r="F45220">
        <v>12</v>
      </c>
      <c r="G45220">
        <v>6.52</v>
      </c>
      <c r="H45220">
        <v>0</v>
      </c>
      <c r="I45220" t="s">
        <v>29</v>
      </c>
      <c r="J45220" t="s">
        <v>28</v>
      </c>
      <c r="K45220" t="s">
        <v>27</v>
      </c>
      <c r="L45220" t="s">
        <v>37</v>
      </c>
    </row>
    <row r="45221" spans="1:12" x14ac:dyDescent="0.25">
      <c r="A45221">
        <v>62.5</v>
      </c>
      <c r="B45221" t="s">
        <v>25</v>
      </c>
      <c r="C45221">
        <v>0</v>
      </c>
      <c r="D45221">
        <v>0</v>
      </c>
      <c r="E45221">
        <v>1</v>
      </c>
      <c r="F45221">
        <v>12</v>
      </c>
      <c r="G45221">
        <v>14.67</v>
      </c>
      <c r="H45221">
        <v>0</v>
      </c>
      <c r="I45221" t="s">
        <v>26</v>
      </c>
      <c r="J45221" t="s">
        <v>24</v>
      </c>
      <c r="K45221" t="s">
        <v>31</v>
      </c>
      <c r="L45221" t="s">
        <v>37</v>
      </c>
    </row>
    <row r="45222" spans="1:12" x14ac:dyDescent="0.25">
      <c r="A45222">
        <v>70</v>
      </c>
      <c r="B45222" t="s">
        <v>25</v>
      </c>
      <c r="C45222">
        <v>0</v>
      </c>
      <c r="D45222">
        <v>0</v>
      </c>
      <c r="E45222">
        <v>0</v>
      </c>
      <c r="F45222">
        <v>14</v>
      </c>
      <c r="G45222">
        <v>26.69</v>
      </c>
      <c r="H45222">
        <v>0</v>
      </c>
      <c r="I45222" t="s">
        <v>30</v>
      </c>
      <c r="J45222" t="s">
        <v>24</v>
      </c>
      <c r="K45222" t="s">
        <v>27</v>
      </c>
      <c r="L45222" t="s">
        <v>37</v>
      </c>
    </row>
    <row r="45223" spans="1:12" x14ac:dyDescent="0.25">
      <c r="A45223">
        <v>34.200000000000003</v>
      </c>
      <c r="B45223" t="s">
        <v>25</v>
      </c>
      <c r="C45223">
        <v>0</v>
      </c>
      <c r="D45223">
        <v>0</v>
      </c>
      <c r="E45223">
        <v>1</v>
      </c>
      <c r="F45223">
        <v>10</v>
      </c>
      <c r="G45223">
        <v>20.95</v>
      </c>
      <c r="H45223">
        <v>0</v>
      </c>
      <c r="I45223" t="s">
        <v>26</v>
      </c>
      <c r="J45223" t="s">
        <v>24</v>
      </c>
      <c r="K45223" t="s">
        <v>31</v>
      </c>
      <c r="L45223" t="s">
        <v>37</v>
      </c>
    </row>
    <row r="45224" spans="1:12" x14ac:dyDescent="0.25">
      <c r="A45224">
        <v>40</v>
      </c>
      <c r="B45224" t="s">
        <v>25</v>
      </c>
      <c r="C45224">
        <v>0</v>
      </c>
      <c r="D45224">
        <v>0</v>
      </c>
      <c r="E45224">
        <v>1</v>
      </c>
      <c r="F45224">
        <v>11</v>
      </c>
      <c r="G45224">
        <v>12.81</v>
      </c>
      <c r="H45224">
        <v>0</v>
      </c>
      <c r="I45224" t="s">
        <v>26</v>
      </c>
      <c r="J45224" t="s">
        <v>24</v>
      </c>
      <c r="K45224" t="s">
        <v>31</v>
      </c>
      <c r="L45224" t="s">
        <v>37</v>
      </c>
    </row>
    <row r="45225" spans="1:12" x14ac:dyDescent="0.25">
      <c r="A45225">
        <v>28</v>
      </c>
      <c r="B45225" t="s">
        <v>25</v>
      </c>
      <c r="C45225">
        <v>0</v>
      </c>
      <c r="D45225">
        <v>0</v>
      </c>
      <c r="E45225">
        <v>2</v>
      </c>
      <c r="F45225">
        <v>12</v>
      </c>
      <c r="G45225">
        <v>16.11</v>
      </c>
      <c r="H45225">
        <v>0</v>
      </c>
      <c r="I45225" t="s">
        <v>26</v>
      </c>
      <c r="J45225" t="s">
        <v>24</v>
      </c>
      <c r="K45225" t="s">
        <v>23</v>
      </c>
      <c r="L45225" t="s">
        <v>37</v>
      </c>
    </row>
    <row r="45226" spans="1:12" x14ac:dyDescent="0.25">
      <c r="A45226">
        <v>150</v>
      </c>
      <c r="B45226" t="s">
        <v>25</v>
      </c>
      <c r="C45226">
        <v>0</v>
      </c>
      <c r="D45226">
        <v>0</v>
      </c>
      <c r="E45226">
        <v>1</v>
      </c>
      <c r="F45226">
        <v>12</v>
      </c>
      <c r="G45226">
        <v>18.64</v>
      </c>
      <c r="H45226">
        <v>0</v>
      </c>
      <c r="I45226" t="s">
        <v>30</v>
      </c>
      <c r="J45226" t="s">
        <v>24</v>
      </c>
      <c r="K45226" t="s">
        <v>27</v>
      </c>
      <c r="L45226" t="s">
        <v>37</v>
      </c>
    </row>
    <row r="45227" spans="1:12" x14ac:dyDescent="0.25">
      <c r="A45227">
        <v>60</v>
      </c>
      <c r="B45227" t="s">
        <v>25</v>
      </c>
      <c r="C45227">
        <v>0</v>
      </c>
      <c r="D45227">
        <v>0</v>
      </c>
      <c r="E45227">
        <v>1</v>
      </c>
      <c r="F45227">
        <v>19</v>
      </c>
      <c r="G45227">
        <v>19.7</v>
      </c>
      <c r="H45227">
        <v>1</v>
      </c>
      <c r="I45227" t="s">
        <v>26</v>
      </c>
      <c r="J45227" t="s">
        <v>28</v>
      </c>
      <c r="K45227" t="s">
        <v>23</v>
      </c>
      <c r="L45227" t="s">
        <v>38</v>
      </c>
    </row>
    <row r="45228" spans="1:12" x14ac:dyDescent="0.25">
      <c r="A45228">
        <v>60</v>
      </c>
      <c r="B45228" t="s">
        <v>25</v>
      </c>
      <c r="C45228">
        <v>0</v>
      </c>
      <c r="D45228">
        <v>1</v>
      </c>
      <c r="E45228">
        <v>1</v>
      </c>
      <c r="F45228">
        <v>11</v>
      </c>
      <c r="G45228">
        <v>17.260000000000002</v>
      </c>
      <c r="H45228">
        <v>1</v>
      </c>
      <c r="I45228" t="s">
        <v>29</v>
      </c>
      <c r="J45228" t="s">
        <v>24</v>
      </c>
      <c r="K45228" t="s">
        <v>27</v>
      </c>
      <c r="L45228" t="s">
        <v>37</v>
      </c>
    </row>
    <row r="45229" spans="1:12" x14ac:dyDescent="0.25">
      <c r="A45229">
        <v>93.120999999999995</v>
      </c>
      <c r="B45229" t="s">
        <v>25</v>
      </c>
      <c r="C45229">
        <v>0</v>
      </c>
      <c r="D45229">
        <v>0</v>
      </c>
      <c r="E45229">
        <v>0</v>
      </c>
      <c r="F45229">
        <v>15</v>
      </c>
      <c r="G45229">
        <v>32.85</v>
      </c>
      <c r="H45229">
        <v>0</v>
      </c>
      <c r="I45229" t="s">
        <v>30</v>
      </c>
      <c r="J45229" t="s">
        <v>24</v>
      </c>
      <c r="K45229" t="s">
        <v>23</v>
      </c>
      <c r="L45229" t="s">
        <v>37</v>
      </c>
    </row>
    <row r="45230" spans="1:12" x14ac:dyDescent="0.25">
      <c r="A45230">
        <v>102</v>
      </c>
      <c r="B45230" t="s">
        <v>25</v>
      </c>
      <c r="C45230">
        <v>0</v>
      </c>
      <c r="D45230">
        <v>0</v>
      </c>
      <c r="E45230">
        <v>0</v>
      </c>
      <c r="F45230">
        <v>4</v>
      </c>
      <c r="G45230">
        <v>12.66</v>
      </c>
      <c r="H45230">
        <v>0</v>
      </c>
      <c r="I45230" t="s">
        <v>29</v>
      </c>
      <c r="J45230" t="s">
        <v>24</v>
      </c>
      <c r="K45230" t="s">
        <v>31</v>
      </c>
      <c r="L45230" t="s">
        <v>37</v>
      </c>
    </row>
    <row r="45231" spans="1:12" x14ac:dyDescent="0.25">
      <c r="A45231">
        <v>75</v>
      </c>
      <c r="B45231" t="s">
        <v>25</v>
      </c>
      <c r="C45231">
        <v>0</v>
      </c>
      <c r="D45231">
        <v>0</v>
      </c>
      <c r="E45231">
        <v>3</v>
      </c>
      <c r="F45231">
        <v>15</v>
      </c>
      <c r="G45231">
        <v>21.3</v>
      </c>
      <c r="H45231">
        <v>0</v>
      </c>
      <c r="I45231" t="s">
        <v>26</v>
      </c>
      <c r="J45231" t="s">
        <v>24</v>
      </c>
      <c r="K45231" t="s">
        <v>23</v>
      </c>
      <c r="L45231" t="s">
        <v>37</v>
      </c>
    </row>
    <row r="45232" spans="1:12" x14ac:dyDescent="0.25">
      <c r="A45232">
        <v>168</v>
      </c>
      <c r="B45232" t="s">
        <v>25</v>
      </c>
      <c r="C45232">
        <v>0</v>
      </c>
      <c r="D45232">
        <v>0</v>
      </c>
      <c r="E45232">
        <v>4</v>
      </c>
      <c r="F45232">
        <v>19</v>
      </c>
      <c r="G45232">
        <v>26.5</v>
      </c>
      <c r="H45232">
        <v>0</v>
      </c>
      <c r="I45232" t="s">
        <v>29</v>
      </c>
      <c r="J45232" t="s">
        <v>28</v>
      </c>
      <c r="K45232" t="s">
        <v>23</v>
      </c>
      <c r="L45232" t="s">
        <v>37</v>
      </c>
    </row>
    <row r="45233" spans="1:12" x14ac:dyDescent="0.25">
      <c r="A45233">
        <v>61.5</v>
      </c>
      <c r="B45233" t="s">
        <v>25</v>
      </c>
      <c r="C45233">
        <v>0</v>
      </c>
      <c r="D45233">
        <v>0</v>
      </c>
      <c r="E45233">
        <v>0</v>
      </c>
      <c r="F45233">
        <v>7</v>
      </c>
      <c r="G45233">
        <v>15.28</v>
      </c>
      <c r="H45233">
        <v>0</v>
      </c>
      <c r="I45233" t="s">
        <v>26</v>
      </c>
      <c r="J45233" t="s">
        <v>28</v>
      </c>
      <c r="K45233" t="s">
        <v>27</v>
      </c>
      <c r="L45233" t="s">
        <v>37</v>
      </c>
    </row>
    <row r="45234" spans="1:12" x14ac:dyDescent="0.25">
      <c r="A45234">
        <v>74</v>
      </c>
      <c r="B45234" t="s">
        <v>25</v>
      </c>
      <c r="C45234">
        <v>1</v>
      </c>
      <c r="D45234">
        <v>0</v>
      </c>
      <c r="E45234">
        <v>0</v>
      </c>
      <c r="F45234">
        <v>13</v>
      </c>
      <c r="G45234">
        <v>19.489999999999998</v>
      </c>
      <c r="H45234">
        <v>0</v>
      </c>
      <c r="I45234" t="s">
        <v>29</v>
      </c>
      <c r="J45234" t="s">
        <v>28</v>
      </c>
      <c r="K45234" t="s">
        <v>27</v>
      </c>
      <c r="L45234" t="s">
        <v>37</v>
      </c>
    </row>
    <row r="45235" spans="1:12" x14ac:dyDescent="0.25">
      <c r="A45235">
        <v>85</v>
      </c>
      <c r="B45235" t="s">
        <v>25</v>
      </c>
      <c r="C45235">
        <v>0</v>
      </c>
      <c r="D45235">
        <v>1</v>
      </c>
      <c r="E45235">
        <v>1</v>
      </c>
      <c r="F45235">
        <v>13</v>
      </c>
      <c r="G45235">
        <v>20.87</v>
      </c>
      <c r="H45235">
        <v>0</v>
      </c>
      <c r="I45235" t="s">
        <v>29</v>
      </c>
      <c r="J45235" t="s">
        <v>28</v>
      </c>
      <c r="K45235" t="s">
        <v>27</v>
      </c>
      <c r="L45235" t="s">
        <v>37</v>
      </c>
    </row>
    <row r="45236" spans="1:12" x14ac:dyDescent="0.25">
      <c r="A45236">
        <v>94</v>
      </c>
      <c r="B45236" t="s">
        <v>25</v>
      </c>
      <c r="C45236">
        <v>0</v>
      </c>
      <c r="D45236">
        <v>0</v>
      </c>
      <c r="E45236">
        <v>0</v>
      </c>
      <c r="F45236">
        <v>18</v>
      </c>
      <c r="G45236">
        <v>16.8</v>
      </c>
      <c r="H45236">
        <v>0</v>
      </c>
      <c r="I45236" t="s">
        <v>29</v>
      </c>
      <c r="J45236" t="s">
        <v>28</v>
      </c>
      <c r="K45236" t="s">
        <v>31</v>
      </c>
      <c r="L45236" t="s">
        <v>37</v>
      </c>
    </row>
    <row r="45237" spans="1:12" x14ac:dyDescent="0.25">
      <c r="A45237">
        <v>170</v>
      </c>
      <c r="B45237" t="s">
        <v>25</v>
      </c>
      <c r="C45237">
        <v>0</v>
      </c>
      <c r="D45237">
        <v>0</v>
      </c>
      <c r="E45237">
        <v>3</v>
      </c>
      <c r="F45237">
        <v>24</v>
      </c>
      <c r="G45237">
        <v>26.39</v>
      </c>
      <c r="H45237">
        <v>1</v>
      </c>
      <c r="I45237" t="s">
        <v>29</v>
      </c>
      <c r="J45237" t="s">
        <v>24</v>
      </c>
      <c r="K45237" t="s">
        <v>23</v>
      </c>
      <c r="L45237" t="s">
        <v>37</v>
      </c>
    </row>
    <row r="45238" spans="1:12" x14ac:dyDescent="0.25">
      <c r="A45238">
        <v>60.527999999999999</v>
      </c>
      <c r="B45238" t="s">
        <v>25</v>
      </c>
      <c r="C45238">
        <v>0</v>
      </c>
      <c r="D45238">
        <v>0</v>
      </c>
      <c r="E45238">
        <v>0</v>
      </c>
      <c r="F45238">
        <v>8</v>
      </c>
      <c r="G45238">
        <v>17.11</v>
      </c>
      <c r="H45238">
        <v>1</v>
      </c>
      <c r="I45238" t="s">
        <v>29</v>
      </c>
      <c r="J45238" t="s">
        <v>28</v>
      </c>
      <c r="K45238" t="s">
        <v>31</v>
      </c>
      <c r="L45238" t="s">
        <v>37</v>
      </c>
    </row>
    <row r="45239" spans="1:12" x14ac:dyDescent="0.25">
      <c r="A45239">
        <v>25</v>
      </c>
      <c r="B45239" t="s">
        <v>25</v>
      </c>
      <c r="C45239">
        <v>0</v>
      </c>
      <c r="D45239">
        <v>0</v>
      </c>
      <c r="E45239">
        <v>0</v>
      </c>
      <c r="F45239">
        <v>7</v>
      </c>
      <c r="G45239">
        <v>24.72</v>
      </c>
      <c r="H45239">
        <v>0</v>
      </c>
      <c r="I45239" t="s">
        <v>29</v>
      </c>
      <c r="J45239" t="s">
        <v>24</v>
      </c>
      <c r="K45239" t="s">
        <v>23</v>
      </c>
      <c r="L45239" t="s">
        <v>37</v>
      </c>
    </row>
    <row r="45240" spans="1:12" x14ac:dyDescent="0.25">
      <c r="A45240">
        <v>53</v>
      </c>
      <c r="B45240" t="s">
        <v>25</v>
      </c>
      <c r="C45240">
        <v>0</v>
      </c>
      <c r="D45240">
        <v>0</v>
      </c>
      <c r="E45240">
        <v>0</v>
      </c>
      <c r="F45240">
        <v>19</v>
      </c>
      <c r="G45240">
        <v>31.38</v>
      </c>
      <c r="H45240">
        <v>0</v>
      </c>
      <c r="I45240" t="s">
        <v>29</v>
      </c>
      <c r="J45240" t="s">
        <v>28</v>
      </c>
      <c r="K45240" t="s">
        <v>23</v>
      </c>
      <c r="L45240" t="s">
        <v>37</v>
      </c>
    </row>
    <row r="45241" spans="1:12" x14ac:dyDescent="0.25">
      <c r="A45241">
        <v>46</v>
      </c>
      <c r="B45241" t="s">
        <v>25</v>
      </c>
      <c r="C45241">
        <v>0</v>
      </c>
      <c r="D45241">
        <v>0</v>
      </c>
      <c r="E45241">
        <v>0</v>
      </c>
      <c r="F45241">
        <v>8</v>
      </c>
      <c r="G45241">
        <v>23.9</v>
      </c>
      <c r="H45241">
        <v>0</v>
      </c>
      <c r="I45241" t="s">
        <v>29</v>
      </c>
      <c r="J45241" t="s">
        <v>24</v>
      </c>
      <c r="K45241" t="s">
        <v>23</v>
      </c>
      <c r="L45241" t="s">
        <v>37</v>
      </c>
    </row>
    <row r="45242" spans="1:12" x14ac:dyDescent="0.25">
      <c r="A45242">
        <v>32</v>
      </c>
      <c r="B45242" t="s">
        <v>25</v>
      </c>
      <c r="C45242">
        <v>0</v>
      </c>
      <c r="D45242">
        <v>0</v>
      </c>
      <c r="E45242">
        <v>2</v>
      </c>
      <c r="F45242">
        <v>15</v>
      </c>
      <c r="G45242">
        <v>15.11</v>
      </c>
      <c r="H45242">
        <v>0</v>
      </c>
      <c r="I45242" t="s">
        <v>26</v>
      </c>
      <c r="J45242" t="s">
        <v>24</v>
      </c>
      <c r="K45242" t="s">
        <v>31</v>
      </c>
      <c r="L45242" t="s">
        <v>37</v>
      </c>
    </row>
    <row r="45243" spans="1:12" x14ac:dyDescent="0.25">
      <c r="A45243">
        <v>220</v>
      </c>
      <c r="B45243" t="s">
        <v>25</v>
      </c>
      <c r="C45243">
        <v>0</v>
      </c>
      <c r="D45243">
        <v>1</v>
      </c>
      <c r="E45243">
        <v>0</v>
      </c>
      <c r="F45243">
        <v>10</v>
      </c>
      <c r="G45243">
        <v>17.12</v>
      </c>
      <c r="H45243">
        <v>0</v>
      </c>
      <c r="I45243" t="s">
        <v>29</v>
      </c>
      <c r="J45243" t="s">
        <v>24</v>
      </c>
      <c r="K45243" t="s">
        <v>23</v>
      </c>
      <c r="L45243" t="s">
        <v>37</v>
      </c>
    </row>
    <row r="45244" spans="1:12" x14ac:dyDescent="0.25">
      <c r="A45244">
        <v>75</v>
      </c>
      <c r="B45244" t="s">
        <v>25</v>
      </c>
      <c r="C45244">
        <v>0</v>
      </c>
      <c r="D45244">
        <v>0</v>
      </c>
      <c r="E45244">
        <v>1</v>
      </c>
      <c r="F45244">
        <v>7</v>
      </c>
      <c r="G45244">
        <v>3.92</v>
      </c>
      <c r="H45244">
        <v>0</v>
      </c>
      <c r="I45244" t="s">
        <v>29</v>
      </c>
      <c r="J45244" t="s">
        <v>24</v>
      </c>
      <c r="K45244" t="s">
        <v>31</v>
      </c>
      <c r="L45244" t="s">
        <v>37</v>
      </c>
    </row>
    <row r="45245" spans="1:12" x14ac:dyDescent="0.25">
      <c r="A45245">
        <v>24.9</v>
      </c>
      <c r="B45245" t="s">
        <v>25</v>
      </c>
      <c r="C45245">
        <v>0</v>
      </c>
      <c r="D45245">
        <v>0</v>
      </c>
      <c r="E45245">
        <v>0</v>
      </c>
      <c r="F45245">
        <v>4</v>
      </c>
      <c r="G45245">
        <v>8.19</v>
      </c>
      <c r="H45245">
        <v>0</v>
      </c>
      <c r="I45245" t="s">
        <v>26</v>
      </c>
      <c r="J45245" t="s">
        <v>24</v>
      </c>
      <c r="K45245" t="s">
        <v>31</v>
      </c>
      <c r="L45245" t="s">
        <v>37</v>
      </c>
    </row>
    <row r="45246" spans="1:12" x14ac:dyDescent="0.25">
      <c r="A45246">
        <v>53</v>
      </c>
      <c r="B45246" t="s">
        <v>25</v>
      </c>
      <c r="C45246">
        <v>0</v>
      </c>
      <c r="D45246">
        <v>0</v>
      </c>
      <c r="E45246">
        <v>2</v>
      </c>
      <c r="F45246">
        <v>6</v>
      </c>
      <c r="G45246">
        <v>10.82</v>
      </c>
      <c r="H45246">
        <v>0</v>
      </c>
      <c r="I45246" t="s">
        <v>29</v>
      </c>
      <c r="J45246" t="s">
        <v>24</v>
      </c>
      <c r="K45246" t="s">
        <v>31</v>
      </c>
      <c r="L45246" t="s">
        <v>37</v>
      </c>
    </row>
    <row r="45247" spans="1:12" x14ac:dyDescent="0.25">
      <c r="A45247">
        <v>92.5</v>
      </c>
      <c r="B45247" t="s">
        <v>25</v>
      </c>
      <c r="C45247">
        <v>0</v>
      </c>
      <c r="D45247">
        <v>0</v>
      </c>
      <c r="E45247">
        <v>0</v>
      </c>
      <c r="F45247">
        <v>7</v>
      </c>
      <c r="G45247">
        <v>29.26</v>
      </c>
      <c r="H45247">
        <v>0</v>
      </c>
      <c r="I45247" t="s">
        <v>29</v>
      </c>
      <c r="J45247" t="s">
        <v>28</v>
      </c>
      <c r="K45247" t="s">
        <v>27</v>
      </c>
      <c r="L45247" t="s">
        <v>37</v>
      </c>
    </row>
    <row r="45248" spans="1:12" x14ac:dyDescent="0.25">
      <c r="A45248">
        <v>70</v>
      </c>
      <c r="B45248" t="s">
        <v>25</v>
      </c>
      <c r="C45248">
        <v>0</v>
      </c>
      <c r="D45248">
        <v>0</v>
      </c>
      <c r="E45248">
        <v>0</v>
      </c>
      <c r="F45248">
        <v>15</v>
      </c>
      <c r="G45248">
        <v>20.58</v>
      </c>
      <c r="H45248">
        <v>0</v>
      </c>
      <c r="I45248" t="s">
        <v>29</v>
      </c>
      <c r="J45248" t="s">
        <v>24</v>
      </c>
      <c r="K45248" t="s">
        <v>31</v>
      </c>
      <c r="L45248" t="s">
        <v>37</v>
      </c>
    </row>
    <row r="45249" spans="1:12" x14ac:dyDescent="0.25">
      <c r="A45249">
        <v>60</v>
      </c>
      <c r="B45249" t="s">
        <v>25</v>
      </c>
      <c r="C45249">
        <v>0</v>
      </c>
      <c r="D45249">
        <v>0</v>
      </c>
      <c r="E45249">
        <v>1</v>
      </c>
      <c r="F45249">
        <v>13</v>
      </c>
      <c r="G45249">
        <v>17.32</v>
      </c>
      <c r="H45249">
        <v>0</v>
      </c>
      <c r="I45249" t="s">
        <v>26</v>
      </c>
      <c r="J45249" t="s">
        <v>24</v>
      </c>
      <c r="K45249" t="s">
        <v>31</v>
      </c>
      <c r="L45249" t="s">
        <v>37</v>
      </c>
    </row>
    <row r="45250" spans="1:12" x14ac:dyDescent="0.25">
      <c r="A45250">
        <v>80</v>
      </c>
      <c r="B45250" t="s">
        <v>25</v>
      </c>
      <c r="C45250">
        <v>0</v>
      </c>
      <c r="D45250">
        <v>1</v>
      </c>
      <c r="E45250">
        <v>6</v>
      </c>
      <c r="F45250">
        <v>15</v>
      </c>
      <c r="G45250">
        <v>19.89</v>
      </c>
      <c r="H45250">
        <v>0</v>
      </c>
      <c r="I45250" t="s">
        <v>29</v>
      </c>
      <c r="J45250" t="s">
        <v>24</v>
      </c>
      <c r="K45250" t="s">
        <v>31</v>
      </c>
      <c r="L45250" t="s">
        <v>37</v>
      </c>
    </row>
    <row r="45251" spans="1:12" x14ac:dyDescent="0.25">
      <c r="A45251">
        <v>74.358000000000004</v>
      </c>
      <c r="B45251" t="s">
        <v>25</v>
      </c>
      <c r="C45251">
        <v>0</v>
      </c>
      <c r="D45251">
        <v>0</v>
      </c>
      <c r="E45251">
        <v>2</v>
      </c>
      <c r="F45251">
        <v>24</v>
      </c>
      <c r="G45251">
        <v>23.55</v>
      </c>
      <c r="H45251">
        <v>0</v>
      </c>
      <c r="I45251" t="s">
        <v>26</v>
      </c>
      <c r="J45251" t="s">
        <v>24</v>
      </c>
      <c r="K45251" t="s">
        <v>23</v>
      </c>
      <c r="L45251" t="s">
        <v>37</v>
      </c>
    </row>
    <row r="45252" spans="1:12" x14ac:dyDescent="0.25">
      <c r="A45252">
        <v>75</v>
      </c>
      <c r="B45252" t="s">
        <v>25</v>
      </c>
      <c r="C45252">
        <v>0</v>
      </c>
      <c r="D45252">
        <v>0</v>
      </c>
      <c r="E45252">
        <v>1</v>
      </c>
      <c r="F45252">
        <v>12</v>
      </c>
      <c r="G45252">
        <v>20.22</v>
      </c>
      <c r="H45252">
        <v>0</v>
      </c>
      <c r="I45252" t="s">
        <v>26</v>
      </c>
      <c r="J45252" t="s">
        <v>28</v>
      </c>
      <c r="K45252" t="s">
        <v>23</v>
      </c>
      <c r="L45252" t="s">
        <v>37</v>
      </c>
    </row>
    <row r="45253" spans="1:12" x14ac:dyDescent="0.25">
      <c r="A45253">
        <v>50.5</v>
      </c>
      <c r="B45253" t="s">
        <v>25</v>
      </c>
      <c r="C45253">
        <v>0</v>
      </c>
      <c r="D45253">
        <v>0</v>
      </c>
      <c r="E45253">
        <v>1</v>
      </c>
      <c r="F45253">
        <v>8</v>
      </c>
      <c r="G45253">
        <v>17.62</v>
      </c>
      <c r="H45253">
        <v>0</v>
      </c>
      <c r="I45253" t="s">
        <v>26</v>
      </c>
      <c r="J45253" t="s">
        <v>24</v>
      </c>
      <c r="K45253" t="s">
        <v>27</v>
      </c>
      <c r="L45253" t="s">
        <v>37</v>
      </c>
    </row>
    <row r="45254" spans="1:12" x14ac:dyDescent="0.25">
      <c r="A45254">
        <v>60</v>
      </c>
      <c r="B45254" t="s">
        <v>25</v>
      </c>
      <c r="C45254">
        <v>0</v>
      </c>
      <c r="D45254">
        <v>3</v>
      </c>
      <c r="E45254">
        <v>0</v>
      </c>
      <c r="F45254">
        <v>8</v>
      </c>
      <c r="G45254">
        <v>23.84</v>
      </c>
      <c r="H45254">
        <v>2</v>
      </c>
      <c r="I45254" t="s">
        <v>26</v>
      </c>
      <c r="J45254" t="s">
        <v>24</v>
      </c>
      <c r="K45254" t="s">
        <v>27</v>
      </c>
      <c r="L45254" t="s">
        <v>37</v>
      </c>
    </row>
    <row r="45255" spans="1:12" x14ac:dyDescent="0.25">
      <c r="A45255">
        <v>68</v>
      </c>
      <c r="B45255" t="s">
        <v>25</v>
      </c>
      <c r="C45255">
        <v>0</v>
      </c>
      <c r="D45255">
        <v>1</v>
      </c>
      <c r="E45255">
        <v>0</v>
      </c>
      <c r="F45255">
        <v>10</v>
      </c>
      <c r="G45255">
        <v>13.34</v>
      </c>
      <c r="H45255">
        <v>0</v>
      </c>
      <c r="I45255" t="s">
        <v>26</v>
      </c>
      <c r="J45255" t="s">
        <v>24</v>
      </c>
      <c r="K45255" t="s">
        <v>27</v>
      </c>
      <c r="L45255" t="s">
        <v>37</v>
      </c>
    </row>
    <row r="45256" spans="1:12" x14ac:dyDescent="0.25">
      <c r="A45256">
        <v>75</v>
      </c>
      <c r="B45256" t="s">
        <v>25</v>
      </c>
      <c r="C45256">
        <v>0</v>
      </c>
      <c r="D45256">
        <v>0</v>
      </c>
      <c r="E45256">
        <v>0</v>
      </c>
      <c r="F45256">
        <v>11</v>
      </c>
      <c r="G45256">
        <v>5.25</v>
      </c>
      <c r="H45256">
        <v>0</v>
      </c>
      <c r="I45256" t="s">
        <v>29</v>
      </c>
      <c r="J45256" t="s">
        <v>24</v>
      </c>
      <c r="K45256" t="s">
        <v>31</v>
      </c>
      <c r="L45256" t="s">
        <v>37</v>
      </c>
    </row>
    <row r="45257" spans="1:12" x14ac:dyDescent="0.25">
      <c r="A45257">
        <v>41</v>
      </c>
      <c r="B45257" t="s">
        <v>25</v>
      </c>
      <c r="C45257">
        <v>0</v>
      </c>
      <c r="D45257">
        <v>3</v>
      </c>
      <c r="E45257">
        <v>0</v>
      </c>
      <c r="F45257">
        <v>22</v>
      </c>
      <c r="G45257">
        <v>16.739999999999998</v>
      </c>
      <c r="H45257">
        <v>0</v>
      </c>
      <c r="I45257" t="s">
        <v>30</v>
      </c>
      <c r="J45257" t="s">
        <v>24</v>
      </c>
      <c r="K45257" t="s">
        <v>27</v>
      </c>
      <c r="L45257" t="s">
        <v>37</v>
      </c>
    </row>
    <row r="45258" spans="1:12" x14ac:dyDescent="0.25">
      <c r="A45258">
        <v>40</v>
      </c>
      <c r="B45258" t="s">
        <v>25</v>
      </c>
      <c r="C45258">
        <v>0</v>
      </c>
      <c r="D45258">
        <v>0</v>
      </c>
      <c r="E45258">
        <v>2</v>
      </c>
      <c r="F45258">
        <v>10</v>
      </c>
      <c r="G45258">
        <v>33.54</v>
      </c>
      <c r="H45258">
        <v>0</v>
      </c>
      <c r="I45258" t="s">
        <v>29</v>
      </c>
      <c r="J45258" t="s">
        <v>24</v>
      </c>
      <c r="K45258" t="s">
        <v>27</v>
      </c>
      <c r="L45258" t="s">
        <v>37</v>
      </c>
    </row>
    <row r="45259" spans="1:12" x14ac:dyDescent="0.25">
      <c r="A45259">
        <v>54</v>
      </c>
      <c r="B45259" t="s">
        <v>25</v>
      </c>
      <c r="C45259">
        <v>0</v>
      </c>
      <c r="D45259">
        <v>0</v>
      </c>
      <c r="E45259">
        <v>1</v>
      </c>
      <c r="F45259">
        <v>17</v>
      </c>
      <c r="G45259">
        <v>17.04</v>
      </c>
      <c r="H45259">
        <v>0</v>
      </c>
      <c r="I45259" t="s">
        <v>26</v>
      </c>
      <c r="J45259" t="s">
        <v>28</v>
      </c>
      <c r="K45259" t="s">
        <v>31</v>
      </c>
      <c r="L45259" t="s">
        <v>37</v>
      </c>
    </row>
    <row r="45260" spans="1:12" x14ac:dyDescent="0.25">
      <c r="A45260">
        <v>37</v>
      </c>
      <c r="B45260" t="s">
        <v>25</v>
      </c>
      <c r="C45260">
        <v>0</v>
      </c>
      <c r="D45260">
        <v>0</v>
      </c>
      <c r="E45260">
        <v>0</v>
      </c>
      <c r="F45260">
        <v>5</v>
      </c>
      <c r="G45260">
        <v>14.17</v>
      </c>
      <c r="H45260">
        <v>0</v>
      </c>
      <c r="I45260" t="s">
        <v>26</v>
      </c>
      <c r="J45260" t="s">
        <v>24</v>
      </c>
      <c r="K45260" t="s">
        <v>27</v>
      </c>
      <c r="L45260" t="s">
        <v>37</v>
      </c>
    </row>
    <row r="45261" spans="1:12" x14ac:dyDescent="0.25">
      <c r="A45261">
        <v>125</v>
      </c>
      <c r="B45261" t="s">
        <v>25</v>
      </c>
      <c r="C45261">
        <v>0</v>
      </c>
      <c r="D45261">
        <v>0</v>
      </c>
      <c r="E45261">
        <v>0</v>
      </c>
      <c r="F45261">
        <v>9</v>
      </c>
      <c r="G45261">
        <v>14.93</v>
      </c>
      <c r="H45261">
        <v>0</v>
      </c>
      <c r="I45261" t="s">
        <v>29</v>
      </c>
      <c r="J45261" t="s">
        <v>28</v>
      </c>
      <c r="K45261" t="s">
        <v>27</v>
      </c>
      <c r="L45261" t="s">
        <v>37</v>
      </c>
    </row>
    <row r="45262" spans="1:12" x14ac:dyDescent="0.25">
      <c r="A45262">
        <v>50</v>
      </c>
      <c r="B45262" t="s">
        <v>25</v>
      </c>
      <c r="C45262">
        <v>0</v>
      </c>
      <c r="D45262">
        <v>1</v>
      </c>
      <c r="E45262">
        <v>0</v>
      </c>
      <c r="F45262">
        <v>13</v>
      </c>
      <c r="G45262">
        <v>16.170000000000002</v>
      </c>
      <c r="H45262">
        <v>0</v>
      </c>
      <c r="I45262" t="s">
        <v>26</v>
      </c>
      <c r="J45262" t="s">
        <v>24</v>
      </c>
      <c r="K45262" t="s">
        <v>27</v>
      </c>
      <c r="L45262" t="s">
        <v>37</v>
      </c>
    </row>
    <row r="45263" spans="1:12" x14ac:dyDescent="0.25">
      <c r="A45263">
        <v>82</v>
      </c>
      <c r="B45263" t="s">
        <v>25</v>
      </c>
      <c r="C45263">
        <v>0</v>
      </c>
      <c r="D45263">
        <v>0</v>
      </c>
      <c r="E45263">
        <v>1</v>
      </c>
      <c r="F45263">
        <v>14</v>
      </c>
      <c r="G45263">
        <v>21.54</v>
      </c>
      <c r="H45263">
        <v>0</v>
      </c>
      <c r="I45263" t="s">
        <v>29</v>
      </c>
      <c r="J45263" t="s">
        <v>24</v>
      </c>
      <c r="K45263" t="s">
        <v>23</v>
      </c>
      <c r="L45263" t="s">
        <v>37</v>
      </c>
    </row>
    <row r="45264" spans="1:12" x14ac:dyDescent="0.25">
      <c r="A45264">
        <v>73</v>
      </c>
      <c r="B45264" t="s">
        <v>25</v>
      </c>
      <c r="C45264">
        <v>0</v>
      </c>
      <c r="D45264">
        <v>2</v>
      </c>
      <c r="E45264">
        <v>0</v>
      </c>
      <c r="F45264">
        <v>16</v>
      </c>
      <c r="G45264">
        <v>32.700000000000003</v>
      </c>
      <c r="H45264">
        <v>0</v>
      </c>
      <c r="I45264" t="s">
        <v>29</v>
      </c>
      <c r="J45264" t="s">
        <v>24</v>
      </c>
      <c r="K45264" t="s">
        <v>27</v>
      </c>
      <c r="L45264" t="s">
        <v>37</v>
      </c>
    </row>
    <row r="45265" spans="1:12" x14ac:dyDescent="0.25">
      <c r="A45265">
        <v>80</v>
      </c>
      <c r="B45265" t="s">
        <v>25</v>
      </c>
      <c r="C45265">
        <v>0</v>
      </c>
      <c r="D45265">
        <v>0</v>
      </c>
      <c r="E45265">
        <v>1</v>
      </c>
      <c r="F45265">
        <v>8</v>
      </c>
      <c r="G45265">
        <v>1.77</v>
      </c>
      <c r="H45265">
        <v>0</v>
      </c>
      <c r="I45265" t="s">
        <v>30</v>
      </c>
      <c r="J45265" t="s">
        <v>24</v>
      </c>
      <c r="K45265" t="s">
        <v>23</v>
      </c>
      <c r="L45265" t="s">
        <v>37</v>
      </c>
    </row>
    <row r="45266" spans="1:12" x14ac:dyDescent="0.25">
      <c r="A45266">
        <v>50</v>
      </c>
      <c r="B45266" t="s">
        <v>25</v>
      </c>
      <c r="C45266">
        <v>0</v>
      </c>
      <c r="D45266">
        <v>3</v>
      </c>
      <c r="E45266">
        <v>1</v>
      </c>
      <c r="F45266">
        <v>26</v>
      </c>
      <c r="G45266">
        <v>22.47</v>
      </c>
      <c r="H45266">
        <v>0</v>
      </c>
      <c r="I45266" t="s">
        <v>26</v>
      </c>
      <c r="J45266" t="s">
        <v>28</v>
      </c>
      <c r="K45266" t="s">
        <v>23</v>
      </c>
      <c r="L45266" t="s">
        <v>37</v>
      </c>
    </row>
    <row r="45267" spans="1:12" x14ac:dyDescent="0.25">
      <c r="A45267">
        <v>68</v>
      </c>
      <c r="B45267" t="s">
        <v>25</v>
      </c>
      <c r="C45267">
        <v>0</v>
      </c>
      <c r="D45267">
        <v>0</v>
      </c>
      <c r="E45267">
        <v>0</v>
      </c>
      <c r="F45267">
        <v>6</v>
      </c>
      <c r="G45267">
        <v>14.17</v>
      </c>
      <c r="H45267">
        <v>0</v>
      </c>
      <c r="I45267" t="s">
        <v>26</v>
      </c>
      <c r="J45267" t="s">
        <v>24</v>
      </c>
      <c r="K45267" t="s">
        <v>31</v>
      </c>
      <c r="L45267" t="s">
        <v>37</v>
      </c>
    </row>
    <row r="45268" spans="1:12" x14ac:dyDescent="0.25">
      <c r="A45268">
        <v>40</v>
      </c>
      <c r="B45268" t="s">
        <v>25</v>
      </c>
      <c r="C45268">
        <v>0</v>
      </c>
      <c r="D45268">
        <v>0</v>
      </c>
      <c r="E45268">
        <v>0</v>
      </c>
      <c r="F45268">
        <v>13</v>
      </c>
      <c r="G45268">
        <v>27.78</v>
      </c>
      <c r="H45268">
        <v>0</v>
      </c>
      <c r="I45268" t="s">
        <v>26</v>
      </c>
      <c r="J45268" t="s">
        <v>24</v>
      </c>
      <c r="K45268" t="s">
        <v>27</v>
      </c>
      <c r="L45268" t="s">
        <v>37</v>
      </c>
    </row>
    <row r="45269" spans="1:12" x14ac:dyDescent="0.25">
      <c r="A45269">
        <v>45</v>
      </c>
      <c r="B45269" t="s">
        <v>25</v>
      </c>
      <c r="C45269">
        <v>0</v>
      </c>
      <c r="D45269">
        <v>2</v>
      </c>
      <c r="E45269">
        <v>1</v>
      </c>
      <c r="F45269">
        <v>11</v>
      </c>
      <c r="G45269">
        <v>12.16</v>
      </c>
      <c r="H45269">
        <v>0</v>
      </c>
      <c r="I45269" t="s">
        <v>30</v>
      </c>
      <c r="J45269" t="s">
        <v>24</v>
      </c>
      <c r="K45269" t="s">
        <v>27</v>
      </c>
      <c r="L45269" t="s">
        <v>37</v>
      </c>
    </row>
    <row r="45270" spans="1:12" x14ac:dyDescent="0.25">
      <c r="A45270">
        <v>62</v>
      </c>
      <c r="B45270" t="s">
        <v>25</v>
      </c>
      <c r="C45270">
        <v>0</v>
      </c>
      <c r="D45270">
        <v>0</v>
      </c>
      <c r="E45270">
        <v>1</v>
      </c>
      <c r="F45270">
        <v>15</v>
      </c>
      <c r="G45270">
        <v>19.05</v>
      </c>
      <c r="H45270">
        <v>0</v>
      </c>
      <c r="I45270" t="s">
        <v>26</v>
      </c>
      <c r="J45270" t="s">
        <v>24</v>
      </c>
      <c r="K45270" t="s">
        <v>27</v>
      </c>
      <c r="L45270" t="s">
        <v>37</v>
      </c>
    </row>
    <row r="45271" spans="1:12" x14ac:dyDescent="0.25">
      <c r="A45271">
        <v>75</v>
      </c>
      <c r="B45271" t="s">
        <v>25</v>
      </c>
      <c r="C45271">
        <v>0</v>
      </c>
      <c r="D45271">
        <v>0</v>
      </c>
      <c r="E45271">
        <v>1</v>
      </c>
      <c r="F45271">
        <v>15</v>
      </c>
      <c r="G45271">
        <v>10.24</v>
      </c>
      <c r="H45271">
        <v>0</v>
      </c>
      <c r="I45271" t="s">
        <v>29</v>
      </c>
      <c r="J45271" t="s">
        <v>24</v>
      </c>
      <c r="K45271" t="s">
        <v>27</v>
      </c>
      <c r="L45271" t="s">
        <v>37</v>
      </c>
    </row>
    <row r="45272" spans="1:12" x14ac:dyDescent="0.25">
      <c r="A45272">
        <v>54</v>
      </c>
      <c r="B45272" t="s">
        <v>25</v>
      </c>
      <c r="C45272">
        <v>0</v>
      </c>
      <c r="D45272">
        <v>0</v>
      </c>
      <c r="E45272">
        <v>0</v>
      </c>
      <c r="F45272">
        <v>1</v>
      </c>
      <c r="G45272">
        <v>0.56000000000000005</v>
      </c>
      <c r="H45272">
        <v>0</v>
      </c>
      <c r="I45272" t="s">
        <v>29</v>
      </c>
      <c r="J45272" t="s">
        <v>24</v>
      </c>
      <c r="K45272" t="s">
        <v>23</v>
      </c>
      <c r="L45272" t="s">
        <v>37</v>
      </c>
    </row>
    <row r="45273" spans="1:12" x14ac:dyDescent="0.25">
      <c r="A45273">
        <v>114</v>
      </c>
      <c r="B45273" t="s">
        <v>25</v>
      </c>
      <c r="C45273">
        <v>0</v>
      </c>
      <c r="D45273">
        <v>1</v>
      </c>
      <c r="E45273">
        <v>0</v>
      </c>
      <c r="F45273">
        <v>15</v>
      </c>
      <c r="G45273">
        <v>11.39</v>
      </c>
      <c r="H45273">
        <v>0</v>
      </c>
      <c r="I45273" t="s">
        <v>29</v>
      </c>
      <c r="J45273" t="s">
        <v>28</v>
      </c>
      <c r="K45273" t="s">
        <v>23</v>
      </c>
      <c r="L45273" t="s">
        <v>37</v>
      </c>
    </row>
    <row r="45274" spans="1:12" x14ac:dyDescent="0.25">
      <c r="A45274">
        <v>57</v>
      </c>
      <c r="B45274" t="s">
        <v>25</v>
      </c>
      <c r="C45274">
        <v>0</v>
      </c>
      <c r="D45274">
        <v>0</v>
      </c>
      <c r="E45274">
        <v>0</v>
      </c>
      <c r="F45274">
        <v>10</v>
      </c>
      <c r="G45274">
        <v>20.55</v>
      </c>
      <c r="H45274">
        <v>0</v>
      </c>
      <c r="I45274" t="s">
        <v>29</v>
      </c>
      <c r="J45274" t="s">
        <v>24</v>
      </c>
      <c r="K45274" t="s">
        <v>31</v>
      </c>
      <c r="L45274" t="s">
        <v>37</v>
      </c>
    </row>
    <row r="45275" spans="1:12" x14ac:dyDescent="0.25">
      <c r="A45275">
        <v>116</v>
      </c>
      <c r="B45275" t="s">
        <v>25</v>
      </c>
      <c r="C45275">
        <v>0</v>
      </c>
      <c r="D45275">
        <v>1</v>
      </c>
      <c r="E45275">
        <v>0</v>
      </c>
      <c r="F45275">
        <v>7</v>
      </c>
      <c r="G45275">
        <v>9.27</v>
      </c>
      <c r="H45275">
        <v>0</v>
      </c>
      <c r="I45275" t="s">
        <v>29</v>
      </c>
      <c r="J45275" t="s">
        <v>24</v>
      </c>
      <c r="K45275" t="s">
        <v>23</v>
      </c>
      <c r="L45275" t="s">
        <v>37</v>
      </c>
    </row>
    <row r="45276" spans="1:12" x14ac:dyDescent="0.25">
      <c r="A45276">
        <v>90</v>
      </c>
      <c r="B45276" t="s">
        <v>25</v>
      </c>
      <c r="C45276">
        <v>0</v>
      </c>
      <c r="D45276">
        <v>0</v>
      </c>
      <c r="E45276">
        <v>0</v>
      </c>
      <c r="F45276">
        <v>9</v>
      </c>
      <c r="G45276">
        <v>10.89</v>
      </c>
      <c r="H45276">
        <v>0</v>
      </c>
      <c r="I45276" t="s">
        <v>26</v>
      </c>
      <c r="J45276" t="s">
        <v>24</v>
      </c>
      <c r="K45276" t="s">
        <v>31</v>
      </c>
      <c r="L45276" t="s">
        <v>37</v>
      </c>
    </row>
    <row r="45277" spans="1:12" x14ac:dyDescent="0.25">
      <c r="A45277">
        <v>75</v>
      </c>
      <c r="B45277" t="s">
        <v>25</v>
      </c>
      <c r="C45277">
        <v>0</v>
      </c>
      <c r="D45277">
        <v>0</v>
      </c>
      <c r="E45277">
        <v>0</v>
      </c>
      <c r="F45277">
        <v>5</v>
      </c>
      <c r="G45277">
        <v>19.739999999999998</v>
      </c>
      <c r="H45277">
        <v>0</v>
      </c>
      <c r="I45277" t="s">
        <v>26</v>
      </c>
      <c r="J45277" t="s">
        <v>24</v>
      </c>
      <c r="K45277" t="s">
        <v>27</v>
      </c>
      <c r="L45277" t="s">
        <v>37</v>
      </c>
    </row>
    <row r="45278" spans="1:12" x14ac:dyDescent="0.25">
      <c r="A45278">
        <v>20</v>
      </c>
      <c r="B45278" t="s">
        <v>25</v>
      </c>
      <c r="C45278">
        <v>0</v>
      </c>
      <c r="D45278">
        <v>0</v>
      </c>
      <c r="E45278">
        <v>1</v>
      </c>
      <c r="F45278">
        <v>6</v>
      </c>
      <c r="G45278">
        <v>19.86</v>
      </c>
      <c r="H45278">
        <v>0</v>
      </c>
      <c r="I45278" t="s">
        <v>26</v>
      </c>
      <c r="J45278" t="s">
        <v>24</v>
      </c>
      <c r="K45278" t="s">
        <v>23</v>
      </c>
      <c r="L45278" t="s">
        <v>37</v>
      </c>
    </row>
    <row r="45279" spans="1:12" x14ac:dyDescent="0.25">
      <c r="A45279">
        <v>145</v>
      </c>
      <c r="B45279" t="s">
        <v>25</v>
      </c>
      <c r="C45279">
        <v>0</v>
      </c>
      <c r="D45279">
        <v>0</v>
      </c>
      <c r="E45279">
        <v>0</v>
      </c>
      <c r="F45279">
        <v>13</v>
      </c>
      <c r="G45279">
        <v>33.630000000000003</v>
      </c>
      <c r="H45279">
        <v>0</v>
      </c>
      <c r="I45279" t="s">
        <v>29</v>
      </c>
      <c r="J45279" t="s">
        <v>24</v>
      </c>
      <c r="K45279" t="s">
        <v>23</v>
      </c>
      <c r="L45279" t="s">
        <v>37</v>
      </c>
    </row>
    <row r="45280" spans="1:12" x14ac:dyDescent="0.25">
      <c r="A45280">
        <v>65</v>
      </c>
      <c r="B45280" t="s">
        <v>25</v>
      </c>
      <c r="C45280">
        <v>0</v>
      </c>
      <c r="D45280">
        <v>0</v>
      </c>
      <c r="E45280">
        <v>1</v>
      </c>
      <c r="F45280">
        <v>6</v>
      </c>
      <c r="G45280">
        <v>11.85</v>
      </c>
      <c r="H45280">
        <v>0</v>
      </c>
      <c r="I45280" t="s">
        <v>29</v>
      </c>
      <c r="J45280" t="s">
        <v>28</v>
      </c>
      <c r="K45280" t="s">
        <v>27</v>
      </c>
      <c r="L45280" t="s">
        <v>37</v>
      </c>
    </row>
    <row r="45281" spans="1:12" x14ac:dyDescent="0.25">
      <c r="A45281">
        <v>104</v>
      </c>
      <c r="B45281" t="s">
        <v>25</v>
      </c>
      <c r="C45281">
        <v>0</v>
      </c>
      <c r="D45281">
        <v>2</v>
      </c>
      <c r="E45281">
        <v>0</v>
      </c>
      <c r="F45281">
        <v>11</v>
      </c>
      <c r="G45281">
        <v>13.63</v>
      </c>
      <c r="H45281">
        <v>0</v>
      </c>
      <c r="I45281" t="s">
        <v>29</v>
      </c>
      <c r="J45281" t="s">
        <v>24</v>
      </c>
      <c r="K45281" t="s">
        <v>23</v>
      </c>
      <c r="L45281" t="s">
        <v>37</v>
      </c>
    </row>
    <row r="45282" spans="1:12" x14ac:dyDescent="0.25">
      <c r="A45282">
        <v>60.241999999999997</v>
      </c>
      <c r="B45282" t="s">
        <v>25</v>
      </c>
      <c r="C45282">
        <v>0</v>
      </c>
      <c r="D45282">
        <v>0</v>
      </c>
      <c r="E45282">
        <v>1</v>
      </c>
      <c r="F45282">
        <v>10</v>
      </c>
      <c r="G45282">
        <v>30.7</v>
      </c>
      <c r="H45282">
        <v>0</v>
      </c>
      <c r="I45282" t="s">
        <v>29</v>
      </c>
      <c r="J45282" t="s">
        <v>24</v>
      </c>
      <c r="K45282" t="s">
        <v>23</v>
      </c>
      <c r="L45282" t="s">
        <v>37</v>
      </c>
    </row>
    <row r="45283" spans="1:12" x14ac:dyDescent="0.25">
      <c r="A45283">
        <v>146</v>
      </c>
      <c r="B45283" t="s">
        <v>25</v>
      </c>
      <c r="C45283">
        <v>0</v>
      </c>
      <c r="D45283">
        <v>0</v>
      </c>
      <c r="E45283">
        <v>0</v>
      </c>
      <c r="F45283">
        <v>22</v>
      </c>
      <c r="G45283">
        <v>13.97</v>
      </c>
      <c r="H45283">
        <v>1</v>
      </c>
      <c r="I45283" t="s">
        <v>29</v>
      </c>
      <c r="J45283" t="s">
        <v>28</v>
      </c>
      <c r="K45283" t="s">
        <v>27</v>
      </c>
      <c r="L45283" t="s">
        <v>37</v>
      </c>
    </row>
    <row r="45284" spans="1:12" x14ac:dyDescent="0.25">
      <c r="A45284">
        <v>35</v>
      </c>
      <c r="B45284" t="s">
        <v>25</v>
      </c>
      <c r="C45284">
        <v>0</v>
      </c>
      <c r="D45284">
        <v>0</v>
      </c>
      <c r="E45284">
        <v>1</v>
      </c>
      <c r="F45284">
        <v>10</v>
      </c>
      <c r="G45284">
        <v>17.010000000000002</v>
      </c>
      <c r="H45284">
        <v>0</v>
      </c>
      <c r="I45284" t="s">
        <v>29</v>
      </c>
      <c r="J45284" t="s">
        <v>24</v>
      </c>
      <c r="K45284" t="s">
        <v>31</v>
      </c>
      <c r="L45284" t="s">
        <v>37</v>
      </c>
    </row>
    <row r="45285" spans="1:12" x14ac:dyDescent="0.25">
      <c r="A45285">
        <v>40</v>
      </c>
      <c r="B45285" t="s">
        <v>25</v>
      </c>
      <c r="C45285">
        <v>0</v>
      </c>
      <c r="D45285">
        <v>0</v>
      </c>
      <c r="E45285">
        <v>0</v>
      </c>
      <c r="F45285">
        <v>4</v>
      </c>
      <c r="G45285">
        <v>15.33</v>
      </c>
      <c r="H45285">
        <v>0</v>
      </c>
      <c r="I45285" t="s">
        <v>29</v>
      </c>
      <c r="J45285" t="s">
        <v>24</v>
      </c>
      <c r="K45285" t="s">
        <v>27</v>
      </c>
      <c r="L45285" t="s">
        <v>37</v>
      </c>
    </row>
    <row r="45286" spans="1:12" x14ac:dyDescent="0.25">
      <c r="A45286">
        <v>76.262</v>
      </c>
      <c r="B45286" t="s">
        <v>25</v>
      </c>
      <c r="C45286">
        <v>0</v>
      </c>
      <c r="D45286">
        <v>1</v>
      </c>
      <c r="E45286">
        <v>1</v>
      </c>
      <c r="F45286">
        <v>17</v>
      </c>
      <c r="G45286">
        <v>22.14</v>
      </c>
      <c r="H45286">
        <v>0</v>
      </c>
      <c r="I45286" t="s">
        <v>26</v>
      </c>
      <c r="J45286" t="s">
        <v>24</v>
      </c>
      <c r="K45286" t="s">
        <v>31</v>
      </c>
      <c r="L45286" t="s">
        <v>37</v>
      </c>
    </row>
    <row r="45287" spans="1:12" x14ac:dyDescent="0.25">
      <c r="A45287">
        <v>35</v>
      </c>
      <c r="B45287" t="s">
        <v>25</v>
      </c>
      <c r="C45287">
        <v>0</v>
      </c>
      <c r="D45287">
        <v>0</v>
      </c>
      <c r="E45287">
        <v>1</v>
      </c>
      <c r="F45287">
        <v>10</v>
      </c>
      <c r="G45287">
        <v>16.05</v>
      </c>
      <c r="H45287">
        <v>0</v>
      </c>
      <c r="I45287" t="s">
        <v>26</v>
      </c>
      <c r="J45287" t="s">
        <v>24</v>
      </c>
      <c r="K45287" t="s">
        <v>27</v>
      </c>
      <c r="L45287" t="s">
        <v>37</v>
      </c>
    </row>
    <row r="45288" spans="1:12" x14ac:dyDescent="0.25">
      <c r="A45288">
        <v>75</v>
      </c>
      <c r="B45288" t="s">
        <v>25</v>
      </c>
      <c r="C45288">
        <v>0</v>
      </c>
      <c r="D45288">
        <v>0</v>
      </c>
      <c r="E45288">
        <v>1</v>
      </c>
      <c r="F45288">
        <v>18</v>
      </c>
      <c r="G45288">
        <v>14.94</v>
      </c>
      <c r="H45288">
        <v>0</v>
      </c>
      <c r="I45288" t="s">
        <v>29</v>
      </c>
      <c r="J45288" t="s">
        <v>28</v>
      </c>
      <c r="K45288" t="s">
        <v>23</v>
      </c>
      <c r="L45288" t="s">
        <v>37</v>
      </c>
    </row>
    <row r="45289" spans="1:12" x14ac:dyDescent="0.25">
      <c r="A45289">
        <v>225</v>
      </c>
      <c r="B45289" t="s">
        <v>25</v>
      </c>
      <c r="C45289">
        <v>0</v>
      </c>
      <c r="D45289">
        <v>0</v>
      </c>
      <c r="E45289">
        <v>0</v>
      </c>
      <c r="F45289">
        <v>20</v>
      </c>
      <c r="G45289">
        <v>23.42</v>
      </c>
      <c r="H45289">
        <v>0</v>
      </c>
      <c r="I45289" t="s">
        <v>29</v>
      </c>
      <c r="J45289" t="s">
        <v>24</v>
      </c>
      <c r="K45289" t="s">
        <v>23</v>
      </c>
      <c r="L45289" t="s">
        <v>37</v>
      </c>
    </row>
    <row r="45290" spans="1:12" x14ac:dyDescent="0.25">
      <c r="A45290">
        <v>52.343000000000004</v>
      </c>
      <c r="B45290" t="s">
        <v>25</v>
      </c>
      <c r="C45290">
        <v>0</v>
      </c>
      <c r="D45290">
        <v>0</v>
      </c>
      <c r="E45290">
        <v>0</v>
      </c>
      <c r="F45290">
        <v>7</v>
      </c>
      <c r="G45290">
        <v>5.94</v>
      </c>
      <c r="H45290">
        <v>0</v>
      </c>
      <c r="I45290" t="s">
        <v>29</v>
      </c>
      <c r="J45290" t="s">
        <v>24</v>
      </c>
      <c r="K45290" t="s">
        <v>31</v>
      </c>
      <c r="L45290" t="s">
        <v>37</v>
      </c>
    </row>
    <row r="45291" spans="1:12" x14ac:dyDescent="0.25">
      <c r="A45291">
        <v>45</v>
      </c>
      <c r="B45291" t="s">
        <v>25</v>
      </c>
      <c r="C45291">
        <v>0</v>
      </c>
      <c r="D45291">
        <v>4</v>
      </c>
      <c r="E45291">
        <v>0</v>
      </c>
      <c r="F45291">
        <v>5</v>
      </c>
      <c r="G45291">
        <v>16.510000000000002</v>
      </c>
      <c r="H45291">
        <v>0</v>
      </c>
      <c r="I45291" t="s">
        <v>26</v>
      </c>
      <c r="J45291" t="s">
        <v>24</v>
      </c>
      <c r="K45291" t="s">
        <v>31</v>
      </c>
      <c r="L45291" t="s">
        <v>37</v>
      </c>
    </row>
    <row r="45292" spans="1:12" x14ac:dyDescent="0.25">
      <c r="A45292">
        <v>45</v>
      </c>
      <c r="B45292" t="s">
        <v>25</v>
      </c>
      <c r="C45292">
        <v>0</v>
      </c>
      <c r="D45292">
        <v>0</v>
      </c>
      <c r="E45292">
        <v>0</v>
      </c>
      <c r="F45292">
        <v>5</v>
      </c>
      <c r="G45292">
        <v>8.99</v>
      </c>
      <c r="H45292">
        <v>0</v>
      </c>
      <c r="I45292" t="s">
        <v>29</v>
      </c>
      <c r="J45292" t="s">
        <v>28</v>
      </c>
      <c r="K45292" t="s">
        <v>23</v>
      </c>
      <c r="L45292" t="s">
        <v>37</v>
      </c>
    </row>
    <row r="45293" spans="1:12" x14ac:dyDescent="0.25">
      <c r="A45293">
        <v>55</v>
      </c>
      <c r="B45293" t="s">
        <v>25</v>
      </c>
      <c r="C45293">
        <v>0</v>
      </c>
      <c r="D45293">
        <v>2</v>
      </c>
      <c r="E45293">
        <v>1</v>
      </c>
      <c r="F45293">
        <v>10</v>
      </c>
      <c r="G45293">
        <v>27.71</v>
      </c>
      <c r="H45293">
        <v>0</v>
      </c>
      <c r="I45293" t="s">
        <v>29</v>
      </c>
      <c r="J45293" t="s">
        <v>28</v>
      </c>
      <c r="K45293" t="s">
        <v>27</v>
      </c>
      <c r="L45293" t="s">
        <v>37</v>
      </c>
    </row>
    <row r="45294" spans="1:12" x14ac:dyDescent="0.25">
      <c r="A45294">
        <v>50</v>
      </c>
      <c r="B45294" t="s">
        <v>25</v>
      </c>
      <c r="C45294">
        <v>0</v>
      </c>
      <c r="D45294">
        <v>0</v>
      </c>
      <c r="E45294">
        <v>0</v>
      </c>
      <c r="F45294">
        <v>9</v>
      </c>
      <c r="G45294">
        <v>12.7</v>
      </c>
      <c r="H45294">
        <v>0</v>
      </c>
      <c r="I45294" t="s">
        <v>26</v>
      </c>
      <c r="J45294" t="s">
        <v>24</v>
      </c>
      <c r="K45294" t="s">
        <v>31</v>
      </c>
      <c r="L45294" t="s">
        <v>38</v>
      </c>
    </row>
    <row r="45295" spans="1:12" x14ac:dyDescent="0.25">
      <c r="A45295">
        <v>64</v>
      </c>
      <c r="B45295" t="s">
        <v>25</v>
      </c>
      <c r="C45295">
        <v>0</v>
      </c>
      <c r="D45295">
        <v>1</v>
      </c>
      <c r="E45295">
        <v>1</v>
      </c>
      <c r="F45295">
        <v>12</v>
      </c>
      <c r="G45295">
        <v>15.68</v>
      </c>
      <c r="H45295">
        <v>0</v>
      </c>
      <c r="I45295" t="s">
        <v>26</v>
      </c>
      <c r="J45295" t="s">
        <v>24</v>
      </c>
      <c r="K45295" t="s">
        <v>31</v>
      </c>
      <c r="L45295" t="s">
        <v>37</v>
      </c>
    </row>
    <row r="45296" spans="1:12" x14ac:dyDescent="0.25">
      <c r="A45296">
        <v>190</v>
      </c>
      <c r="B45296" t="s">
        <v>25</v>
      </c>
      <c r="C45296">
        <v>0</v>
      </c>
      <c r="D45296">
        <v>0</v>
      </c>
      <c r="E45296">
        <v>0</v>
      </c>
      <c r="F45296">
        <v>11</v>
      </c>
      <c r="G45296">
        <v>8.27</v>
      </c>
      <c r="H45296">
        <v>0</v>
      </c>
      <c r="I45296" t="s">
        <v>29</v>
      </c>
      <c r="J45296" t="s">
        <v>28</v>
      </c>
      <c r="K45296" t="s">
        <v>27</v>
      </c>
      <c r="L45296" t="s">
        <v>37</v>
      </c>
    </row>
    <row r="45297" spans="1:12" x14ac:dyDescent="0.25">
      <c r="A45297">
        <v>220</v>
      </c>
      <c r="B45297" t="s">
        <v>25</v>
      </c>
      <c r="C45297">
        <v>0</v>
      </c>
      <c r="D45297">
        <v>0</v>
      </c>
      <c r="E45297">
        <v>2</v>
      </c>
      <c r="F45297">
        <v>16</v>
      </c>
      <c r="G45297">
        <v>10.76</v>
      </c>
      <c r="H45297">
        <v>0</v>
      </c>
      <c r="I45297" t="s">
        <v>26</v>
      </c>
      <c r="J45297" t="s">
        <v>24</v>
      </c>
      <c r="K45297" t="s">
        <v>23</v>
      </c>
      <c r="L45297" t="s">
        <v>37</v>
      </c>
    </row>
    <row r="45298" spans="1:12" x14ac:dyDescent="0.25">
      <c r="A45298">
        <v>111.111</v>
      </c>
      <c r="B45298" t="s">
        <v>25</v>
      </c>
      <c r="C45298">
        <v>0</v>
      </c>
      <c r="D45298">
        <v>0</v>
      </c>
      <c r="E45298">
        <v>0</v>
      </c>
      <c r="F45298">
        <v>9</v>
      </c>
      <c r="G45298">
        <v>18.7</v>
      </c>
      <c r="H45298">
        <v>0</v>
      </c>
      <c r="I45298" t="s">
        <v>29</v>
      </c>
      <c r="J45298" t="s">
        <v>24</v>
      </c>
      <c r="K45298" t="s">
        <v>27</v>
      </c>
      <c r="L45298" t="s">
        <v>38</v>
      </c>
    </row>
    <row r="45299" spans="1:12" x14ac:dyDescent="0.25">
      <c r="A45299">
        <v>40</v>
      </c>
      <c r="B45299" t="s">
        <v>25</v>
      </c>
      <c r="C45299">
        <v>0</v>
      </c>
      <c r="D45299">
        <v>1</v>
      </c>
      <c r="E45299">
        <v>0</v>
      </c>
      <c r="F45299">
        <v>8</v>
      </c>
      <c r="G45299">
        <v>29.88</v>
      </c>
      <c r="H45299">
        <v>1</v>
      </c>
      <c r="I45299" t="s">
        <v>30</v>
      </c>
      <c r="J45299" t="s">
        <v>24</v>
      </c>
      <c r="K45299" t="s">
        <v>31</v>
      </c>
      <c r="L45299" t="s">
        <v>37</v>
      </c>
    </row>
    <row r="45300" spans="1:12" x14ac:dyDescent="0.25">
      <c r="A45300">
        <v>32</v>
      </c>
      <c r="B45300" t="s">
        <v>25</v>
      </c>
      <c r="C45300">
        <v>0</v>
      </c>
      <c r="D45300">
        <v>0</v>
      </c>
      <c r="E45300">
        <v>0</v>
      </c>
      <c r="F45300">
        <v>9</v>
      </c>
      <c r="G45300">
        <v>23.33</v>
      </c>
      <c r="H45300">
        <v>0</v>
      </c>
      <c r="I45300" t="s">
        <v>29</v>
      </c>
      <c r="J45300" t="s">
        <v>24</v>
      </c>
      <c r="K45300" t="s">
        <v>31</v>
      </c>
      <c r="L45300" t="s">
        <v>37</v>
      </c>
    </row>
    <row r="45301" spans="1:12" x14ac:dyDescent="0.25">
      <c r="A45301">
        <v>82</v>
      </c>
      <c r="B45301" t="s">
        <v>25</v>
      </c>
      <c r="C45301">
        <v>0</v>
      </c>
      <c r="D45301">
        <v>0</v>
      </c>
      <c r="E45301">
        <v>1</v>
      </c>
      <c r="F45301">
        <v>30</v>
      </c>
      <c r="G45301">
        <v>21.82</v>
      </c>
      <c r="H45301">
        <v>0</v>
      </c>
      <c r="I45301" t="s">
        <v>29</v>
      </c>
      <c r="J45301" t="s">
        <v>24</v>
      </c>
      <c r="K45301" t="s">
        <v>31</v>
      </c>
      <c r="L45301" t="s">
        <v>37</v>
      </c>
    </row>
    <row r="45302" spans="1:12" x14ac:dyDescent="0.25">
      <c r="A45302">
        <v>220</v>
      </c>
      <c r="B45302" t="s">
        <v>25</v>
      </c>
      <c r="C45302">
        <v>0</v>
      </c>
      <c r="D45302">
        <v>0</v>
      </c>
      <c r="E45302">
        <v>0</v>
      </c>
      <c r="F45302">
        <v>23</v>
      </c>
      <c r="G45302">
        <v>13.18</v>
      </c>
      <c r="H45302">
        <v>0</v>
      </c>
      <c r="I45302" t="s">
        <v>29</v>
      </c>
      <c r="J45302" t="s">
        <v>24</v>
      </c>
      <c r="K45302" t="s">
        <v>27</v>
      </c>
      <c r="L45302" t="s">
        <v>37</v>
      </c>
    </row>
    <row r="45303" spans="1:12" x14ac:dyDescent="0.25">
      <c r="A45303">
        <v>68.5</v>
      </c>
      <c r="B45303" t="s">
        <v>25</v>
      </c>
      <c r="C45303">
        <v>0</v>
      </c>
      <c r="D45303">
        <v>0</v>
      </c>
      <c r="E45303">
        <v>1</v>
      </c>
      <c r="F45303">
        <v>10</v>
      </c>
      <c r="G45303">
        <v>3.17</v>
      </c>
      <c r="H45303">
        <v>2</v>
      </c>
      <c r="I45303" t="s">
        <v>26</v>
      </c>
      <c r="J45303" t="s">
        <v>24</v>
      </c>
      <c r="K45303" t="s">
        <v>23</v>
      </c>
      <c r="L45303" t="s">
        <v>37</v>
      </c>
    </row>
    <row r="45304" spans="1:12" x14ac:dyDescent="0.25">
      <c r="A45304">
        <v>60</v>
      </c>
      <c r="B45304" t="s">
        <v>25</v>
      </c>
      <c r="C45304">
        <v>0</v>
      </c>
      <c r="D45304">
        <v>0</v>
      </c>
      <c r="E45304">
        <v>1</v>
      </c>
      <c r="F45304">
        <v>16</v>
      </c>
      <c r="G45304">
        <v>37.04</v>
      </c>
      <c r="H45304">
        <v>0</v>
      </c>
      <c r="I45304" t="s">
        <v>26</v>
      </c>
      <c r="J45304" t="s">
        <v>24</v>
      </c>
      <c r="K45304" t="s">
        <v>27</v>
      </c>
      <c r="L45304" t="s">
        <v>37</v>
      </c>
    </row>
    <row r="45305" spans="1:12" x14ac:dyDescent="0.25">
      <c r="A45305">
        <v>72</v>
      </c>
      <c r="B45305" t="s">
        <v>25</v>
      </c>
      <c r="C45305">
        <v>0</v>
      </c>
      <c r="D45305">
        <v>0</v>
      </c>
      <c r="E45305">
        <v>0</v>
      </c>
      <c r="F45305">
        <v>17</v>
      </c>
      <c r="G45305">
        <v>17.95</v>
      </c>
      <c r="H45305">
        <v>0</v>
      </c>
      <c r="I45305" t="s">
        <v>29</v>
      </c>
      <c r="J45305" t="s">
        <v>28</v>
      </c>
      <c r="K45305" t="s">
        <v>27</v>
      </c>
      <c r="L45305" t="s">
        <v>37</v>
      </c>
    </row>
    <row r="45306" spans="1:12" x14ac:dyDescent="0.25">
      <c r="A45306">
        <v>36</v>
      </c>
      <c r="B45306" t="s">
        <v>25</v>
      </c>
      <c r="C45306">
        <v>0</v>
      </c>
      <c r="D45306">
        <v>1</v>
      </c>
      <c r="E45306">
        <v>0</v>
      </c>
      <c r="F45306">
        <v>11</v>
      </c>
      <c r="G45306">
        <v>23.07</v>
      </c>
      <c r="H45306">
        <v>0</v>
      </c>
      <c r="I45306" t="s">
        <v>29</v>
      </c>
      <c r="J45306" t="s">
        <v>28</v>
      </c>
      <c r="K45306" t="s">
        <v>27</v>
      </c>
      <c r="L45306" t="s">
        <v>37</v>
      </c>
    </row>
    <row r="45307" spans="1:12" x14ac:dyDescent="0.25">
      <c r="A45307">
        <v>60</v>
      </c>
      <c r="B45307" t="s">
        <v>25</v>
      </c>
      <c r="C45307">
        <v>0</v>
      </c>
      <c r="D45307">
        <v>2</v>
      </c>
      <c r="E45307">
        <v>1</v>
      </c>
      <c r="F45307">
        <v>10</v>
      </c>
      <c r="G45307">
        <v>16.2</v>
      </c>
      <c r="H45307">
        <v>0</v>
      </c>
      <c r="I45307" t="s">
        <v>29</v>
      </c>
      <c r="J45307" t="s">
        <v>24</v>
      </c>
      <c r="K45307" t="s">
        <v>23</v>
      </c>
      <c r="L45307" t="s">
        <v>37</v>
      </c>
    </row>
    <row r="45308" spans="1:12" x14ac:dyDescent="0.25">
      <c r="A45308">
        <v>42</v>
      </c>
      <c r="B45308" t="s">
        <v>25</v>
      </c>
      <c r="C45308">
        <v>0</v>
      </c>
      <c r="D45308">
        <v>0</v>
      </c>
      <c r="E45308">
        <v>0</v>
      </c>
      <c r="F45308">
        <v>12</v>
      </c>
      <c r="G45308">
        <v>16.21</v>
      </c>
      <c r="H45308">
        <v>0</v>
      </c>
      <c r="I45308" t="s">
        <v>26</v>
      </c>
      <c r="J45308" t="s">
        <v>24</v>
      </c>
      <c r="K45308" t="s">
        <v>31</v>
      </c>
      <c r="L45308" t="s">
        <v>37</v>
      </c>
    </row>
    <row r="45309" spans="1:12" x14ac:dyDescent="0.25">
      <c r="A45309">
        <v>44.5</v>
      </c>
      <c r="B45309" t="s">
        <v>25</v>
      </c>
      <c r="C45309">
        <v>0</v>
      </c>
      <c r="D45309">
        <v>2</v>
      </c>
      <c r="E45309">
        <v>0</v>
      </c>
      <c r="F45309">
        <v>8</v>
      </c>
      <c r="G45309">
        <v>11.51</v>
      </c>
      <c r="H45309">
        <v>0</v>
      </c>
      <c r="I45309" t="s">
        <v>29</v>
      </c>
      <c r="J45309" t="s">
        <v>24</v>
      </c>
      <c r="K45309" t="s">
        <v>31</v>
      </c>
      <c r="L45309" t="s">
        <v>37</v>
      </c>
    </row>
    <row r="45310" spans="1:12" x14ac:dyDescent="0.25">
      <c r="A45310">
        <v>75</v>
      </c>
      <c r="B45310" t="s">
        <v>25</v>
      </c>
      <c r="C45310">
        <v>0</v>
      </c>
      <c r="D45310">
        <v>0</v>
      </c>
      <c r="E45310">
        <v>0</v>
      </c>
      <c r="F45310">
        <v>10</v>
      </c>
      <c r="G45310">
        <v>19.260000000000002</v>
      </c>
      <c r="H45310">
        <v>0</v>
      </c>
      <c r="I45310" t="s">
        <v>29</v>
      </c>
      <c r="J45310" t="s">
        <v>24</v>
      </c>
      <c r="K45310" t="s">
        <v>27</v>
      </c>
      <c r="L45310" t="s">
        <v>37</v>
      </c>
    </row>
    <row r="45311" spans="1:12" x14ac:dyDescent="0.25">
      <c r="A45311">
        <v>150</v>
      </c>
      <c r="B45311" t="s">
        <v>25</v>
      </c>
      <c r="C45311">
        <v>0</v>
      </c>
      <c r="D45311">
        <v>1</v>
      </c>
      <c r="E45311">
        <v>0</v>
      </c>
      <c r="F45311">
        <v>11</v>
      </c>
      <c r="G45311">
        <v>14.6</v>
      </c>
      <c r="H45311">
        <v>2</v>
      </c>
      <c r="I45311" t="s">
        <v>26</v>
      </c>
      <c r="J45311" t="s">
        <v>24</v>
      </c>
      <c r="K45311" t="s">
        <v>27</v>
      </c>
      <c r="L45311" t="s">
        <v>37</v>
      </c>
    </row>
    <row r="45312" spans="1:12" x14ac:dyDescent="0.25">
      <c r="A45312">
        <v>75</v>
      </c>
      <c r="B45312" t="s">
        <v>25</v>
      </c>
      <c r="C45312">
        <v>0</v>
      </c>
      <c r="D45312">
        <v>0</v>
      </c>
      <c r="E45312">
        <v>0</v>
      </c>
      <c r="F45312">
        <v>9</v>
      </c>
      <c r="G45312">
        <v>15.34</v>
      </c>
      <c r="H45312">
        <v>0</v>
      </c>
      <c r="I45312" t="s">
        <v>26</v>
      </c>
      <c r="J45312" t="s">
        <v>24</v>
      </c>
      <c r="K45312" t="s">
        <v>23</v>
      </c>
      <c r="L45312" t="s">
        <v>37</v>
      </c>
    </row>
    <row r="45313" spans="1:12" x14ac:dyDescent="0.25">
      <c r="A45313">
        <v>29</v>
      </c>
      <c r="B45313" t="s">
        <v>25</v>
      </c>
      <c r="C45313">
        <v>0</v>
      </c>
      <c r="D45313">
        <v>0</v>
      </c>
      <c r="E45313">
        <v>1</v>
      </c>
      <c r="F45313">
        <v>11</v>
      </c>
      <c r="G45313">
        <v>12.75</v>
      </c>
      <c r="H45313">
        <v>0</v>
      </c>
      <c r="I45313" t="s">
        <v>26</v>
      </c>
      <c r="J45313" t="s">
        <v>24</v>
      </c>
      <c r="K45313" t="s">
        <v>23</v>
      </c>
      <c r="L45313" t="s">
        <v>37</v>
      </c>
    </row>
    <row r="45314" spans="1:12" x14ac:dyDescent="0.25">
      <c r="A45314">
        <v>122.8</v>
      </c>
      <c r="B45314" t="s">
        <v>25</v>
      </c>
      <c r="C45314">
        <v>0</v>
      </c>
      <c r="D45314">
        <v>0</v>
      </c>
      <c r="E45314">
        <v>1</v>
      </c>
      <c r="F45314">
        <v>8</v>
      </c>
      <c r="G45314">
        <v>15.42</v>
      </c>
      <c r="H45314">
        <v>0</v>
      </c>
      <c r="I45314" t="s">
        <v>29</v>
      </c>
      <c r="J45314" t="s">
        <v>28</v>
      </c>
      <c r="K45314" t="s">
        <v>23</v>
      </c>
      <c r="L45314" t="s">
        <v>37</v>
      </c>
    </row>
    <row r="45315" spans="1:12" x14ac:dyDescent="0.25">
      <c r="A45315">
        <v>99</v>
      </c>
      <c r="B45315" t="s">
        <v>25</v>
      </c>
      <c r="C45315">
        <v>0</v>
      </c>
      <c r="D45315">
        <v>0</v>
      </c>
      <c r="E45315">
        <v>0</v>
      </c>
      <c r="F45315">
        <v>19</v>
      </c>
      <c r="G45315">
        <v>25.49</v>
      </c>
      <c r="H45315">
        <v>0</v>
      </c>
      <c r="I45315" t="s">
        <v>26</v>
      </c>
      <c r="J45315" t="s">
        <v>24</v>
      </c>
      <c r="K45315" t="s">
        <v>27</v>
      </c>
      <c r="L45315" t="s">
        <v>37</v>
      </c>
    </row>
    <row r="45316" spans="1:12" x14ac:dyDescent="0.25">
      <c r="A45316">
        <v>42.5</v>
      </c>
      <c r="B45316" t="s">
        <v>25</v>
      </c>
      <c r="C45316">
        <v>0</v>
      </c>
      <c r="D45316">
        <v>0</v>
      </c>
      <c r="E45316">
        <v>0</v>
      </c>
      <c r="F45316">
        <v>12</v>
      </c>
      <c r="G45316">
        <v>22.85</v>
      </c>
      <c r="H45316">
        <v>0</v>
      </c>
      <c r="I45316" t="s">
        <v>26</v>
      </c>
      <c r="J45316" t="s">
        <v>24</v>
      </c>
      <c r="K45316" t="s">
        <v>27</v>
      </c>
      <c r="L45316" t="s">
        <v>37</v>
      </c>
    </row>
    <row r="45317" spans="1:12" x14ac:dyDescent="0.25">
      <c r="A45317">
        <v>55</v>
      </c>
      <c r="B45317" t="s">
        <v>25</v>
      </c>
      <c r="C45317">
        <v>0</v>
      </c>
      <c r="D45317">
        <v>0</v>
      </c>
      <c r="E45317">
        <v>1</v>
      </c>
      <c r="F45317">
        <v>19</v>
      </c>
      <c r="G45317">
        <v>15.73</v>
      </c>
      <c r="H45317">
        <v>0</v>
      </c>
      <c r="I45317" t="s">
        <v>26</v>
      </c>
      <c r="J45317" t="s">
        <v>24</v>
      </c>
      <c r="K45317" t="s">
        <v>27</v>
      </c>
      <c r="L45317" t="s">
        <v>38</v>
      </c>
    </row>
    <row r="45318" spans="1:12" x14ac:dyDescent="0.25">
      <c r="A45318">
        <v>72</v>
      </c>
      <c r="B45318" t="s">
        <v>25</v>
      </c>
      <c r="C45318">
        <v>0</v>
      </c>
      <c r="D45318">
        <v>0</v>
      </c>
      <c r="E45318">
        <v>1</v>
      </c>
      <c r="F45318">
        <v>5</v>
      </c>
      <c r="G45318">
        <v>7.52</v>
      </c>
      <c r="H45318">
        <v>0</v>
      </c>
      <c r="I45318" t="s">
        <v>26</v>
      </c>
      <c r="J45318" t="s">
        <v>24</v>
      </c>
      <c r="K45318" t="s">
        <v>31</v>
      </c>
      <c r="L45318" t="s">
        <v>37</v>
      </c>
    </row>
    <row r="45319" spans="1:12" x14ac:dyDescent="0.25">
      <c r="A45319">
        <v>160</v>
      </c>
      <c r="B45319" t="s">
        <v>25</v>
      </c>
      <c r="C45319">
        <v>0</v>
      </c>
      <c r="D45319">
        <v>0</v>
      </c>
      <c r="E45319">
        <v>0</v>
      </c>
      <c r="F45319">
        <v>14</v>
      </c>
      <c r="G45319">
        <v>5.61</v>
      </c>
      <c r="H45319">
        <v>1</v>
      </c>
      <c r="I45319" t="s">
        <v>29</v>
      </c>
      <c r="J45319" t="s">
        <v>24</v>
      </c>
      <c r="K45319" t="s">
        <v>31</v>
      </c>
      <c r="L45319" t="s">
        <v>37</v>
      </c>
    </row>
    <row r="45320" spans="1:12" x14ac:dyDescent="0.25">
      <c r="A45320">
        <v>33</v>
      </c>
      <c r="B45320" t="s">
        <v>25</v>
      </c>
      <c r="C45320">
        <v>0</v>
      </c>
      <c r="D45320">
        <v>0</v>
      </c>
      <c r="E45320">
        <v>0</v>
      </c>
      <c r="F45320">
        <v>7</v>
      </c>
      <c r="G45320">
        <v>7.64</v>
      </c>
      <c r="H45320">
        <v>0</v>
      </c>
      <c r="I45320" t="s">
        <v>26</v>
      </c>
      <c r="J45320" t="s">
        <v>24</v>
      </c>
      <c r="K45320" t="s">
        <v>27</v>
      </c>
      <c r="L45320" t="s">
        <v>37</v>
      </c>
    </row>
    <row r="45321" spans="1:12" x14ac:dyDescent="0.25">
      <c r="A45321">
        <v>105</v>
      </c>
      <c r="B45321" t="s">
        <v>25</v>
      </c>
      <c r="C45321">
        <v>0</v>
      </c>
      <c r="D45321">
        <v>0</v>
      </c>
      <c r="E45321">
        <v>1</v>
      </c>
      <c r="F45321">
        <v>8</v>
      </c>
      <c r="G45321">
        <v>11.43</v>
      </c>
      <c r="H45321">
        <v>1</v>
      </c>
      <c r="I45321" t="s">
        <v>29</v>
      </c>
      <c r="J45321" t="s">
        <v>24</v>
      </c>
      <c r="K45321" t="s">
        <v>31</v>
      </c>
      <c r="L45321" t="s">
        <v>37</v>
      </c>
    </row>
    <row r="45322" spans="1:12" x14ac:dyDescent="0.25">
      <c r="A45322">
        <v>165</v>
      </c>
      <c r="B45322" t="s">
        <v>25</v>
      </c>
      <c r="C45322">
        <v>0</v>
      </c>
      <c r="D45322">
        <v>0</v>
      </c>
      <c r="E45322">
        <v>3</v>
      </c>
      <c r="F45322">
        <v>11</v>
      </c>
      <c r="G45322">
        <v>32.53</v>
      </c>
      <c r="H45322">
        <v>0</v>
      </c>
      <c r="I45322" t="s">
        <v>26</v>
      </c>
      <c r="J45322" t="s">
        <v>24</v>
      </c>
      <c r="K45322" t="s">
        <v>23</v>
      </c>
      <c r="L45322" t="s">
        <v>37</v>
      </c>
    </row>
    <row r="45323" spans="1:12" x14ac:dyDescent="0.25">
      <c r="A45323">
        <v>59</v>
      </c>
      <c r="B45323" t="s">
        <v>25</v>
      </c>
      <c r="C45323">
        <v>0</v>
      </c>
      <c r="D45323">
        <v>0</v>
      </c>
      <c r="E45323">
        <v>0</v>
      </c>
      <c r="F45323">
        <v>12</v>
      </c>
      <c r="G45323">
        <v>25.16</v>
      </c>
      <c r="H45323">
        <v>0</v>
      </c>
      <c r="I45323" t="s">
        <v>26</v>
      </c>
      <c r="J45323" t="s">
        <v>28</v>
      </c>
      <c r="K45323" t="s">
        <v>23</v>
      </c>
      <c r="L45323" t="s">
        <v>37</v>
      </c>
    </row>
    <row r="45324" spans="1:12" x14ac:dyDescent="0.25">
      <c r="A45324">
        <v>90</v>
      </c>
      <c r="B45324" t="s">
        <v>25</v>
      </c>
      <c r="C45324">
        <v>0</v>
      </c>
      <c r="D45324">
        <v>1</v>
      </c>
      <c r="E45324">
        <v>0</v>
      </c>
      <c r="F45324">
        <v>8</v>
      </c>
      <c r="G45324">
        <v>7.45</v>
      </c>
      <c r="H45324">
        <v>0</v>
      </c>
      <c r="I45324" t="s">
        <v>29</v>
      </c>
      <c r="J45324" t="s">
        <v>24</v>
      </c>
      <c r="K45324" t="s">
        <v>31</v>
      </c>
      <c r="L45324" t="s">
        <v>37</v>
      </c>
    </row>
    <row r="45325" spans="1:12" x14ac:dyDescent="0.25">
      <c r="A45325">
        <v>31.992000000000001</v>
      </c>
      <c r="B45325" t="s">
        <v>25</v>
      </c>
      <c r="C45325">
        <v>0</v>
      </c>
      <c r="D45325">
        <v>0</v>
      </c>
      <c r="E45325">
        <v>1</v>
      </c>
      <c r="F45325">
        <v>14</v>
      </c>
      <c r="G45325">
        <v>31.88</v>
      </c>
      <c r="H45325">
        <v>0</v>
      </c>
      <c r="I45325" t="s">
        <v>26</v>
      </c>
      <c r="J45325" t="s">
        <v>24</v>
      </c>
      <c r="K45325" t="s">
        <v>27</v>
      </c>
      <c r="L45325" t="s">
        <v>37</v>
      </c>
    </row>
    <row r="45326" spans="1:12" x14ac:dyDescent="0.25">
      <c r="A45326">
        <v>85</v>
      </c>
      <c r="B45326" t="s">
        <v>25</v>
      </c>
      <c r="C45326">
        <v>0</v>
      </c>
      <c r="D45326">
        <v>0</v>
      </c>
      <c r="E45326">
        <v>0</v>
      </c>
      <c r="F45326">
        <v>15</v>
      </c>
      <c r="G45326">
        <v>19.649999999999999</v>
      </c>
      <c r="H45326">
        <v>0</v>
      </c>
      <c r="I45326" t="s">
        <v>29</v>
      </c>
      <c r="J45326" t="s">
        <v>24</v>
      </c>
      <c r="K45326" t="s">
        <v>31</v>
      </c>
      <c r="L45326" t="s">
        <v>37</v>
      </c>
    </row>
    <row r="45327" spans="1:12" x14ac:dyDescent="0.25">
      <c r="A45327">
        <v>40</v>
      </c>
      <c r="B45327" t="s">
        <v>25</v>
      </c>
      <c r="C45327">
        <v>0</v>
      </c>
      <c r="D45327">
        <v>0</v>
      </c>
      <c r="E45327">
        <v>0</v>
      </c>
      <c r="F45327">
        <v>13</v>
      </c>
      <c r="G45327">
        <v>29.97</v>
      </c>
      <c r="H45327">
        <v>0</v>
      </c>
      <c r="I45327" t="s">
        <v>26</v>
      </c>
      <c r="J45327" t="s">
        <v>28</v>
      </c>
      <c r="K45327" t="s">
        <v>27</v>
      </c>
      <c r="L45327" t="s">
        <v>38</v>
      </c>
    </row>
    <row r="45328" spans="1:12" x14ac:dyDescent="0.25">
      <c r="A45328">
        <v>28</v>
      </c>
      <c r="B45328" t="s">
        <v>25</v>
      </c>
      <c r="C45328">
        <v>0</v>
      </c>
      <c r="D45328">
        <v>4</v>
      </c>
      <c r="E45328">
        <v>1</v>
      </c>
      <c r="F45328">
        <v>13</v>
      </c>
      <c r="G45328">
        <v>26.45</v>
      </c>
      <c r="H45328">
        <v>1</v>
      </c>
      <c r="I45328" t="s">
        <v>29</v>
      </c>
      <c r="J45328" t="s">
        <v>24</v>
      </c>
      <c r="K45328" t="s">
        <v>23</v>
      </c>
      <c r="L45328" t="s">
        <v>38</v>
      </c>
    </row>
    <row r="45329" spans="1:12" x14ac:dyDescent="0.25">
      <c r="A45329">
        <v>52.292000000000002</v>
      </c>
      <c r="B45329" t="s">
        <v>25</v>
      </c>
      <c r="C45329">
        <v>0</v>
      </c>
      <c r="D45329">
        <v>0</v>
      </c>
      <c r="E45329">
        <v>0</v>
      </c>
      <c r="F45329">
        <v>3</v>
      </c>
      <c r="G45329">
        <v>11.75</v>
      </c>
      <c r="H45329">
        <v>0</v>
      </c>
      <c r="I45329" t="s">
        <v>26</v>
      </c>
      <c r="J45329" t="s">
        <v>24</v>
      </c>
      <c r="K45329" t="s">
        <v>31</v>
      </c>
      <c r="L45329" t="s">
        <v>37</v>
      </c>
    </row>
    <row r="45330" spans="1:12" x14ac:dyDescent="0.25">
      <c r="A45330">
        <v>132</v>
      </c>
      <c r="B45330" t="s">
        <v>25</v>
      </c>
      <c r="C45330">
        <v>0</v>
      </c>
      <c r="D45330">
        <v>0</v>
      </c>
      <c r="E45330">
        <v>2</v>
      </c>
      <c r="F45330">
        <v>15</v>
      </c>
      <c r="G45330">
        <v>22.62</v>
      </c>
      <c r="H45330">
        <v>1</v>
      </c>
      <c r="I45330" t="s">
        <v>29</v>
      </c>
      <c r="J45330" t="s">
        <v>24</v>
      </c>
      <c r="K45330" t="s">
        <v>23</v>
      </c>
      <c r="L45330" t="s">
        <v>37</v>
      </c>
    </row>
    <row r="45331" spans="1:12" x14ac:dyDescent="0.25">
      <c r="A45331">
        <v>59.25</v>
      </c>
      <c r="B45331" t="s">
        <v>25</v>
      </c>
      <c r="C45331">
        <v>0</v>
      </c>
      <c r="D45331">
        <v>0</v>
      </c>
      <c r="E45331">
        <v>0</v>
      </c>
      <c r="F45331">
        <v>11</v>
      </c>
      <c r="G45331">
        <v>15.45</v>
      </c>
      <c r="H45331">
        <v>0</v>
      </c>
      <c r="I45331" t="s">
        <v>26</v>
      </c>
      <c r="J45331" t="s">
        <v>24</v>
      </c>
      <c r="K45331" t="s">
        <v>23</v>
      </c>
      <c r="L45331" t="s">
        <v>38</v>
      </c>
    </row>
    <row r="45332" spans="1:12" x14ac:dyDescent="0.25">
      <c r="A45332">
        <v>49</v>
      </c>
      <c r="B45332" t="s">
        <v>25</v>
      </c>
      <c r="C45332">
        <v>0</v>
      </c>
      <c r="D45332">
        <v>0</v>
      </c>
      <c r="E45332">
        <v>1</v>
      </c>
      <c r="F45332">
        <v>6</v>
      </c>
      <c r="G45332">
        <v>22.04</v>
      </c>
      <c r="H45332">
        <v>0</v>
      </c>
      <c r="I45332" t="s">
        <v>26</v>
      </c>
      <c r="J45332" t="s">
        <v>24</v>
      </c>
      <c r="K45332" t="s">
        <v>27</v>
      </c>
      <c r="L45332" t="s">
        <v>37</v>
      </c>
    </row>
    <row r="45333" spans="1:12" x14ac:dyDescent="0.25">
      <c r="A45333">
        <v>42</v>
      </c>
      <c r="B45333" t="s">
        <v>25</v>
      </c>
      <c r="C45333">
        <v>0</v>
      </c>
      <c r="D45333">
        <v>0</v>
      </c>
      <c r="E45333">
        <v>0</v>
      </c>
      <c r="F45333">
        <v>14</v>
      </c>
      <c r="G45333">
        <v>27.52</v>
      </c>
      <c r="H45333">
        <v>0</v>
      </c>
      <c r="I45333" t="s">
        <v>26</v>
      </c>
      <c r="J45333" t="s">
        <v>24</v>
      </c>
      <c r="K45333" t="s">
        <v>31</v>
      </c>
      <c r="L45333" t="s">
        <v>37</v>
      </c>
    </row>
    <row r="45334" spans="1:12" x14ac:dyDescent="0.25">
      <c r="A45334">
        <v>30</v>
      </c>
      <c r="B45334" t="s">
        <v>25</v>
      </c>
      <c r="C45334">
        <v>0</v>
      </c>
      <c r="D45334">
        <v>0</v>
      </c>
      <c r="E45334">
        <v>0</v>
      </c>
      <c r="F45334">
        <v>13</v>
      </c>
      <c r="G45334">
        <v>27.96</v>
      </c>
      <c r="H45334">
        <v>0</v>
      </c>
      <c r="I45334" t="s">
        <v>29</v>
      </c>
      <c r="J45334" t="s">
        <v>24</v>
      </c>
      <c r="K45334" t="s">
        <v>31</v>
      </c>
      <c r="L45334" t="s">
        <v>37</v>
      </c>
    </row>
    <row r="45335" spans="1:12" x14ac:dyDescent="0.25">
      <c r="A45335">
        <v>50</v>
      </c>
      <c r="B45335" t="s">
        <v>25</v>
      </c>
      <c r="C45335">
        <v>0</v>
      </c>
      <c r="D45335">
        <v>0</v>
      </c>
      <c r="E45335">
        <v>1</v>
      </c>
      <c r="F45335">
        <v>9</v>
      </c>
      <c r="G45335">
        <v>16.059999999999999</v>
      </c>
      <c r="H45335">
        <v>1</v>
      </c>
      <c r="I45335" t="s">
        <v>29</v>
      </c>
      <c r="J45335" t="s">
        <v>24</v>
      </c>
      <c r="K45335" t="s">
        <v>23</v>
      </c>
      <c r="L45335" t="s">
        <v>37</v>
      </c>
    </row>
    <row r="45336" spans="1:12" x14ac:dyDescent="0.25">
      <c r="A45336">
        <v>44</v>
      </c>
      <c r="B45336" t="s">
        <v>25</v>
      </c>
      <c r="C45336">
        <v>0</v>
      </c>
      <c r="D45336">
        <v>0</v>
      </c>
      <c r="E45336">
        <v>2</v>
      </c>
      <c r="F45336">
        <v>12</v>
      </c>
      <c r="G45336">
        <v>10.58</v>
      </c>
      <c r="H45336">
        <v>0</v>
      </c>
      <c r="I45336" t="s">
        <v>29</v>
      </c>
      <c r="J45336" t="s">
        <v>24</v>
      </c>
      <c r="K45336" t="s">
        <v>31</v>
      </c>
      <c r="L45336" t="s">
        <v>37</v>
      </c>
    </row>
    <row r="45337" spans="1:12" x14ac:dyDescent="0.25">
      <c r="A45337">
        <v>50</v>
      </c>
      <c r="B45337" t="s">
        <v>25</v>
      </c>
      <c r="C45337">
        <v>0</v>
      </c>
      <c r="D45337">
        <v>0</v>
      </c>
      <c r="E45337">
        <v>0</v>
      </c>
      <c r="F45337">
        <v>17</v>
      </c>
      <c r="G45337">
        <v>31.06</v>
      </c>
      <c r="H45337">
        <v>0</v>
      </c>
      <c r="I45337" t="s">
        <v>30</v>
      </c>
      <c r="J45337" t="s">
        <v>24</v>
      </c>
      <c r="K45337" t="s">
        <v>27</v>
      </c>
      <c r="L45337" t="s">
        <v>37</v>
      </c>
    </row>
    <row r="45338" spans="1:12" x14ac:dyDescent="0.25">
      <c r="A45338">
        <v>32</v>
      </c>
      <c r="B45338" t="s">
        <v>25</v>
      </c>
      <c r="C45338">
        <v>0</v>
      </c>
      <c r="D45338">
        <v>0</v>
      </c>
      <c r="E45338">
        <v>0</v>
      </c>
      <c r="F45338">
        <v>5</v>
      </c>
      <c r="G45338">
        <v>26.93</v>
      </c>
      <c r="H45338">
        <v>0</v>
      </c>
      <c r="I45338" t="s">
        <v>26</v>
      </c>
      <c r="J45338" t="s">
        <v>24</v>
      </c>
      <c r="K45338" t="s">
        <v>27</v>
      </c>
      <c r="L45338" t="s">
        <v>37</v>
      </c>
    </row>
    <row r="45339" spans="1:12" x14ac:dyDescent="0.25">
      <c r="A45339">
        <v>55</v>
      </c>
      <c r="B45339" t="s">
        <v>25</v>
      </c>
      <c r="C45339">
        <v>0</v>
      </c>
      <c r="D45339">
        <v>0</v>
      </c>
      <c r="E45339">
        <v>0</v>
      </c>
      <c r="F45339">
        <v>10</v>
      </c>
      <c r="G45339">
        <v>8.9700000000000006</v>
      </c>
      <c r="H45339">
        <v>0</v>
      </c>
      <c r="I45339" t="s">
        <v>26</v>
      </c>
      <c r="J45339" t="s">
        <v>24</v>
      </c>
      <c r="K45339" t="s">
        <v>23</v>
      </c>
      <c r="L45339" t="s">
        <v>37</v>
      </c>
    </row>
    <row r="45340" spans="1:12" x14ac:dyDescent="0.25">
      <c r="A45340">
        <v>175</v>
      </c>
      <c r="B45340" t="s">
        <v>25</v>
      </c>
      <c r="C45340">
        <v>0</v>
      </c>
      <c r="D45340">
        <v>0</v>
      </c>
      <c r="E45340">
        <v>0</v>
      </c>
      <c r="F45340">
        <v>13</v>
      </c>
      <c r="G45340">
        <v>13.65</v>
      </c>
      <c r="H45340">
        <v>1</v>
      </c>
      <c r="I45340" t="s">
        <v>29</v>
      </c>
      <c r="J45340" t="s">
        <v>28</v>
      </c>
      <c r="K45340" t="s">
        <v>23</v>
      </c>
      <c r="L45340" t="s">
        <v>37</v>
      </c>
    </row>
    <row r="45341" spans="1:12" x14ac:dyDescent="0.25">
      <c r="A45341">
        <v>60</v>
      </c>
      <c r="B45341" t="s">
        <v>25</v>
      </c>
      <c r="C45341">
        <v>0</v>
      </c>
      <c r="D45341">
        <v>0</v>
      </c>
      <c r="E45341">
        <v>4</v>
      </c>
      <c r="F45341">
        <v>8</v>
      </c>
      <c r="G45341">
        <v>2.9</v>
      </c>
      <c r="H45341">
        <v>0</v>
      </c>
      <c r="I45341" t="s">
        <v>26</v>
      </c>
      <c r="J45341" t="s">
        <v>24</v>
      </c>
      <c r="K45341" t="s">
        <v>31</v>
      </c>
      <c r="L45341" t="s">
        <v>37</v>
      </c>
    </row>
    <row r="45342" spans="1:12" x14ac:dyDescent="0.25">
      <c r="A45342">
        <v>62</v>
      </c>
      <c r="B45342" t="s">
        <v>25</v>
      </c>
      <c r="C45342">
        <v>0</v>
      </c>
      <c r="D45342">
        <v>0</v>
      </c>
      <c r="E45342">
        <v>1</v>
      </c>
      <c r="F45342">
        <v>11</v>
      </c>
      <c r="G45342">
        <v>25.96</v>
      </c>
      <c r="H45342">
        <v>0</v>
      </c>
      <c r="I45342" t="s">
        <v>26</v>
      </c>
      <c r="J45342" t="s">
        <v>24</v>
      </c>
      <c r="K45342" t="s">
        <v>27</v>
      </c>
      <c r="L45342" t="s">
        <v>37</v>
      </c>
    </row>
    <row r="45343" spans="1:12" x14ac:dyDescent="0.25">
      <c r="A45343">
        <v>84</v>
      </c>
      <c r="B45343" t="s">
        <v>25</v>
      </c>
      <c r="C45343">
        <v>0</v>
      </c>
      <c r="D45343">
        <v>1</v>
      </c>
      <c r="E45343">
        <v>0</v>
      </c>
      <c r="F45343">
        <v>8</v>
      </c>
      <c r="G45343">
        <v>20.69</v>
      </c>
      <c r="H45343">
        <v>0</v>
      </c>
      <c r="I45343" t="s">
        <v>29</v>
      </c>
      <c r="J45343" t="s">
        <v>28</v>
      </c>
      <c r="K45343" t="s">
        <v>23</v>
      </c>
      <c r="L45343" t="s">
        <v>37</v>
      </c>
    </row>
    <row r="45344" spans="1:12" x14ac:dyDescent="0.25">
      <c r="A45344">
        <v>26.5</v>
      </c>
      <c r="B45344" t="s">
        <v>25</v>
      </c>
      <c r="C45344">
        <v>0</v>
      </c>
      <c r="D45344">
        <v>1</v>
      </c>
      <c r="E45344">
        <v>0</v>
      </c>
      <c r="F45344">
        <v>11</v>
      </c>
      <c r="G45344">
        <v>24.14</v>
      </c>
      <c r="H45344">
        <v>0</v>
      </c>
      <c r="I45344" t="s">
        <v>29</v>
      </c>
      <c r="J45344" t="s">
        <v>24</v>
      </c>
      <c r="K45344" t="s">
        <v>27</v>
      </c>
      <c r="L45344" t="s">
        <v>37</v>
      </c>
    </row>
    <row r="45345" spans="1:12" x14ac:dyDescent="0.25">
      <c r="A45345">
        <v>65</v>
      </c>
      <c r="B45345" t="s">
        <v>25</v>
      </c>
      <c r="C45345">
        <v>0</v>
      </c>
      <c r="D45345">
        <v>0</v>
      </c>
      <c r="E45345">
        <v>0</v>
      </c>
      <c r="F45345">
        <v>10</v>
      </c>
      <c r="G45345">
        <v>7.75</v>
      </c>
      <c r="H45345">
        <v>2</v>
      </c>
      <c r="I45345" t="s">
        <v>26</v>
      </c>
      <c r="J45345" t="s">
        <v>24</v>
      </c>
      <c r="K45345" t="s">
        <v>23</v>
      </c>
      <c r="L45345" t="s">
        <v>37</v>
      </c>
    </row>
    <row r="45346" spans="1:12" x14ac:dyDescent="0.25">
      <c r="A45346">
        <v>54</v>
      </c>
      <c r="B45346" t="s">
        <v>25</v>
      </c>
      <c r="C45346">
        <v>0</v>
      </c>
      <c r="D45346">
        <v>0</v>
      </c>
      <c r="E45346">
        <v>0</v>
      </c>
      <c r="F45346">
        <v>12</v>
      </c>
      <c r="G45346">
        <v>35.909999999999997</v>
      </c>
      <c r="H45346">
        <v>0</v>
      </c>
      <c r="I45346" t="s">
        <v>26</v>
      </c>
      <c r="J45346" t="s">
        <v>28</v>
      </c>
      <c r="K45346" t="s">
        <v>23</v>
      </c>
      <c r="L45346" t="s">
        <v>37</v>
      </c>
    </row>
    <row r="45347" spans="1:12" x14ac:dyDescent="0.25">
      <c r="A45347">
        <v>50</v>
      </c>
      <c r="B45347" t="s">
        <v>25</v>
      </c>
      <c r="C45347">
        <v>0</v>
      </c>
      <c r="D45347">
        <v>0</v>
      </c>
      <c r="E45347">
        <v>3</v>
      </c>
      <c r="F45347">
        <v>12</v>
      </c>
      <c r="G45347">
        <v>7.56</v>
      </c>
      <c r="H45347">
        <v>1</v>
      </c>
      <c r="I45347" t="s">
        <v>26</v>
      </c>
      <c r="J45347" t="s">
        <v>24</v>
      </c>
      <c r="K45347" t="s">
        <v>27</v>
      </c>
      <c r="L45347" t="s">
        <v>37</v>
      </c>
    </row>
    <row r="45348" spans="1:12" x14ac:dyDescent="0.25">
      <c r="A45348">
        <v>85</v>
      </c>
      <c r="B45348" t="s">
        <v>25</v>
      </c>
      <c r="C45348">
        <v>0</v>
      </c>
      <c r="D45348">
        <v>1</v>
      </c>
      <c r="E45348">
        <v>0</v>
      </c>
      <c r="F45348">
        <v>11</v>
      </c>
      <c r="G45348">
        <v>11.59</v>
      </c>
      <c r="H45348">
        <v>0</v>
      </c>
      <c r="I45348" t="s">
        <v>26</v>
      </c>
      <c r="J45348" t="s">
        <v>28</v>
      </c>
      <c r="K45348" t="s">
        <v>27</v>
      </c>
      <c r="L45348" t="s">
        <v>37</v>
      </c>
    </row>
    <row r="45349" spans="1:12" x14ac:dyDescent="0.25">
      <c r="A45349">
        <v>54</v>
      </c>
      <c r="B45349" t="s">
        <v>25</v>
      </c>
      <c r="C45349">
        <v>0</v>
      </c>
      <c r="D45349">
        <v>0</v>
      </c>
      <c r="E45349">
        <v>0</v>
      </c>
      <c r="F45349">
        <v>9</v>
      </c>
      <c r="G45349">
        <v>23.73</v>
      </c>
      <c r="H45349">
        <v>2</v>
      </c>
      <c r="I45349" t="s">
        <v>29</v>
      </c>
      <c r="J45349" t="s">
        <v>28</v>
      </c>
      <c r="K45349" t="s">
        <v>31</v>
      </c>
      <c r="L45349" t="s">
        <v>38</v>
      </c>
    </row>
    <row r="45350" spans="1:12" x14ac:dyDescent="0.25">
      <c r="A45350">
        <v>55</v>
      </c>
      <c r="B45350" t="s">
        <v>25</v>
      </c>
      <c r="C45350">
        <v>1</v>
      </c>
      <c r="D45350">
        <v>0</v>
      </c>
      <c r="E45350">
        <v>1</v>
      </c>
      <c r="F45350">
        <v>17</v>
      </c>
      <c r="G45350">
        <v>24.07</v>
      </c>
      <c r="H45350">
        <v>0</v>
      </c>
      <c r="I45350" t="s">
        <v>26</v>
      </c>
      <c r="J45350" t="s">
        <v>28</v>
      </c>
      <c r="K45350" t="s">
        <v>27</v>
      </c>
      <c r="L45350" t="s">
        <v>37</v>
      </c>
    </row>
    <row r="45351" spans="1:12" x14ac:dyDescent="0.25">
      <c r="A45351">
        <v>50</v>
      </c>
      <c r="B45351" t="s">
        <v>25</v>
      </c>
      <c r="C45351">
        <v>0</v>
      </c>
      <c r="D45351">
        <v>0</v>
      </c>
      <c r="E45351">
        <v>1</v>
      </c>
      <c r="F45351">
        <v>7</v>
      </c>
      <c r="G45351">
        <v>5.59</v>
      </c>
      <c r="H45351">
        <v>0</v>
      </c>
      <c r="I45351" t="s">
        <v>29</v>
      </c>
      <c r="J45351" t="s">
        <v>24</v>
      </c>
      <c r="K45351" t="s">
        <v>31</v>
      </c>
      <c r="L45351" t="s">
        <v>37</v>
      </c>
    </row>
    <row r="45352" spans="1:12" x14ac:dyDescent="0.25">
      <c r="A45352">
        <v>54</v>
      </c>
      <c r="B45352" t="s">
        <v>25</v>
      </c>
      <c r="C45352">
        <v>0</v>
      </c>
      <c r="D45352">
        <v>0</v>
      </c>
      <c r="E45352">
        <v>0</v>
      </c>
      <c r="F45352">
        <v>6</v>
      </c>
      <c r="G45352">
        <v>6.53</v>
      </c>
      <c r="H45352">
        <v>0</v>
      </c>
      <c r="I45352" t="s">
        <v>26</v>
      </c>
      <c r="J45352" t="s">
        <v>28</v>
      </c>
      <c r="K45352" t="s">
        <v>23</v>
      </c>
      <c r="L45352" t="s">
        <v>38</v>
      </c>
    </row>
    <row r="45353" spans="1:12" x14ac:dyDescent="0.25">
      <c r="A45353">
        <v>55</v>
      </c>
      <c r="B45353" t="s">
        <v>25</v>
      </c>
      <c r="C45353">
        <v>0</v>
      </c>
      <c r="D45353">
        <v>0</v>
      </c>
      <c r="E45353">
        <v>3</v>
      </c>
      <c r="F45353">
        <v>7</v>
      </c>
      <c r="G45353">
        <v>5.8</v>
      </c>
      <c r="H45353">
        <v>0</v>
      </c>
      <c r="I45353" t="s">
        <v>29</v>
      </c>
      <c r="J45353" t="s">
        <v>24</v>
      </c>
      <c r="K45353" t="s">
        <v>27</v>
      </c>
      <c r="L45353" t="s">
        <v>37</v>
      </c>
    </row>
    <row r="45354" spans="1:12" x14ac:dyDescent="0.25">
      <c r="A45354">
        <v>70</v>
      </c>
      <c r="B45354" t="s">
        <v>25</v>
      </c>
      <c r="C45354">
        <v>0</v>
      </c>
      <c r="D45354">
        <v>1</v>
      </c>
      <c r="E45354">
        <v>1</v>
      </c>
      <c r="F45354">
        <v>6</v>
      </c>
      <c r="G45354">
        <v>22.7</v>
      </c>
      <c r="H45354">
        <v>0</v>
      </c>
      <c r="I45354" t="s">
        <v>29</v>
      </c>
      <c r="J45354" t="s">
        <v>24</v>
      </c>
      <c r="K45354" t="s">
        <v>31</v>
      </c>
      <c r="L45354" t="s">
        <v>37</v>
      </c>
    </row>
    <row r="45355" spans="1:12" x14ac:dyDescent="0.25">
      <c r="A45355">
        <v>121</v>
      </c>
      <c r="B45355" t="s">
        <v>25</v>
      </c>
      <c r="C45355">
        <v>0</v>
      </c>
      <c r="D45355">
        <v>1</v>
      </c>
      <c r="E45355">
        <v>0</v>
      </c>
      <c r="F45355">
        <v>13</v>
      </c>
      <c r="G45355">
        <v>14.21</v>
      </c>
      <c r="H45355">
        <v>1</v>
      </c>
      <c r="I45355" t="s">
        <v>29</v>
      </c>
      <c r="J45355" t="s">
        <v>24</v>
      </c>
      <c r="K45355" t="s">
        <v>23</v>
      </c>
      <c r="L45355" t="s">
        <v>37</v>
      </c>
    </row>
    <row r="45356" spans="1:12" x14ac:dyDescent="0.25">
      <c r="A45356">
        <v>30</v>
      </c>
      <c r="B45356" t="s">
        <v>25</v>
      </c>
      <c r="C45356">
        <v>0</v>
      </c>
      <c r="D45356">
        <v>0</v>
      </c>
      <c r="E45356">
        <v>0</v>
      </c>
      <c r="F45356">
        <v>5</v>
      </c>
      <c r="G45356">
        <v>6.29</v>
      </c>
      <c r="H45356">
        <v>0</v>
      </c>
      <c r="I45356" t="s">
        <v>30</v>
      </c>
      <c r="J45356" t="s">
        <v>24</v>
      </c>
      <c r="K45356" t="s">
        <v>31</v>
      </c>
      <c r="L45356" t="s">
        <v>37</v>
      </c>
    </row>
    <row r="45357" spans="1:12" x14ac:dyDescent="0.25">
      <c r="A45357">
        <v>70</v>
      </c>
      <c r="B45357" t="s">
        <v>25</v>
      </c>
      <c r="C45357">
        <v>0</v>
      </c>
      <c r="D45357">
        <v>0</v>
      </c>
      <c r="E45357">
        <v>0</v>
      </c>
      <c r="F45357">
        <v>11</v>
      </c>
      <c r="G45357">
        <v>19.29</v>
      </c>
      <c r="H45357">
        <v>0</v>
      </c>
      <c r="I45357" t="s">
        <v>26</v>
      </c>
      <c r="J45357" t="s">
        <v>24</v>
      </c>
      <c r="K45357" t="s">
        <v>27</v>
      </c>
      <c r="L45357" t="s">
        <v>38</v>
      </c>
    </row>
    <row r="45358" spans="1:12" x14ac:dyDescent="0.25">
      <c r="A45358">
        <v>135</v>
      </c>
      <c r="B45358" t="s">
        <v>25</v>
      </c>
      <c r="C45358">
        <v>0</v>
      </c>
      <c r="D45358">
        <v>0</v>
      </c>
      <c r="E45358">
        <v>0</v>
      </c>
      <c r="F45358">
        <v>14</v>
      </c>
      <c r="G45358">
        <v>29.61</v>
      </c>
      <c r="H45358">
        <v>0</v>
      </c>
      <c r="I45358" t="s">
        <v>29</v>
      </c>
      <c r="J45358" t="s">
        <v>24</v>
      </c>
      <c r="K45358" t="s">
        <v>31</v>
      </c>
      <c r="L45358" t="s">
        <v>37</v>
      </c>
    </row>
    <row r="45359" spans="1:12" x14ac:dyDescent="0.25">
      <c r="A45359">
        <v>140</v>
      </c>
      <c r="B45359" t="s">
        <v>25</v>
      </c>
      <c r="C45359">
        <v>0</v>
      </c>
      <c r="D45359">
        <v>0</v>
      </c>
      <c r="E45359">
        <v>0</v>
      </c>
      <c r="F45359">
        <v>16</v>
      </c>
      <c r="G45359">
        <v>11.77</v>
      </c>
      <c r="H45359">
        <v>0</v>
      </c>
      <c r="I45359" t="s">
        <v>29</v>
      </c>
      <c r="J45359" t="s">
        <v>24</v>
      </c>
      <c r="K45359" t="s">
        <v>27</v>
      </c>
      <c r="L45359" t="s">
        <v>37</v>
      </c>
    </row>
    <row r="45360" spans="1:12" x14ac:dyDescent="0.25">
      <c r="A45360">
        <v>66</v>
      </c>
      <c r="B45360" t="s">
        <v>25</v>
      </c>
      <c r="C45360">
        <v>0</v>
      </c>
      <c r="D45360">
        <v>0</v>
      </c>
      <c r="E45360">
        <v>3</v>
      </c>
      <c r="F45360">
        <v>8</v>
      </c>
      <c r="G45360">
        <v>11.04</v>
      </c>
      <c r="H45360">
        <v>0</v>
      </c>
      <c r="I45360" t="s">
        <v>30</v>
      </c>
      <c r="J45360" t="s">
        <v>24</v>
      </c>
      <c r="K45360" t="s">
        <v>31</v>
      </c>
      <c r="L45360" t="s">
        <v>37</v>
      </c>
    </row>
    <row r="45361" spans="1:12" x14ac:dyDescent="0.25">
      <c r="A45361">
        <v>52</v>
      </c>
      <c r="B45361" t="s">
        <v>25</v>
      </c>
      <c r="C45361">
        <v>0</v>
      </c>
      <c r="D45361">
        <v>0</v>
      </c>
      <c r="E45361">
        <v>0</v>
      </c>
      <c r="F45361">
        <v>17</v>
      </c>
      <c r="G45361">
        <v>29.86</v>
      </c>
      <c r="H45361">
        <v>0</v>
      </c>
      <c r="I45361" t="s">
        <v>26</v>
      </c>
      <c r="J45361" t="s">
        <v>28</v>
      </c>
      <c r="K45361" t="s">
        <v>23</v>
      </c>
      <c r="L45361" t="s">
        <v>38</v>
      </c>
    </row>
    <row r="45362" spans="1:12" x14ac:dyDescent="0.25">
      <c r="A45362">
        <v>24.335999999999999</v>
      </c>
      <c r="B45362" t="s">
        <v>25</v>
      </c>
      <c r="C45362">
        <v>0</v>
      </c>
      <c r="D45362">
        <v>0</v>
      </c>
      <c r="E45362">
        <v>1</v>
      </c>
      <c r="F45362">
        <v>12</v>
      </c>
      <c r="G45362">
        <v>26.87</v>
      </c>
      <c r="H45362">
        <v>1</v>
      </c>
      <c r="I45362" t="s">
        <v>29</v>
      </c>
      <c r="J45362" t="s">
        <v>24</v>
      </c>
      <c r="K45362" t="s">
        <v>31</v>
      </c>
      <c r="L45362" t="s">
        <v>38</v>
      </c>
    </row>
    <row r="45363" spans="1:12" x14ac:dyDescent="0.25">
      <c r="A45363">
        <v>85</v>
      </c>
      <c r="B45363" t="s">
        <v>25</v>
      </c>
      <c r="C45363">
        <v>0</v>
      </c>
      <c r="D45363">
        <v>0</v>
      </c>
      <c r="E45363">
        <v>0</v>
      </c>
      <c r="F45363">
        <v>5</v>
      </c>
      <c r="G45363">
        <v>8.8000000000000007</v>
      </c>
      <c r="H45363">
        <v>1</v>
      </c>
      <c r="I45363" t="s">
        <v>26</v>
      </c>
      <c r="J45363" t="s">
        <v>24</v>
      </c>
      <c r="K45363" t="s">
        <v>31</v>
      </c>
      <c r="L45363" t="s">
        <v>37</v>
      </c>
    </row>
    <row r="45364" spans="1:12" x14ac:dyDescent="0.25">
      <c r="A45364">
        <v>76</v>
      </c>
      <c r="B45364" t="s">
        <v>25</v>
      </c>
      <c r="C45364">
        <v>0</v>
      </c>
      <c r="D45364">
        <v>0</v>
      </c>
      <c r="E45364">
        <v>0</v>
      </c>
      <c r="F45364">
        <v>5</v>
      </c>
      <c r="G45364">
        <v>4.75</v>
      </c>
      <c r="H45364">
        <v>0</v>
      </c>
      <c r="I45364" t="s">
        <v>26</v>
      </c>
      <c r="J45364" t="s">
        <v>24</v>
      </c>
      <c r="K45364" t="s">
        <v>23</v>
      </c>
      <c r="L45364" t="s">
        <v>37</v>
      </c>
    </row>
    <row r="45365" spans="1:12" x14ac:dyDescent="0.25">
      <c r="A45365">
        <v>88</v>
      </c>
      <c r="B45365" t="s">
        <v>25</v>
      </c>
      <c r="C45365">
        <v>0</v>
      </c>
      <c r="D45365">
        <v>0</v>
      </c>
      <c r="E45365">
        <v>0</v>
      </c>
      <c r="F45365">
        <v>8</v>
      </c>
      <c r="G45365">
        <v>27.61</v>
      </c>
      <c r="H45365">
        <v>0</v>
      </c>
      <c r="I45365" t="s">
        <v>26</v>
      </c>
      <c r="J45365" t="s">
        <v>24</v>
      </c>
      <c r="K45365" t="s">
        <v>23</v>
      </c>
      <c r="L45365" t="s">
        <v>37</v>
      </c>
    </row>
    <row r="45366" spans="1:12" x14ac:dyDescent="0.25">
      <c r="A45366">
        <v>25.925999999999998</v>
      </c>
      <c r="B45366" t="s">
        <v>25</v>
      </c>
      <c r="C45366">
        <v>0</v>
      </c>
      <c r="D45366">
        <v>0</v>
      </c>
      <c r="E45366">
        <v>0</v>
      </c>
      <c r="F45366">
        <v>8</v>
      </c>
      <c r="G45366">
        <v>34.700000000000003</v>
      </c>
      <c r="H45366">
        <v>0</v>
      </c>
      <c r="I45366" t="s">
        <v>26</v>
      </c>
      <c r="J45366" t="s">
        <v>24</v>
      </c>
      <c r="K45366" t="s">
        <v>23</v>
      </c>
      <c r="L45366" t="s">
        <v>37</v>
      </c>
    </row>
    <row r="45367" spans="1:12" x14ac:dyDescent="0.25">
      <c r="A45367">
        <v>135.81200000000001</v>
      </c>
      <c r="B45367" t="s">
        <v>25</v>
      </c>
      <c r="C45367">
        <v>0</v>
      </c>
      <c r="D45367">
        <v>0</v>
      </c>
      <c r="E45367">
        <v>0</v>
      </c>
      <c r="F45367">
        <v>5</v>
      </c>
      <c r="G45367">
        <v>2.57</v>
      </c>
      <c r="H45367">
        <v>2</v>
      </c>
      <c r="I45367" t="s">
        <v>29</v>
      </c>
      <c r="J45367" t="s">
        <v>24</v>
      </c>
      <c r="K45367" t="s">
        <v>23</v>
      </c>
      <c r="L45367" t="s">
        <v>37</v>
      </c>
    </row>
    <row r="45368" spans="1:12" x14ac:dyDescent="0.25">
      <c r="A45368">
        <v>60</v>
      </c>
      <c r="B45368" t="s">
        <v>25</v>
      </c>
      <c r="C45368">
        <v>0</v>
      </c>
      <c r="D45368">
        <v>0</v>
      </c>
      <c r="E45368">
        <v>2</v>
      </c>
      <c r="F45368">
        <v>8</v>
      </c>
      <c r="G45368">
        <v>15.24</v>
      </c>
      <c r="H45368">
        <v>0</v>
      </c>
      <c r="I45368" t="s">
        <v>29</v>
      </c>
      <c r="J45368" t="s">
        <v>24</v>
      </c>
      <c r="K45368" t="s">
        <v>31</v>
      </c>
      <c r="L45368" t="s">
        <v>37</v>
      </c>
    </row>
    <row r="45369" spans="1:12" x14ac:dyDescent="0.25">
      <c r="A45369">
        <v>40</v>
      </c>
      <c r="B45369" t="s">
        <v>25</v>
      </c>
      <c r="C45369">
        <v>0</v>
      </c>
      <c r="D45369">
        <v>0</v>
      </c>
      <c r="E45369">
        <v>0</v>
      </c>
      <c r="F45369">
        <v>4</v>
      </c>
      <c r="G45369">
        <v>4.2300000000000004</v>
      </c>
      <c r="H45369">
        <v>0</v>
      </c>
      <c r="I45369" t="s">
        <v>26</v>
      </c>
      <c r="J45369" t="s">
        <v>24</v>
      </c>
      <c r="K45369" t="s">
        <v>27</v>
      </c>
      <c r="L45369" t="s">
        <v>37</v>
      </c>
    </row>
    <row r="45370" spans="1:12" x14ac:dyDescent="0.25">
      <c r="A45370">
        <v>54</v>
      </c>
      <c r="B45370" t="s">
        <v>25</v>
      </c>
      <c r="C45370">
        <v>0</v>
      </c>
      <c r="D45370">
        <v>0</v>
      </c>
      <c r="E45370">
        <v>0</v>
      </c>
      <c r="F45370">
        <v>6</v>
      </c>
      <c r="G45370">
        <v>13.82</v>
      </c>
      <c r="H45370">
        <v>0</v>
      </c>
      <c r="I45370" t="s">
        <v>29</v>
      </c>
      <c r="J45370" t="s">
        <v>24</v>
      </c>
      <c r="K45370" t="s">
        <v>31</v>
      </c>
      <c r="L45370" t="s">
        <v>37</v>
      </c>
    </row>
    <row r="45371" spans="1:12" x14ac:dyDescent="0.25">
      <c r="A45371">
        <v>74</v>
      </c>
      <c r="B45371" t="s">
        <v>25</v>
      </c>
      <c r="C45371">
        <v>0</v>
      </c>
      <c r="D45371">
        <v>0</v>
      </c>
      <c r="E45371">
        <v>0</v>
      </c>
      <c r="F45371">
        <v>16</v>
      </c>
      <c r="G45371">
        <v>9.58</v>
      </c>
      <c r="H45371">
        <v>0</v>
      </c>
      <c r="I45371" t="s">
        <v>26</v>
      </c>
      <c r="J45371" t="s">
        <v>24</v>
      </c>
      <c r="K45371" t="s">
        <v>23</v>
      </c>
      <c r="L45371" t="s">
        <v>37</v>
      </c>
    </row>
    <row r="45372" spans="1:12" x14ac:dyDescent="0.25">
      <c r="A45372">
        <v>71</v>
      </c>
      <c r="B45372" t="s">
        <v>25</v>
      </c>
      <c r="C45372">
        <v>0</v>
      </c>
      <c r="D45372">
        <v>0</v>
      </c>
      <c r="E45372">
        <v>0</v>
      </c>
      <c r="F45372">
        <v>11</v>
      </c>
      <c r="G45372">
        <v>32.229999999999997</v>
      </c>
      <c r="H45372">
        <v>0</v>
      </c>
      <c r="I45372" t="s">
        <v>29</v>
      </c>
      <c r="J45372" t="s">
        <v>24</v>
      </c>
      <c r="K45372" t="s">
        <v>27</v>
      </c>
      <c r="L45372" t="s">
        <v>37</v>
      </c>
    </row>
    <row r="45373" spans="1:12" x14ac:dyDescent="0.25">
      <c r="A45373">
        <v>140</v>
      </c>
      <c r="B45373" t="s">
        <v>25</v>
      </c>
      <c r="C45373">
        <v>0</v>
      </c>
      <c r="D45373">
        <v>0</v>
      </c>
      <c r="E45373">
        <v>2</v>
      </c>
      <c r="F45373">
        <v>12</v>
      </c>
      <c r="G45373">
        <v>12.57</v>
      </c>
      <c r="H45373">
        <v>0</v>
      </c>
      <c r="I45373" t="s">
        <v>29</v>
      </c>
      <c r="J45373" t="s">
        <v>28</v>
      </c>
      <c r="K45373" t="s">
        <v>27</v>
      </c>
      <c r="L45373" t="s">
        <v>37</v>
      </c>
    </row>
    <row r="45374" spans="1:12" x14ac:dyDescent="0.25">
      <c r="A45374">
        <v>65</v>
      </c>
      <c r="B45374" t="s">
        <v>25</v>
      </c>
      <c r="C45374">
        <v>0</v>
      </c>
      <c r="D45374">
        <v>1</v>
      </c>
      <c r="E45374">
        <v>1</v>
      </c>
      <c r="F45374">
        <v>9</v>
      </c>
      <c r="G45374">
        <v>21.98</v>
      </c>
      <c r="H45374">
        <v>0</v>
      </c>
      <c r="I45374" t="s">
        <v>29</v>
      </c>
      <c r="J45374" t="s">
        <v>28</v>
      </c>
      <c r="K45374" t="s">
        <v>31</v>
      </c>
      <c r="L45374" t="s">
        <v>37</v>
      </c>
    </row>
    <row r="45375" spans="1:12" x14ac:dyDescent="0.25">
      <c r="A45375">
        <v>40</v>
      </c>
      <c r="B45375" t="s">
        <v>25</v>
      </c>
      <c r="C45375">
        <v>0</v>
      </c>
      <c r="D45375">
        <v>0</v>
      </c>
      <c r="E45375">
        <v>0</v>
      </c>
      <c r="F45375">
        <v>20</v>
      </c>
      <c r="G45375">
        <v>26.07</v>
      </c>
      <c r="H45375">
        <v>0</v>
      </c>
      <c r="I45375" t="s">
        <v>26</v>
      </c>
      <c r="J45375" t="s">
        <v>28</v>
      </c>
      <c r="K45375" t="s">
        <v>23</v>
      </c>
      <c r="L45375" t="s">
        <v>37</v>
      </c>
    </row>
    <row r="45376" spans="1:12" x14ac:dyDescent="0.25">
      <c r="A45376">
        <v>48</v>
      </c>
      <c r="B45376" t="s">
        <v>25</v>
      </c>
      <c r="C45376">
        <v>0</v>
      </c>
      <c r="D45376">
        <v>0</v>
      </c>
      <c r="E45376">
        <v>1</v>
      </c>
      <c r="F45376">
        <v>13</v>
      </c>
      <c r="G45376">
        <v>14.72</v>
      </c>
      <c r="H45376">
        <v>0</v>
      </c>
      <c r="I45376" t="s">
        <v>29</v>
      </c>
      <c r="J45376" t="s">
        <v>24</v>
      </c>
      <c r="K45376" t="s">
        <v>31</v>
      </c>
      <c r="L45376" t="s">
        <v>37</v>
      </c>
    </row>
    <row r="45377" spans="1:12" x14ac:dyDescent="0.25">
      <c r="A45377">
        <v>56.5</v>
      </c>
      <c r="B45377" t="s">
        <v>25</v>
      </c>
      <c r="C45377">
        <v>0</v>
      </c>
      <c r="D45377">
        <v>0</v>
      </c>
      <c r="E45377">
        <v>1</v>
      </c>
      <c r="F45377">
        <v>10</v>
      </c>
      <c r="G45377">
        <v>17.309999999999999</v>
      </c>
      <c r="H45377">
        <v>1</v>
      </c>
      <c r="I45377" t="s">
        <v>29</v>
      </c>
      <c r="J45377" t="s">
        <v>28</v>
      </c>
      <c r="K45377" t="s">
        <v>27</v>
      </c>
      <c r="L45377" t="s">
        <v>37</v>
      </c>
    </row>
    <row r="45378" spans="1:12" x14ac:dyDescent="0.25">
      <c r="A45378">
        <v>73</v>
      </c>
      <c r="B45378" t="s">
        <v>25</v>
      </c>
      <c r="C45378">
        <v>0</v>
      </c>
      <c r="D45378">
        <v>0</v>
      </c>
      <c r="E45378">
        <v>1</v>
      </c>
      <c r="F45378">
        <v>10</v>
      </c>
      <c r="G45378">
        <v>18.690000000000001</v>
      </c>
      <c r="H45378">
        <v>0</v>
      </c>
      <c r="I45378" t="s">
        <v>26</v>
      </c>
      <c r="J45378" t="s">
        <v>24</v>
      </c>
      <c r="K45378" t="s">
        <v>23</v>
      </c>
      <c r="L45378" t="s">
        <v>37</v>
      </c>
    </row>
    <row r="45379" spans="1:12" x14ac:dyDescent="0.25">
      <c r="A45379">
        <v>26</v>
      </c>
      <c r="B45379" t="s">
        <v>25</v>
      </c>
      <c r="C45379">
        <v>0</v>
      </c>
      <c r="D45379">
        <v>0</v>
      </c>
      <c r="E45379">
        <v>1</v>
      </c>
      <c r="F45379">
        <v>14</v>
      </c>
      <c r="G45379">
        <v>23.73</v>
      </c>
      <c r="H45379">
        <v>0</v>
      </c>
      <c r="I45379" t="s">
        <v>26</v>
      </c>
      <c r="J45379" t="s">
        <v>24</v>
      </c>
      <c r="K45379" t="s">
        <v>27</v>
      </c>
      <c r="L45379" t="s">
        <v>37</v>
      </c>
    </row>
    <row r="45380" spans="1:12" x14ac:dyDescent="0.25">
      <c r="A45380">
        <v>29</v>
      </c>
      <c r="B45380" t="s">
        <v>25</v>
      </c>
      <c r="C45380">
        <v>0</v>
      </c>
      <c r="D45380">
        <v>0</v>
      </c>
      <c r="E45380">
        <v>0</v>
      </c>
      <c r="F45380">
        <v>2</v>
      </c>
      <c r="G45380">
        <v>0.62</v>
      </c>
      <c r="H45380">
        <v>0</v>
      </c>
      <c r="I45380" t="s">
        <v>26</v>
      </c>
      <c r="J45380" t="s">
        <v>24</v>
      </c>
      <c r="K45380" t="s">
        <v>31</v>
      </c>
      <c r="L45380" t="s">
        <v>37</v>
      </c>
    </row>
    <row r="45381" spans="1:12" x14ac:dyDescent="0.25">
      <c r="A45381">
        <v>90</v>
      </c>
      <c r="B45381" t="s">
        <v>25</v>
      </c>
      <c r="C45381">
        <v>0</v>
      </c>
      <c r="D45381">
        <v>1</v>
      </c>
      <c r="E45381">
        <v>0</v>
      </c>
      <c r="F45381">
        <v>24</v>
      </c>
      <c r="G45381">
        <v>18.149999999999999</v>
      </c>
      <c r="H45381">
        <v>0</v>
      </c>
      <c r="I45381" t="s">
        <v>26</v>
      </c>
      <c r="J45381" t="s">
        <v>24</v>
      </c>
      <c r="K45381" t="s">
        <v>27</v>
      </c>
      <c r="L45381" t="s">
        <v>37</v>
      </c>
    </row>
    <row r="45382" spans="1:12" x14ac:dyDescent="0.25">
      <c r="A45382">
        <v>110</v>
      </c>
      <c r="B45382" t="s">
        <v>25</v>
      </c>
      <c r="C45382">
        <v>0</v>
      </c>
      <c r="D45382">
        <v>0</v>
      </c>
      <c r="E45382">
        <v>0</v>
      </c>
      <c r="F45382">
        <v>10</v>
      </c>
      <c r="G45382">
        <v>12.47</v>
      </c>
      <c r="H45382">
        <v>1</v>
      </c>
      <c r="I45382" t="s">
        <v>26</v>
      </c>
      <c r="J45382" t="s">
        <v>28</v>
      </c>
      <c r="K45382" t="s">
        <v>27</v>
      </c>
      <c r="L45382" t="s">
        <v>38</v>
      </c>
    </row>
    <row r="45383" spans="1:12" x14ac:dyDescent="0.25">
      <c r="A45383">
        <v>187.2</v>
      </c>
      <c r="B45383" t="s">
        <v>25</v>
      </c>
      <c r="C45383">
        <v>0</v>
      </c>
      <c r="D45383">
        <v>0</v>
      </c>
      <c r="E45383">
        <v>1</v>
      </c>
      <c r="F45383">
        <v>8</v>
      </c>
      <c r="G45383">
        <v>7.6</v>
      </c>
      <c r="H45383">
        <v>1</v>
      </c>
      <c r="I45383" t="s">
        <v>29</v>
      </c>
      <c r="J45383" t="s">
        <v>24</v>
      </c>
      <c r="K45383" t="s">
        <v>27</v>
      </c>
      <c r="L45383" t="s">
        <v>37</v>
      </c>
    </row>
    <row r="45384" spans="1:12" x14ac:dyDescent="0.25">
      <c r="A45384">
        <v>130</v>
      </c>
      <c r="B45384" t="s">
        <v>25</v>
      </c>
      <c r="C45384">
        <v>0</v>
      </c>
      <c r="D45384">
        <v>0</v>
      </c>
      <c r="E45384">
        <v>0</v>
      </c>
      <c r="F45384">
        <v>10</v>
      </c>
      <c r="G45384">
        <v>10.89</v>
      </c>
      <c r="H45384">
        <v>0</v>
      </c>
      <c r="I45384" t="s">
        <v>29</v>
      </c>
      <c r="J45384" t="s">
        <v>24</v>
      </c>
      <c r="K45384" t="s">
        <v>27</v>
      </c>
      <c r="L45384" t="s">
        <v>37</v>
      </c>
    </row>
    <row r="45385" spans="1:12" x14ac:dyDescent="0.25">
      <c r="A45385">
        <v>65</v>
      </c>
      <c r="B45385" t="s">
        <v>25</v>
      </c>
      <c r="C45385">
        <v>0</v>
      </c>
      <c r="D45385">
        <v>0</v>
      </c>
      <c r="E45385">
        <v>3</v>
      </c>
      <c r="F45385">
        <v>22</v>
      </c>
      <c r="G45385">
        <v>22.23</v>
      </c>
      <c r="H45385">
        <v>0</v>
      </c>
      <c r="I45385" t="s">
        <v>26</v>
      </c>
      <c r="J45385" t="s">
        <v>24</v>
      </c>
      <c r="K45385" t="s">
        <v>31</v>
      </c>
      <c r="L45385" t="s">
        <v>37</v>
      </c>
    </row>
    <row r="45386" spans="1:12" x14ac:dyDescent="0.25">
      <c r="A45386">
        <v>62</v>
      </c>
      <c r="B45386" t="s">
        <v>25</v>
      </c>
      <c r="C45386">
        <v>0</v>
      </c>
      <c r="D45386">
        <v>0</v>
      </c>
      <c r="E45386">
        <v>1</v>
      </c>
      <c r="F45386">
        <v>14</v>
      </c>
      <c r="G45386">
        <v>6.35</v>
      </c>
      <c r="H45386">
        <v>0</v>
      </c>
      <c r="I45386" t="s">
        <v>29</v>
      </c>
      <c r="J45386" t="s">
        <v>24</v>
      </c>
      <c r="K45386" t="s">
        <v>31</v>
      </c>
      <c r="L45386" t="s">
        <v>37</v>
      </c>
    </row>
    <row r="45387" spans="1:12" x14ac:dyDescent="0.25">
      <c r="A45387">
        <v>27</v>
      </c>
      <c r="B45387" t="s">
        <v>25</v>
      </c>
      <c r="C45387">
        <v>0</v>
      </c>
      <c r="D45387">
        <v>1</v>
      </c>
      <c r="E45387">
        <v>1</v>
      </c>
      <c r="F45387">
        <v>5</v>
      </c>
      <c r="G45387">
        <v>7.2</v>
      </c>
      <c r="H45387">
        <v>1</v>
      </c>
      <c r="I45387" t="s">
        <v>26</v>
      </c>
      <c r="J45387" t="s">
        <v>24</v>
      </c>
      <c r="K45387" t="s">
        <v>27</v>
      </c>
      <c r="L45387" t="s">
        <v>37</v>
      </c>
    </row>
    <row r="45388" spans="1:12" x14ac:dyDescent="0.25">
      <c r="A45388">
        <v>54.115000000000002</v>
      </c>
      <c r="B45388" t="s">
        <v>25</v>
      </c>
      <c r="C45388">
        <v>0</v>
      </c>
      <c r="D45388">
        <v>0</v>
      </c>
      <c r="E45388">
        <v>0</v>
      </c>
      <c r="F45388">
        <v>12</v>
      </c>
      <c r="G45388">
        <v>26.12</v>
      </c>
      <c r="H45388">
        <v>0</v>
      </c>
      <c r="I45388" t="s">
        <v>26</v>
      </c>
      <c r="J45388" t="s">
        <v>24</v>
      </c>
      <c r="K45388" t="s">
        <v>31</v>
      </c>
      <c r="L45388" t="s">
        <v>37</v>
      </c>
    </row>
    <row r="45389" spans="1:12" x14ac:dyDescent="0.25">
      <c r="A45389">
        <v>34.5</v>
      </c>
      <c r="B45389" t="s">
        <v>25</v>
      </c>
      <c r="C45389">
        <v>0</v>
      </c>
      <c r="D45389">
        <v>2</v>
      </c>
      <c r="E45389">
        <v>0</v>
      </c>
      <c r="F45389">
        <v>10</v>
      </c>
      <c r="G45389">
        <v>18.71</v>
      </c>
      <c r="H45389">
        <v>0</v>
      </c>
      <c r="I45389" t="s">
        <v>26</v>
      </c>
      <c r="J45389" t="s">
        <v>28</v>
      </c>
      <c r="K45389" t="s">
        <v>23</v>
      </c>
      <c r="L45389" t="s">
        <v>37</v>
      </c>
    </row>
    <row r="45390" spans="1:12" x14ac:dyDescent="0.25">
      <c r="A45390">
        <v>72.504000000000005</v>
      </c>
      <c r="B45390" t="s">
        <v>25</v>
      </c>
      <c r="C45390">
        <v>0</v>
      </c>
      <c r="D45390">
        <v>0</v>
      </c>
      <c r="E45390">
        <v>0</v>
      </c>
      <c r="F45390">
        <v>9</v>
      </c>
      <c r="G45390">
        <v>20.18</v>
      </c>
      <c r="H45390">
        <v>2</v>
      </c>
      <c r="I45390" t="s">
        <v>26</v>
      </c>
      <c r="J45390" t="s">
        <v>24</v>
      </c>
      <c r="K45390" t="s">
        <v>23</v>
      </c>
      <c r="L45390" t="s">
        <v>37</v>
      </c>
    </row>
    <row r="45391" spans="1:12" x14ac:dyDescent="0.25">
      <c r="A45391">
        <v>49</v>
      </c>
      <c r="B45391" t="s">
        <v>25</v>
      </c>
      <c r="C45391">
        <v>0</v>
      </c>
      <c r="D45391">
        <v>0</v>
      </c>
      <c r="E45391">
        <v>0</v>
      </c>
      <c r="F45391">
        <v>11</v>
      </c>
      <c r="G45391">
        <v>14.28</v>
      </c>
      <c r="H45391">
        <v>0</v>
      </c>
      <c r="I45391" t="s">
        <v>29</v>
      </c>
      <c r="J45391" t="s">
        <v>24</v>
      </c>
      <c r="K45391" t="s">
        <v>31</v>
      </c>
      <c r="L45391" t="s">
        <v>37</v>
      </c>
    </row>
    <row r="45392" spans="1:12" x14ac:dyDescent="0.25">
      <c r="A45392">
        <v>72.8</v>
      </c>
      <c r="B45392" t="s">
        <v>25</v>
      </c>
      <c r="C45392">
        <v>0</v>
      </c>
      <c r="D45392">
        <v>0</v>
      </c>
      <c r="E45392">
        <v>1</v>
      </c>
      <c r="F45392">
        <v>11</v>
      </c>
      <c r="G45392">
        <v>13.37</v>
      </c>
      <c r="H45392">
        <v>0</v>
      </c>
      <c r="I45392" t="s">
        <v>30</v>
      </c>
      <c r="J45392" t="s">
        <v>28</v>
      </c>
      <c r="K45392" t="s">
        <v>23</v>
      </c>
      <c r="L45392" t="s">
        <v>37</v>
      </c>
    </row>
    <row r="45393" spans="1:12" x14ac:dyDescent="0.25">
      <c r="A45393">
        <v>250</v>
      </c>
      <c r="B45393" t="s">
        <v>25</v>
      </c>
      <c r="C45393">
        <v>0</v>
      </c>
      <c r="D45393">
        <v>1</v>
      </c>
      <c r="E45393">
        <v>3</v>
      </c>
      <c r="F45393">
        <v>5</v>
      </c>
      <c r="G45393">
        <v>6.52</v>
      </c>
      <c r="H45393">
        <v>0</v>
      </c>
      <c r="I45393" t="s">
        <v>29</v>
      </c>
      <c r="J45393" t="s">
        <v>28</v>
      </c>
      <c r="K45393" t="s">
        <v>27</v>
      </c>
      <c r="L45393" t="s">
        <v>37</v>
      </c>
    </row>
    <row r="45394" spans="1:12" x14ac:dyDescent="0.25">
      <c r="A45394">
        <v>72</v>
      </c>
      <c r="B45394" t="s">
        <v>25</v>
      </c>
      <c r="C45394">
        <v>0</v>
      </c>
      <c r="D45394">
        <v>0</v>
      </c>
      <c r="E45394">
        <v>2</v>
      </c>
      <c r="F45394">
        <v>8</v>
      </c>
      <c r="G45394">
        <v>16.13</v>
      </c>
      <c r="H45394">
        <v>1</v>
      </c>
      <c r="I45394" t="s">
        <v>26</v>
      </c>
      <c r="J45394" t="s">
        <v>28</v>
      </c>
      <c r="K45394" t="s">
        <v>23</v>
      </c>
      <c r="L45394" t="s">
        <v>37</v>
      </c>
    </row>
    <row r="45395" spans="1:12" x14ac:dyDescent="0.25">
      <c r="A45395">
        <v>102.26300000000001</v>
      </c>
      <c r="B45395" t="s">
        <v>25</v>
      </c>
      <c r="C45395">
        <v>0</v>
      </c>
      <c r="D45395">
        <v>0</v>
      </c>
      <c r="E45395">
        <v>1</v>
      </c>
      <c r="F45395">
        <v>25</v>
      </c>
      <c r="G45395">
        <v>12.87</v>
      </c>
      <c r="H45395">
        <v>0</v>
      </c>
      <c r="I45395" t="s">
        <v>29</v>
      </c>
      <c r="J45395" t="s">
        <v>24</v>
      </c>
      <c r="K45395" t="s">
        <v>23</v>
      </c>
      <c r="L45395" t="s">
        <v>37</v>
      </c>
    </row>
    <row r="45396" spans="1:12" x14ac:dyDescent="0.25">
      <c r="A45396">
        <v>60</v>
      </c>
      <c r="B45396" t="s">
        <v>25</v>
      </c>
      <c r="C45396">
        <v>0</v>
      </c>
      <c r="D45396">
        <v>1</v>
      </c>
      <c r="E45396">
        <v>1</v>
      </c>
      <c r="F45396">
        <v>14</v>
      </c>
      <c r="G45396">
        <v>26.14</v>
      </c>
      <c r="H45396">
        <v>0</v>
      </c>
      <c r="I45396" t="s">
        <v>29</v>
      </c>
      <c r="J45396" t="s">
        <v>24</v>
      </c>
      <c r="K45396" t="s">
        <v>23</v>
      </c>
      <c r="L45396" t="s">
        <v>37</v>
      </c>
    </row>
    <row r="45397" spans="1:12" x14ac:dyDescent="0.25">
      <c r="A45397">
        <v>75</v>
      </c>
      <c r="B45397" t="s">
        <v>25</v>
      </c>
      <c r="C45397">
        <v>0</v>
      </c>
      <c r="D45397">
        <v>0</v>
      </c>
      <c r="E45397">
        <v>0</v>
      </c>
      <c r="F45397">
        <v>7</v>
      </c>
      <c r="G45397">
        <v>5.31</v>
      </c>
      <c r="H45397">
        <v>0</v>
      </c>
      <c r="I45397" t="s">
        <v>29</v>
      </c>
      <c r="J45397" t="s">
        <v>24</v>
      </c>
      <c r="K45397" t="s">
        <v>31</v>
      </c>
      <c r="L45397" t="s">
        <v>37</v>
      </c>
    </row>
    <row r="45398" spans="1:12" x14ac:dyDescent="0.25">
      <c r="A45398">
        <v>115</v>
      </c>
      <c r="B45398" t="s">
        <v>25</v>
      </c>
      <c r="C45398">
        <v>0</v>
      </c>
      <c r="D45398">
        <v>3</v>
      </c>
      <c r="E45398">
        <v>3</v>
      </c>
      <c r="F45398">
        <v>22</v>
      </c>
      <c r="G45398">
        <v>9.35</v>
      </c>
      <c r="H45398">
        <v>0</v>
      </c>
      <c r="I45398" t="s">
        <v>30</v>
      </c>
      <c r="J45398" t="s">
        <v>24</v>
      </c>
      <c r="K45398" t="s">
        <v>23</v>
      </c>
      <c r="L45398" t="s">
        <v>37</v>
      </c>
    </row>
    <row r="45399" spans="1:12" x14ac:dyDescent="0.25">
      <c r="A45399">
        <v>60</v>
      </c>
      <c r="B45399" t="s">
        <v>25</v>
      </c>
      <c r="C45399">
        <v>0</v>
      </c>
      <c r="D45399">
        <v>2</v>
      </c>
      <c r="E45399">
        <v>0</v>
      </c>
      <c r="F45399">
        <v>6</v>
      </c>
      <c r="G45399">
        <v>19.63</v>
      </c>
      <c r="H45399">
        <v>0</v>
      </c>
      <c r="I45399" t="s">
        <v>29</v>
      </c>
      <c r="J45399" t="s">
        <v>28</v>
      </c>
      <c r="K45399" t="s">
        <v>27</v>
      </c>
      <c r="L45399" t="s">
        <v>37</v>
      </c>
    </row>
    <row r="45400" spans="1:12" x14ac:dyDescent="0.25">
      <c r="A45400">
        <v>100</v>
      </c>
      <c r="B45400" t="s">
        <v>25</v>
      </c>
      <c r="C45400">
        <v>0</v>
      </c>
      <c r="D45400">
        <v>0</v>
      </c>
      <c r="E45400">
        <v>1</v>
      </c>
      <c r="F45400">
        <v>13</v>
      </c>
      <c r="G45400">
        <v>37.06</v>
      </c>
      <c r="H45400">
        <v>0</v>
      </c>
      <c r="I45400" t="s">
        <v>30</v>
      </c>
      <c r="J45400" t="s">
        <v>24</v>
      </c>
      <c r="K45400" t="s">
        <v>23</v>
      </c>
      <c r="L45400" t="s">
        <v>37</v>
      </c>
    </row>
    <row r="45401" spans="1:12" x14ac:dyDescent="0.25">
      <c r="A45401">
        <v>70</v>
      </c>
      <c r="B45401" t="s">
        <v>25</v>
      </c>
      <c r="C45401">
        <v>0</v>
      </c>
      <c r="D45401">
        <v>0</v>
      </c>
      <c r="E45401">
        <v>0</v>
      </c>
      <c r="F45401">
        <v>6</v>
      </c>
      <c r="G45401">
        <v>11.4</v>
      </c>
      <c r="H45401">
        <v>0</v>
      </c>
      <c r="I45401" t="s">
        <v>29</v>
      </c>
      <c r="J45401" t="s">
        <v>24</v>
      </c>
      <c r="K45401" t="s">
        <v>31</v>
      </c>
      <c r="L45401" t="s">
        <v>37</v>
      </c>
    </row>
    <row r="45402" spans="1:12" x14ac:dyDescent="0.25">
      <c r="A45402">
        <v>64</v>
      </c>
      <c r="B45402" t="s">
        <v>25</v>
      </c>
      <c r="C45402">
        <v>0</v>
      </c>
      <c r="D45402">
        <v>0</v>
      </c>
      <c r="E45402">
        <v>0</v>
      </c>
      <c r="F45402">
        <v>22</v>
      </c>
      <c r="G45402">
        <v>16.8</v>
      </c>
      <c r="H45402">
        <v>0</v>
      </c>
      <c r="I45402" t="s">
        <v>26</v>
      </c>
      <c r="J45402" t="s">
        <v>24</v>
      </c>
      <c r="K45402" t="s">
        <v>27</v>
      </c>
      <c r="L45402" t="s">
        <v>37</v>
      </c>
    </row>
    <row r="45403" spans="1:12" x14ac:dyDescent="0.25">
      <c r="A45403">
        <v>48</v>
      </c>
      <c r="B45403" t="s">
        <v>25</v>
      </c>
      <c r="C45403">
        <v>0</v>
      </c>
      <c r="D45403">
        <v>0</v>
      </c>
      <c r="E45403">
        <v>0</v>
      </c>
      <c r="F45403">
        <v>16</v>
      </c>
      <c r="G45403">
        <v>33.18</v>
      </c>
      <c r="H45403">
        <v>1</v>
      </c>
      <c r="I45403" t="s">
        <v>26</v>
      </c>
      <c r="J45403" t="s">
        <v>28</v>
      </c>
      <c r="K45403" t="s">
        <v>23</v>
      </c>
      <c r="L45403" t="s">
        <v>37</v>
      </c>
    </row>
    <row r="45404" spans="1:12" x14ac:dyDescent="0.25">
      <c r="A45404">
        <v>42</v>
      </c>
      <c r="B45404" t="s">
        <v>25</v>
      </c>
      <c r="C45404">
        <v>0</v>
      </c>
      <c r="D45404">
        <v>0</v>
      </c>
      <c r="E45404">
        <v>2</v>
      </c>
      <c r="F45404">
        <v>18</v>
      </c>
      <c r="G45404">
        <v>27.02</v>
      </c>
      <c r="H45404">
        <v>0</v>
      </c>
      <c r="I45404" t="s">
        <v>29</v>
      </c>
      <c r="J45404" t="s">
        <v>28</v>
      </c>
      <c r="K45404" t="s">
        <v>23</v>
      </c>
      <c r="L45404" t="s">
        <v>37</v>
      </c>
    </row>
    <row r="45405" spans="1:12" x14ac:dyDescent="0.25">
      <c r="A45405">
        <v>40</v>
      </c>
      <c r="B45405" t="s">
        <v>25</v>
      </c>
      <c r="C45405">
        <v>0</v>
      </c>
      <c r="D45405">
        <v>0</v>
      </c>
      <c r="E45405">
        <v>0</v>
      </c>
      <c r="F45405">
        <v>10</v>
      </c>
      <c r="G45405">
        <v>24.12</v>
      </c>
      <c r="H45405">
        <v>0</v>
      </c>
      <c r="I45405" t="s">
        <v>26</v>
      </c>
      <c r="J45405" t="s">
        <v>24</v>
      </c>
      <c r="K45405" t="s">
        <v>31</v>
      </c>
      <c r="L45405" t="s">
        <v>37</v>
      </c>
    </row>
    <row r="45406" spans="1:12" x14ac:dyDescent="0.25">
      <c r="A45406">
        <v>39</v>
      </c>
      <c r="B45406" t="s">
        <v>25</v>
      </c>
      <c r="C45406">
        <v>0</v>
      </c>
      <c r="D45406">
        <v>0</v>
      </c>
      <c r="E45406">
        <v>0</v>
      </c>
      <c r="F45406">
        <v>14</v>
      </c>
      <c r="G45406">
        <v>29.42</v>
      </c>
      <c r="H45406">
        <v>2</v>
      </c>
      <c r="I45406" t="s">
        <v>29</v>
      </c>
      <c r="J45406" t="s">
        <v>24</v>
      </c>
      <c r="K45406" t="s">
        <v>23</v>
      </c>
      <c r="L45406" t="s">
        <v>37</v>
      </c>
    </row>
    <row r="45407" spans="1:12" x14ac:dyDescent="0.25">
      <c r="A45407">
        <v>93</v>
      </c>
      <c r="B45407" t="s">
        <v>25</v>
      </c>
      <c r="C45407">
        <v>0</v>
      </c>
      <c r="D45407">
        <v>0</v>
      </c>
      <c r="E45407">
        <v>0</v>
      </c>
      <c r="F45407">
        <v>8</v>
      </c>
      <c r="G45407">
        <v>23.64</v>
      </c>
      <c r="H45407">
        <v>0</v>
      </c>
      <c r="I45407" t="s">
        <v>29</v>
      </c>
      <c r="J45407" t="s">
        <v>28</v>
      </c>
      <c r="K45407" t="s">
        <v>23</v>
      </c>
      <c r="L45407" t="s">
        <v>37</v>
      </c>
    </row>
    <row r="45408" spans="1:12" x14ac:dyDescent="0.25">
      <c r="A45408">
        <v>45</v>
      </c>
      <c r="B45408" t="s">
        <v>25</v>
      </c>
      <c r="C45408">
        <v>0</v>
      </c>
      <c r="D45408">
        <v>0</v>
      </c>
      <c r="E45408">
        <v>0</v>
      </c>
      <c r="F45408">
        <v>13</v>
      </c>
      <c r="G45408">
        <v>13.04</v>
      </c>
      <c r="H45408">
        <v>0</v>
      </c>
      <c r="I45408" t="s">
        <v>26</v>
      </c>
      <c r="J45408" t="s">
        <v>24</v>
      </c>
      <c r="K45408" t="s">
        <v>31</v>
      </c>
      <c r="L45408" t="s">
        <v>37</v>
      </c>
    </row>
    <row r="45409" spans="1:12" x14ac:dyDescent="0.25">
      <c r="A45409">
        <v>80</v>
      </c>
      <c r="B45409" t="s">
        <v>25</v>
      </c>
      <c r="C45409">
        <v>0</v>
      </c>
      <c r="D45409">
        <v>0</v>
      </c>
      <c r="E45409">
        <v>0</v>
      </c>
      <c r="F45409">
        <v>9</v>
      </c>
      <c r="G45409">
        <v>26.15</v>
      </c>
      <c r="H45409">
        <v>1</v>
      </c>
      <c r="I45409" t="s">
        <v>26</v>
      </c>
      <c r="J45409" t="s">
        <v>28</v>
      </c>
      <c r="K45409" t="s">
        <v>27</v>
      </c>
      <c r="L45409" t="s">
        <v>37</v>
      </c>
    </row>
    <row r="45410" spans="1:12" x14ac:dyDescent="0.25">
      <c r="A45410">
        <v>62.5</v>
      </c>
      <c r="B45410" t="s">
        <v>25</v>
      </c>
      <c r="C45410">
        <v>0</v>
      </c>
      <c r="D45410">
        <v>0</v>
      </c>
      <c r="E45410">
        <v>1</v>
      </c>
      <c r="F45410">
        <v>12</v>
      </c>
      <c r="G45410">
        <v>30.07</v>
      </c>
      <c r="H45410">
        <v>0</v>
      </c>
      <c r="I45410" t="s">
        <v>29</v>
      </c>
      <c r="J45410" t="s">
        <v>28</v>
      </c>
      <c r="K45410" t="s">
        <v>27</v>
      </c>
      <c r="L45410" t="s">
        <v>37</v>
      </c>
    </row>
    <row r="45411" spans="1:12" x14ac:dyDescent="0.25">
      <c r="A45411">
        <v>60</v>
      </c>
      <c r="B45411" t="s">
        <v>25</v>
      </c>
      <c r="C45411">
        <v>0</v>
      </c>
      <c r="D45411">
        <v>0</v>
      </c>
      <c r="E45411">
        <v>0</v>
      </c>
      <c r="F45411">
        <v>9</v>
      </c>
      <c r="G45411">
        <v>22.92</v>
      </c>
      <c r="H45411">
        <v>0</v>
      </c>
      <c r="I45411" t="s">
        <v>30</v>
      </c>
      <c r="J45411" t="s">
        <v>24</v>
      </c>
      <c r="K45411" t="s">
        <v>27</v>
      </c>
      <c r="L45411" t="s">
        <v>37</v>
      </c>
    </row>
    <row r="45412" spans="1:12" x14ac:dyDescent="0.25">
      <c r="A45412">
        <v>75</v>
      </c>
      <c r="B45412" t="s">
        <v>25</v>
      </c>
      <c r="C45412">
        <v>0</v>
      </c>
      <c r="D45412">
        <v>0</v>
      </c>
      <c r="E45412">
        <v>0</v>
      </c>
      <c r="F45412">
        <v>7</v>
      </c>
      <c r="G45412">
        <v>13.81</v>
      </c>
      <c r="H45412">
        <v>0</v>
      </c>
      <c r="I45412" t="s">
        <v>29</v>
      </c>
      <c r="J45412" t="s">
        <v>28</v>
      </c>
      <c r="K45412" t="s">
        <v>23</v>
      </c>
      <c r="L45412" t="s">
        <v>37</v>
      </c>
    </row>
    <row r="45413" spans="1:12" x14ac:dyDescent="0.25">
      <c r="A45413">
        <v>82</v>
      </c>
      <c r="B45413" t="s">
        <v>25</v>
      </c>
      <c r="C45413">
        <v>0</v>
      </c>
      <c r="D45413">
        <v>0</v>
      </c>
      <c r="E45413">
        <v>1</v>
      </c>
      <c r="F45413">
        <v>11</v>
      </c>
      <c r="G45413">
        <v>15.66</v>
      </c>
      <c r="H45413">
        <v>0</v>
      </c>
      <c r="I45413" t="s">
        <v>29</v>
      </c>
      <c r="J45413" t="s">
        <v>28</v>
      </c>
      <c r="K45413" t="s">
        <v>31</v>
      </c>
      <c r="L45413" t="s">
        <v>37</v>
      </c>
    </row>
    <row r="45414" spans="1:12" x14ac:dyDescent="0.25">
      <c r="A45414">
        <v>82</v>
      </c>
      <c r="B45414" t="s">
        <v>25</v>
      </c>
      <c r="C45414">
        <v>0</v>
      </c>
      <c r="D45414">
        <v>0</v>
      </c>
      <c r="E45414">
        <v>0</v>
      </c>
      <c r="F45414">
        <v>10</v>
      </c>
      <c r="G45414">
        <v>12.65</v>
      </c>
      <c r="H45414">
        <v>1</v>
      </c>
      <c r="I45414" t="s">
        <v>26</v>
      </c>
      <c r="J45414" t="s">
        <v>28</v>
      </c>
      <c r="K45414" t="s">
        <v>23</v>
      </c>
      <c r="L45414" t="s">
        <v>37</v>
      </c>
    </row>
    <row r="45415" spans="1:12" x14ac:dyDescent="0.25">
      <c r="A45415">
        <v>52</v>
      </c>
      <c r="B45415" t="s">
        <v>25</v>
      </c>
      <c r="C45415">
        <v>0</v>
      </c>
      <c r="D45415">
        <v>0</v>
      </c>
      <c r="E45415">
        <v>0</v>
      </c>
      <c r="F45415">
        <v>11</v>
      </c>
      <c r="G45415">
        <v>21.6</v>
      </c>
      <c r="H45415">
        <v>0</v>
      </c>
      <c r="I45415" t="s">
        <v>29</v>
      </c>
      <c r="J45415" t="s">
        <v>28</v>
      </c>
      <c r="K45415" t="s">
        <v>23</v>
      </c>
      <c r="L45415" t="s">
        <v>37</v>
      </c>
    </row>
    <row r="45416" spans="1:12" x14ac:dyDescent="0.25">
      <c r="A45416">
        <v>68</v>
      </c>
      <c r="B45416" t="s">
        <v>25</v>
      </c>
      <c r="C45416">
        <v>0</v>
      </c>
      <c r="D45416">
        <v>1</v>
      </c>
      <c r="E45416">
        <v>1</v>
      </c>
      <c r="F45416">
        <v>14</v>
      </c>
      <c r="G45416">
        <v>25.82</v>
      </c>
      <c r="H45416">
        <v>0</v>
      </c>
      <c r="I45416" t="s">
        <v>29</v>
      </c>
      <c r="J45416" t="s">
        <v>28</v>
      </c>
      <c r="K45416" t="s">
        <v>27</v>
      </c>
      <c r="L45416" t="s">
        <v>37</v>
      </c>
    </row>
    <row r="45417" spans="1:12" x14ac:dyDescent="0.25">
      <c r="A45417">
        <v>121</v>
      </c>
      <c r="B45417" t="s">
        <v>25</v>
      </c>
      <c r="C45417">
        <v>0</v>
      </c>
      <c r="D45417">
        <v>4</v>
      </c>
      <c r="E45417">
        <v>0</v>
      </c>
      <c r="F45417">
        <v>25</v>
      </c>
      <c r="G45417">
        <v>13.29</v>
      </c>
      <c r="H45417">
        <v>0</v>
      </c>
      <c r="I45417" t="s">
        <v>29</v>
      </c>
      <c r="J45417" t="s">
        <v>28</v>
      </c>
      <c r="K45417" t="s">
        <v>27</v>
      </c>
      <c r="L45417" t="s">
        <v>37</v>
      </c>
    </row>
    <row r="45418" spans="1:12" x14ac:dyDescent="0.25">
      <c r="A45418">
        <v>55</v>
      </c>
      <c r="B45418" t="s">
        <v>25</v>
      </c>
      <c r="C45418">
        <v>0</v>
      </c>
      <c r="D45418">
        <v>0</v>
      </c>
      <c r="E45418">
        <v>0</v>
      </c>
      <c r="F45418">
        <v>7</v>
      </c>
      <c r="G45418">
        <v>10.97</v>
      </c>
      <c r="H45418">
        <v>0</v>
      </c>
      <c r="I45418" t="s">
        <v>26</v>
      </c>
      <c r="J45418" t="s">
        <v>24</v>
      </c>
      <c r="K45418" t="s">
        <v>31</v>
      </c>
      <c r="L45418" t="s">
        <v>37</v>
      </c>
    </row>
    <row r="45419" spans="1:12" x14ac:dyDescent="0.25">
      <c r="A45419">
        <v>35</v>
      </c>
      <c r="B45419" t="s">
        <v>25</v>
      </c>
      <c r="C45419">
        <v>0</v>
      </c>
      <c r="D45419">
        <v>0</v>
      </c>
      <c r="E45419">
        <v>1</v>
      </c>
      <c r="F45419">
        <v>16</v>
      </c>
      <c r="G45419">
        <v>6.07</v>
      </c>
      <c r="H45419">
        <v>0</v>
      </c>
      <c r="I45419" t="s">
        <v>26</v>
      </c>
      <c r="J45419" t="s">
        <v>24</v>
      </c>
      <c r="K45419" t="s">
        <v>31</v>
      </c>
      <c r="L45419" t="s">
        <v>37</v>
      </c>
    </row>
    <row r="45420" spans="1:12" x14ac:dyDescent="0.25">
      <c r="A45420">
        <v>41</v>
      </c>
      <c r="B45420" t="s">
        <v>25</v>
      </c>
      <c r="C45420">
        <v>0</v>
      </c>
      <c r="D45420">
        <v>0</v>
      </c>
      <c r="E45420">
        <v>1</v>
      </c>
      <c r="F45420">
        <v>11</v>
      </c>
      <c r="G45420">
        <v>37.700000000000003</v>
      </c>
      <c r="H45420">
        <v>1</v>
      </c>
      <c r="I45420" t="s">
        <v>29</v>
      </c>
      <c r="J45420" t="s">
        <v>28</v>
      </c>
      <c r="K45420" t="s">
        <v>27</v>
      </c>
      <c r="L45420" t="s">
        <v>37</v>
      </c>
    </row>
    <row r="45421" spans="1:12" x14ac:dyDescent="0.25">
      <c r="A45421">
        <v>136</v>
      </c>
      <c r="B45421" t="s">
        <v>25</v>
      </c>
      <c r="C45421">
        <v>0</v>
      </c>
      <c r="D45421">
        <v>0</v>
      </c>
      <c r="E45421">
        <v>1</v>
      </c>
      <c r="F45421">
        <v>16</v>
      </c>
      <c r="G45421">
        <v>13.62</v>
      </c>
      <c r="H45421">
        <v>0</v>
      </c>
      <c r="I45421" t="s">
        <v>29</v>
      </c>
      <c r="J45421" t="s">
        <v>28</v>
      </c>
      <c r="K45421" t="s">
        <v>31</v>
      </c>
      <c r="L45421" t="s">
        <v>37</v>
      </c>
    </row>
    <row r="45422" spans="1:12" x14ac:dyDescent="0.25">
      <c r="A45422">
        <v>31</v>
      </c>
      <c r="B45422" t="s">
        <v>25</v>
      </c>
      <c r="C45422">
        <v>0</v>
      </c>
      <c r="D45422">
        <v>2</v>
      </c>
      <c r="E45422">
        <v>1</v>
      </c>
      <c r="F45422">
        <v>14</v>
      </c>
      <c r="G45422">
        <v>27.49</v>
      </c>
      <c r="H45422">
        <v>1</v>
      </c>
      <c r="I45422" t="s">
        <v>30</v>
      </c>
      <c r="J45422" t="s">
        <v>24</v>
      </c>
      <c r="K45422" t="s">
        <v>31</v>
      </c>
      <c r="L45422" t="s">
        <v>37</v>
      </c>
    </row>
    <row r="45423" spans="1:12" x14ac:dyDescent="0.25">
      <c r="A45423">
        <v>60</v>
      </c>
      <c r="B45423" t="s">
        <v>25</v>
      </c>
      <c r="C45423">
        <v>0</v>
      </c>
      <c r="D45423">
        <v>0</v>
      </c>
      <c r="E45423">
        <v>0</v>
      </c>
      <c r="F45423">
        <v>9</v>
      </c>
      <c r="G45423">
        <v>11.04</v>
      </c>
      <c r="H45423">
        <v>0</v>
      </c>
      <c r="I45423" t="s">
        <v>26</v>
      </c>
      <c r="J45423" t="s">
        <v>24</v>
      </c>
      <c r="K45423" t="s">
        <v>27</v>
      </c>
      <c r="L45423" t="s">
        <v>37</v>
      </c>
    </row>
    <row r="45424" spans="1:12" x14ac:dyDescent="0.25">
      <c r="A45424">
        <v>21.6</v>
      </c>
      <c r="B45424" t="s">
        <v>25</v>
      </c>
      <c r="C45424">
        <v>0</v>
      </c>
      <c r="D45424">
        <v>0</v>
      </c>
      <c r="E45424">
        <v>0</v>
      </c>
      <c r="F45424">
        <v>7</v>
      </c>
      <c r="G45424">
        <v>6.28</v>
      </c>
      <c r="H45424">
        <v>0</v>
      </c>
      <c r="I45424" t="s">
        <v>29</v>
      </c>
      <c r="J45424" t="s">
        <v>24</v>
      </c>
      <c r="K45424" t="s">
        <v>31</v>
      </c>
      <c r="L45424" t="s">
        <v>37</v>
      </c>
    </row>
    <row r="45425" spans="1:12" x14ac:dyDescent="0.25">
      <c r="A45425">
        <v>96</v>
      </c>
      <c r="B45425" t="s">
        <v>25</v>
      </c>
      <c r="C45425">
        <v>0</v>
      </c>
      <c r="D45425">
        <v>0</v>
      </c>
      <c r="E45425">
        <v>0</v>
      </c>
      <c r="F45425">
        <v>7</v>
      </c>
      <c r="G45425">
        <v>11.01</v>
      </c>
      <c r="H45425">
        <v>0</v>
      </c>
      <c r="I45425" t="s">
        <v>29</v>
      </c>
      <c r="J45425" t="s">
        <v>28</v>
      </c>
      <c r="K45425" t="s">
        <v>27</v>
      </c>
      <c r="L45425" t="s">
        <v>37</v>
      </c>
    </row>
    <row r="45426" spans="1:12" x14ac:dyDescent="0.25">
      <c r="A45426">
        <v>68</v>
      </c>
      <c r="B45426" t="s">
        <v>25</v>
      </c>
      <c r="C45426">
        <v>0</v>
      </c>
      <c r="D45426">
        <v>0</v>
      </c>
      <c r="E45426">
        <v>1</v>
      </c>
      <c r="F45426">
        <v>16</v>
      </c>
      <c r="G45426">
        <v>28.06</v>
      </c>
      <c r="H45426">
        <v>1</v>
      </c>
      <c r="I45426" t="s">
        <v>30</v>
      </c>
      <c r="J45426" t="s">
        <v>24</v>
      </c>
      <c r="K45426" t="s">
        <v>23</v>
      </c>
      <c r="L45426" t="s">
        <v>37</v>
      </c>
    </row>
    <row r="45427" spans="1:12" x14ac:dyDescent="0.25">
      <c r="A45427">
        <v>90</v>
      </c>
      <c r="B45427" t="s">
        <v>25</v>
      </c>
      <c r="C45427">
        <v>0</v>
      </c>
      <c r="D45427">
        <v>0</v>
      </c>
      <c r="E45427">
        <v>0</v>
      </c>
      <c r="F45427">
        <v>13</v>
      </c>
      <c r="G45427">
        <v>26.03</v>
      </c>
      <c r="H45427">
        <v>0</v>
      </c>
      <c r="I45427" t="s">
        <v>29</v>
      </c>
      <c r="J45427" t="s">
        <v>24</v>
      </c>
      <c r="K45427" t="s">
        <v>31</v>
      </c>
      <c r="L45427" t="s">
        <v>37</v>
      </c>
    </row>
    <row r="45428" spans="1:12" x14ac:dyDescent="0.25">
      <c r="A45428">
        <v>130</v>
      </c>
      <c r="B45428" t="s">
        <v>25</v>
      </c>
      <c r="C45428">
        <v>0</v>
      </c>
      <c r="D45428">
        <v>1</v>
      </c>
      <c r="E45428">
        <v>0</v>
      </c>
      <c r="F45428">
        <v>11</v>
      </c>
      <c r="G45428">
        <v>29.15</v>
      </c>
      <c r="H45428">
        <v>0</v>
      </c>
      <c r="I45428" t="s">
        <v>29</v>
      </c>
      <c r="J45428" t="s">
        <v>28</v>
      </c>
      <c r="K45428" t="s">
        <v>27</v>
      </c>
      <c r="L45428" t="s">
        <v>37</v>
      </c>
    </row>
    <row r="45429" spans="1:12" x14ac:dyDescent="0.25">
      <c r="A45429">
        <v>70</v>
      </c>
      <c r="B45429" t="s">
        <v>25</v>
      </c>
      <c r="C45429">
        <v>0</v>
      </c>
      <c r="D45429">
        <v>0</v>
      </c>
      <c r="E45429">
        <v>0</v>
      </c>
      <c r="F45429">
        <v>12</v>
      </c>
      <c r="G45429">
        <v>39.950000000000003</v>
      </c>
      <c r="H45429">
        <v>0</v>
      </c>
      <c r="I45429" t="s">
        <v>26</v>
      </c>
      <c r="J45429" t="s">
        <v>24</v>
      </c>
      <c r="K45429" t="s">
        <v>23</v>
      </c>
      <c r="L45429" t="s">
        <v>37</v>
      </c>
    </row>
    <row r="45430" spans="1:12" x14ac:dyDescent="0.25">
      <c r="A45430">
        <v>188</v>
      </c>
      <c r="B45430" t="s">
        <v>25</v>
      </c>
      <c r="C45430">
        <v>0</v>
      </c>
      <c r="D45430">
        <v>1</v>
      </c>
      <c r="E45430">
        <v>0</v>
      </c>
      <c r="F45430">
        <v>11</v>
      </c>
      <c r="G45430">
        <v>11.7</v>
      </c>
      <c r="H45430">
        <v>0</v>
      </c>
      <c r="I45430" t="s">
        <v>29</v>
      </c>
      <c r="J45430" t="s">
        <v>24</v>
      </c>
      <c r="K45430" t="s">
        <v>27</v>
      </c>
      <c r="L45430" t="s">
        <v>37</v>
      </c>
    </row>
    <row r="45431" spans="1:12" x14ac:dyDescent="0.25">
      <c r="A45431">
        <v>50</v>
      </c>
      <c r="B45431" t="s">
        <v>25</v>
      </c>
      <c r="C45431">
        <v>0</v>
      </c>
      <c r="D45431">
        <v>0</v>
      </c>
      <c r="E45431">
        <v>1</v>
      </c>
      <c r="F45431">
        <v>10</v>
      </c>
      <c r="G45431">
        <v>25.65</v>
      </c>
      <c r="H45431">
        <v>0</v>
      </c>
      <c r="I45431" t="s">
        <v>26</v>
      </c>
      <c r="J45431" t="s">
        <v>24</v>
      </c>
      <c r="K45431" t="s">
        <v>23</v>
      </c>
      <c r="L45431" t="s">
        <v>37</v>
      </c>
    </row>
    <row r="45432" spans="1:12" x14ac:dyDescent="0.25">
      <c r="A45432">
        <v>37</v>
      </c>
      <c r="B45432" t="s">
        <v>25</v>
      </c>
      <c r="C45432">
        <v>0</v>
      </c>
      <c r="D45432">
        <v>0</v>
      </c>
      <c r="E45432">
        <v>0</v>
      </c>
      <c r="F45432">
        <v>21</v>
      </c>
      <c r="G45432">
        <v>29.81</v>
      </c>
      <c r="H45432">
        <v>1</v>
      </c>
      <c r="I45432" t="s">
        <v>29</v>
      </c>
      <c r="J45432" t="s">
        <v>24</v>
      </c>
      <c r="K45432" t="s">
        <v>31</v>
      </c>
      <c r="L45432" t="s">
        <v>37</v>
      </c>
    </row>
    <row r="45433" spans="1:12" x14ac:dyDescent="0.25">
      <c r="A45433">
        <v>42</v>
      </c>
      <c r="B45433" t="s">
        <v>25</v>
      </c>
      <c r="C45433">
        <v>0</v>
      </c>
      <c r="D45433">
        <v>0</v>
      </c>
      <c r="E45433">
        <v>0</v>
      </c>
      <c r="F45433">
        <v>9</v>
      </c>
      <c r="G45433">
        <v>34.83</v>
      </c>
      <c r="H45433">
        <v>0</v>
      </c>
      <c r="I45433" t="s">
        <v>30</v>
      </c>
      <c r="J45433" t="s">
        <v>28</v>
      </c>
      <c r="K45433" t="s">
        <v>31</v>
      </c>
      <c r="L45433" t="s">
        <v>37</v>
      </c>
    </row>
    <row r="45434" spans="1:12" x14ac:dyDescent="0.25">
      <c r="A45434">
        <v>68.75</v>
      </c>
      <c r="B45434" t="s">
        <v>25</v>
      </c>
      <c r="C45434">
        <v>0</v>
      </c>
      <c r="D45434">
        <v>0</v>
      </c>
      <c r="E45434">
        <v>0</v>
      </c>
      <c r="F45434">
        <v>4</v>
      </c>
      <c r="G45434">
        <v>5.97</v>
      </c>
      <c r="H45434">
        <v>0</v>
      </c>
      <c r="I45434" t="s">
        <v>26</v>
      </c>
      <c r="J45434" t="s">
        <v>24</v>
      </c>
      <c r="K45434" t="s">
        <v>23</v>
      </c>
      <c r="L45434" t="s">
        <v>37</v>
      </c>
    </row>
    <row r="45435" spans="1:12" x14ac:dyDescent="0.25">
      <c r="A45435">
        <v>29</v>
      </c>
      <c r="B45435" t="s">
        <v>25</v>
      </c>
      <c r="C45435">
        <v>0</v>
      </c>
      <c r="D45435">
        <v>0</v>
      </c>
      <c r="E45435">
        <v>1</v>
      </c>
      <c r="F45435">
        <v>10</v>
      </c>
      <c r="G45435">
        <v>29.97</v>
      </c>
      <c r="H45435">
        <v>0</v>
      </c>
      <c r="I45435" t="s">
        <v>30</v>
      </c>
      <c r="J45435" t="s">
        <v>24</v>
      </c>
      <c r="K45435" t="s">
        <v>23</v>
      </c>
      <c r="L45435" t="s">
        <v>37</v>
      </c>
    </row>
    <row r="45436" spans="1:12" x14ac:dyDescent="0.25">
      <c r="A45436">
        <v>25</v>
      </c>
      <c r="B45436" t="s">
        <v>25</v>
      </c>
      <c r="C45436">
        <v>0</v>
      </c>
      <c r="D45436">
        <v>0</v>
      </c>
      <c r="E45436">
        <v>0</v>
      </c>
      <c r="F45436">
        <v>6</v>
      </c>
      <c r="G45436">
        <v>9.1300000000000008</v>
      </c>
      <c r="H45436">
        <v>0</v>
      </c>
      <c r="I45436" t="s">
        <v>26</v>
      </c>
      <c r="J45436" t="s">
        <v>24</v>
      </c>
      <c r="K45436" t="s">
        <v>27</v>
      </c>
      <c r="L45436" t="s">
        <v>37</v>
      </c>
    </row>
    <row r="45437" spans="1:12" x14ac:dyDescent="0.25">
      <c r="A45437">
        <v>20</v>
      </c>
      <c r="B45437" t="s">
        <v>25</v>
      </c>
      <c r="C45437">
        <v>0</v>
      </c>
      <c r="D45437">
        <v>0</v>
      </c>
      <c r="E45437">
        <v>0</v>
      </c>
      <c r="F45437">
        <v>7</v>
      </c>
      <c r="G45437">
        <v>23.65</v>
      </c>
      <c r="H45437">
        <v>1</v>
      </c>
      <c r="I45437" t="s">
        <v>29</v>
      </c>
      <c r="J45437" t="s">
        <v>24</v>
      </c>
      <c r="K45437" t="s">
        <v>31</v>
      </c>
      <c r="L45437" t="s">
        <v>37</v>
      </c>
    </row>
    <row r="45438" spans="1:12" x14ac:dyDescent="0.25">
      <c r="A45438">
        <v>95</v>
      </c>
      <c r="B45438" t="s">
        <v>25</v>
      </c>
      <c r="C45438">
        <v>0</v>
      </c>
      <c r="D45438">
        <v>0</v>
      </c>
      <c r="E45438">
        <v>0</v>
      </c>
      <c r="F45438">
        <v>10</v>
      </c>
      <c r="G45438">
        <v>11.3</v>
      </c>
      <c r="H45438">
        <v>0</v>
      </c>
      <c r="I45438" t="s">
        <v>26</v>
      </c>
      <c r="J45438" t="s">
        <v>24</v>
      </c>
      <c r="K45438" t="s">
        <v>27</v>
      </c>
      <c r="L45438" t="s">
        <v>37</v>
      </c>
    </row>
    <row r="45439" spans="1:12" x14ac:dyDescent="0.25">
      <c r="A45439">
        <v>44</v>
      </c>
      <c r="B45439" t="s">
        <v>25</v>
      </c>
      <c r="C45439">
        <v>0</v>
      </c>
      <c r="D45439">
        <v>0</v>
      </c>
      <c r="E45439">
        <v>0</v>
      </c>
      <c r="F45439">
        <v>10</v>
      </c>
      <c r="G45439">
        <v>16.989999999999998</v>
      </c>
      <c r="H45439">
        <v>1</v>
      </c>
      <c r="I45439" t="s">
        <v>29</v>
      </c>
      <c r="J45439" t="s">
        <v>24</v>
      </c>
      <c r="K45439" t="s">
        <v>27</v>
      </c>
      <c r="L45439" t="s">
        <v>37</v>
      </c>
    </row>
    <row r="45440" spans="1:12" x14ac:dyDescent="0.25">
      <c r="A45440">
        <v>54</v>
      </c>
      <c r="B45440" t="s">
        <v>25</v>
      </c>
      <c r="C45440">
        <v>1</v>
      </c>
      <c r="D45440">
        <v>1</v>
      </c>
      <c r="E45440">
        <v>1</v>
      </c>
      <c r="F45440">
        <v>19</v>
      </c>
      <c r="G45440">
        <v>27.13</v>
      </c>
      <c r="H45440">
        <v>3</v>
      </c>
      <c r="I45440" t="s">
        <v>29</v>
      </c>
      <c r="J45440" t="s">
        <v>28</v>
      </c>
      <c r="K45440" t="s">
        <v>23</v>
      </c>
      <c r="L45440" t="s">
        <v>37</v>
      </c>
    </row>
    <row r="45441" spans="1:12" x14ac:dyDescent="0.25">
      <c r="A45441">
        <v>33</v>
      </c>
      <c r="B45441" t="s">
        <v>25</v>
      </c>
      <c r="C45441">
        <v>0</v>
      </c>
      <c r="D45441">
        <v>0</v>
      </c>
      <c r="E45441">
        <v>3</v>
      </c>
      <c r="F45441">
        <v>8</v>
      </c>
      <c r="G45441">
        <v>21.2</v>
      </c>
      <c r="H45441">
        <v>1</v>
      </c>
      <c r="I45441" t="s">
        <v>29</v>
      </c>
      <c r="J45441" t="s">
        <v>24</v>
      </c>
      <c r="K45441" t="s">
        <v>31</v>
      </c>
      <c r="L45441" t="s">
        <v>37</v>
      </c>
    </row>
    <row r="45442" spans="1:12" x14ac:dyDescent="0.25">
      <c r="A45442">
        <v>85</v>
      </c>
      <c r="B45442" t="s">
        <v>25</v>
      </c>
      <c r="C45442">
        <v>0</v>
      </c>
      <c r="D45442">
        <v>0</v>
      </c>
      <c r="E45442">
        <v>0</v>
      </c>
      <c r="F45442">
        <v>11</v>
      </c>
      <c r="G45442">
        <v>17.170000000000002</v>
      </c>
      <c r="H45442">
        <v>0</v>
      </c>
      <c r="I45442" t="s">
        <v>26</v>
      </c>
      <c r="J45442" t="s">
        <v>24</v>
      </c>
      <c r="K45442" t="s">
        <v>23</v>
      </c>
      <c r="L45442" t="s">
        <v>37</v>
      </c>
    </row>
    <row r="45443" spans="1:12" x14ac:dyDescent="0.25">
      <c r="A45443">
        <v>78</v>
      </c>
      <c r="B45443" t="s">
        <v>25</v>
      </c>
      <c r="C45443">
        <v>0</v>
      </c>
      <c r="D45443">
        <v>0</v>
      </c>
      <c r="E45443">
        <v>0</v>
      </c>
      <c r="F45443">
        <v>14</v>
      </c>
      <c r="G45443">
        <v>21.77</v>
      </c>
      <c r="H45443">
        <v>0</v>
      </c>
      <c r="I45443" t="s">
        <v>29</v>
      </c>
      <c r="J45443" t="s">
        <v>28</v>
      </c>
      <c r="K45443" t="s">
        <v>31</v>
      </c>
      <c r="L45443" t="s">
        <v>37</v>
      </c>
    </row>
    <row r="45444" spans="1:12" x14ac:dyDescent="0.25">
      <c r="A45444">
        <v>95</v>
      </c>
      <c r="B45444" t="s">
        <v>25</v>
      </c>
      <c r="C45444">
        <v>0</v>
      </c>
      <c r="D45444">
        <v>0</v>
      </c>
      <c r="E45444">
        <v>1</v>
      </c>
      <c r="F45444">
        <v>18</v>
      </c>
      <c r="G45444">
        <v>19.52</v>
      </c>
      <c r="H45444">
        <v>0</v>
      </c>
      <c r="I45444" t="s">
        <v>29</v>
      </c>
      <c r="J45444" t="s">
        <v>24</v>
      </c>
      <c r="K45444" t="s">
        <v>27</v>
      </c>
      <c r="L45444" t="s">
        <v>37</v>
      </c>
    </row>
    <row r="45445" spans="1:12" x14ac:dyDescent="0.25">
      <c r="A45445">
        <v>24</v>
      </c>
      <c r="B45445" t="s">
        <v>25</v>
      </c>
      <c r="C45445">
        <v>0</v>
      </c>
      <c r="D45445">
        <v>0</v>
      </c>
      <c r="E45445">
        <v>0</v>
      </c>
      <c r="F45445">
        <v>22</v>
      </c>
      <c r="G45445">
        <v>34.549999999999997</v>
      </c>
      <c r="H45445">
        <v>0</v>
      </c>
      <c r="I45445" t="s">
        <v>26</v>
      </c>
      <c r="J45445" t="s">
        <v>24</v>
      </c>
      <c r="K45445" t="s">
        <v>27</v>
      </c>
      <c r="L45445" t="s">
        <v>37</v>
      </c>
    </row>
    <row r="45446" spans="1:12" x14ac:dyDescent="0.25">
      <c r="A45446">
        <v>200</v>
      </c>
      <c r="B45446" t="s">
        <v>25</v>
      </c>
      <c r="C45446">
        <v>0</v>
      </c>
      <c r="D45446">
        <v>0</v>
      </c>
      <c r="E45446">
        <v>1</v>
      </c>
      <c r="F45446">
        <v>19</v>
      </c>
      <c r="G45446">
        <v>12.46</v>
      </c>
      <c r="H45446">
        <v>0</v>
      </c>
      <c r="I45446" t="s">
        <v>29</v>
      </c>
      <c r="J45446" t="s">
        <v>28</v>
      </c>
      <c r="K45446" t="s">
        <v>27</v>
      </c>
      <c r="L45446" t="s">
        <v>37</v>
      </c>
    </row>
    <row r="45447" spans="1:12" x14ac:dyDescent="0.25">
      <c r="A45447">
        <v>53</v>
      </c>
      <c r="B45447" t="s">
        <v>25</v>
      </c>
      <c r="C45447">
        <v>0</v>
      </c>
      <c r="D45447">
        <v>0</v>
      </c>
      <c r="E45447">
        <v>0</v>
      </c>
      <c r="F45447">
        <v>17</v>
      </c>
      <c r="G45447">
        <v>20.74</v>
      </c>
      <c r="H45447">
        <v>0</v>
      </c>
      <c r="I45447" t="s">
        <v>29</v>
      </c>
      <c r="J45447" t="s">
        <v>28</v>
      </c>
      <c r="K45447" t="s">
        <v>31</v>
      </c>
      <c r="L45447" t="s">
        <v>37</v>
      </c>
    </row>
    <row r="45448" spans="1:12" x14ac:dyDescent="0.25">
      <c r="A45448">
        <v>70</v>
      </c>
      <c r="B45448" t="s">
        <v>25</v>
      </c>
      <c r="C45448">
        <v>0</v>
      </c>
      <c r="D45448">
        <v>0</v>
      </c>
      <c r="E45448">
        <v>1</v>
      </c>
      <c r="F45448">
        <v>11</v>
      </c>
      <c r="G45448">
        <v>6.43</v>
      </c>
      <c r="H45448">
        <v>0</v>
      </c>
      <c r="I45448" t="s">
        <v>29</v>
      </c>
      <c r="J45448" t="s">
        <v>24</v>
      </c>
      <c r="K45448" t="s">
        <v>31</v>
      </c>
      <c r="L45448" t="s">
        <v>37</v>
      </c>
    </row>
    <row r="45449" spans="1:12" x14ac:dyDescent="0.25">
      <c r="A45449">
        <v>59</v>
      </c>
      <c r="B45449" t="s">
        <v>25</v>
      </c>
      <c r="C45449">
        <v>0</v>
      </c>
      <c r="D45449">
        <v>0</v>
      </c>
      <c r="E45449">
        <v>0</v>
      </c>
      <c r="F45449">
        <v>12</v>
      </c>
      <c r="G45449">
        <v>20.059999999999999</v>
      </c>
      <c r="H45449">
        <v>0</v>
      </c>
      <c r="I45449" t="s">
        <v>29</v>
      </c>
      <c r="J45449" t="s">
        <v>28</v>
      </c>
      <c r="K45449" t="s">
        <v>27</v>
      </c>
      <c r="L45449" t="s">
        <v>37</v>
      </c>
    </row>
    <row r="45450" spans="1:12" x14ac:dyDescent="0.25">
      <c r="A45450">
        <v>48</v>
      </c>
      <c r="B45450" t="s">
        <v>25</v>
      </c>
      <c r="C45450">
        <v>0</v>
      </c>
      <c r="D45450">
        <v>0</v>
      </c>
      <c r="E45450">
        <v>1</v>
      </c>
      <c r="F45450">
        <v>6</v>
      </c>
      <c r="G45450">
        <v>21.23</v>
      </c>
      <c r="H45450">
        <v>0</v>
      </c>
      <c r="I45450" t="s">
        <v>26</v>
      </c>
      <c r="J45450" t="s">
        <v>28</v>
      </c>
      <c r="K45450" t="s">
        <v>23</v>
      </c>
      <c r="L45450" t="s">
        <v>37</v>
      </c>
    </row>
    <row r="45451" spans="1:12" x14ac:dyDescent="0.25">
      <c r="A45451">
        <v>70</v>
      </c>
      <c r="B45451" t="s">
        <v>25</v>
      </c>
      <c r="C45451">
        <v>0</v>
      </c>
      <c r="D45451">
        <v>0</v>
      </c>
      <c r="E45451">
        <v>0</v>
      </c>
      <c r="F45451">
        <v>12</v>
      </c>
      <c r="G45451">
        <v>12.05</v>
      </c>
      <c r="H45451">
        <v>0</v>
      </c>
      <c r="I45451" t="s">
        <v>30</v>
      </c>
      <c r="J45451" t="s">
        <v>24</v>
      </c>
      <c r="K45451" t="s">
        <v>27</v>
      </c>
      <c r="L45451" t="s">
        <v>37</v>
      </c>
    </row>
    <row r="45452" spans="1:12" x14ac:dyDescent="0.25">
      <c r="A45452">
        <v>550</v>
      </c>
      <c r="B45452" t="s">
        <v>25</v>
      </c>
      <c r="C45452">
        <v>0</v>
      </c>
      <c r="D45452">
        <v>0</v>
      </c>
      <c r="E45452">
        <v>1</v>
      </c>
      <c r="F45452">
        <v>16</v>
      </c>
      <c r="G45452">
        <v>1.77</v>
      </c>
      <c r="H45452">
        <v>0</v>
      </c>
      <c r="I45452" t="s">
        <v>26</v>
      </c>
      <c r="J45452" t="s">
        <v>24</v>
      </c>
      <c r="K45452" t="s">
        <v>27</v>
      </c>
      <c r="L45452" t="s">
        <v>37</v>
      </c>
    </row>
    <row r="45453" spans="1:12" x14ac:dyDescent="0.25">
      <c r="A45453">
        <v>93</v>
      </c>
      <c r="B45453" t="s">
        <v>25</v>
      </c>
      <c r="C45453">
        <v>0</v>
      </c>
      <c r="D45453">
        <v>0</v>
      </c>
      <c r="E45453">
        <v>0</v>
      </c>
      <c r="F45453">
        <v>11</v>
      </c>
      <c r="G45453">
        <v>12.39</v>
      </c>
      <c r="H45453">
        <v>0</v>
      </c>
      <c r="I45453" t="s">
        <v>29</v>
      </c>
      <c r="J45453" t="s">
        <v>24</v>
      </c>
      <c r="K45453" t="s">
        <v>31</v>
      </c>
      <c r="L45453" t="s">
        <v>37</v>
      </c>
    </row>
    <row r="45454" spans="1:12" x14ac:dyDescent="0.25">
      <c r="A45454">
        <v>38</v>
      </c>
      <c r="B45454" t="s">
        <v>25</v>
      </c>
      <c r="C45454">
        <v>0</v>
      </c>
      <c r="D45454">
        <v>0</v>
      </c>
      <c r="E45454">
        <v>2</v>
      </c>
      <c r="F45454">
        <v>18</v>
      </c>
      <c r="G45454">
        <v>26.78</v>
      </c>
      <c r="H45454">
        <v>0</v>
      </c>
      <c r="I45454" t="s">
        <v>26</v>
      </c>
      <c r="J45454" t="s">
        <v>24</v>
      </c>
      <c r="K45454" t="s">
        <v>31</v>
      </c>
      <c r="L45454" t="s">
        <v>38</v>
      </c>
    </row>
    <row r="45455" spans="1:12" x14ac:dyDescent="0.25">
      <c r="A45455">
        <v>30</v>
      </c>
      <c r="B45455" t="s">
        <v>25</v>
      </c>
      <c r="C45455">
        <v>0</v>
      </c>
      <c r="D45455">
        <v>0</v>
      </c>
      <c r="E45455">
        <v>1</v>
      </c>
      <c r="F45455">
        <v>7</v>
      </c>
      <c r="G45455">
        <v>22.12</v>
      </c>
      <c r="H45455">
        <v>0</v>
      </c>
      <c r="I45455" t="s">
        <v>30</v>
      </c>
      <c r="J45455" t="s">
        <v>24</v>
      </c>
      <c r="K45455" t="s">
        <v>31</v>
      </c>
      <c r="L45455" t="s">
        <v>37</v>
      </c>
    </row>
    <row r="45456" spans="1:12" x14ac:dyDescent="0.25">
      <c r="A45456">
        <v>38</v>
      </c>
      <c r="B45456" t="s">
        <v>25</v>
      </c>
      <c r="C45456">
        <v>0</v>
      </c>
      <c r="D45456">
        <v>0</v>
      </c>
      <c r="E45456">
        <v>0</v>
      </c>
      <c r="F45456">
        <v>15</v>
      </c>
      <c r="G45456">
        <v>17.87</v>
      </c>
      <c r="H45456">
        <v>0</v>
      </c>
      <c r="I45456" t="s">
        <v>26</v>
      </c>
      <c r="J45456" t="s">
        <v>24</v>
      </c>
      <c r="K45456" t="s">
        <v>27</v>
      </c>
      <c r="L45456" t="s">
        <v>37</v>
      </c>
    </row>
    <row r="45457" spans="1:12" x14ac:dyDescent="0.25">
      <c r="A45457">
        <v>52</v>
      </c>
      <c r="B45457" t="s">
        <v>25</v>
      </c>
      <c r="C45457">
        <v>0</v>
      </c>
      <c r="D45457">
        <v>0</v>
      </c>
      <c r="E45457">
        <v>0</v>
      </c>
      <c r="F45457">
        <v>13</v>
      </c>
      <c r="G45457">
        <v>10.92</v>
      </c>
      <c r="H45457">
        <v>0</v>
      </c>
      <c r="I45457" t="s">
        <v>26</v>
      </c>
      <c r="J45457" t="s">
        <v>24</v>
      </c>
      <c r="K45457" t="s">
        <v>31</v>
      </c>
      <c r="L45457" t="s">
        <v>37</v>
      </c>
    </row>
    <row r="45458" spans="1:12" x14ac:dyDescent="0.25">
      <c r="A45458">
        <v>95</v>
      </c>
      <c r="B45458" t="s">
        <v>25</v>
      </c>
      <c r="C45458">
        <v>0</v>
      </c>
      <c r="D45458">
        <v>0</v>
      </c>
      <c r="E45458">
        <v>0</v>
      </c>
      <c r="F45458">
        <v>6</v>
      </c>
      <c r="G45458">
        <v>10.63</v>
      </c>
      <c r="H45458">
        <v>0</v>
      </c>
      <c r="I45458" t="s">
        <v>29</v>
      </c>
      <c r="J45458" t="s">
        <v>24</v>
      </c>
      <c r="K45458" t="s">
        <v>31</v>
      </c>
      <c r="L45458" t="s">
        <v>37</v>
      </c>
    </row>
    <row r="45459" spans="1:12" x14ac:dyDescent="0.25">
      <c r="A45459">
        <v>141.232</v>
      </c>
      <c r="B45459" t="s">
        <v>25</v>
      </c>
      <c r="C45459">
        <v>0</v>
      </c>
      <c r="D45459">
        <v>0</v>
      </c>
      <c r="E45459">
        <v>2</v>
      </c>
      <c r="F45459">
        <v>30</v>
      </c>
      <c r="G45459">
        <v>20.25</v>
      </c>
      <c r="H45459">
        <v>0</v>
      </c>
      <c r="I45459" t="s">
        <v>26</v>
      </c>
      <c r="J45459" t="s">
        <v>28</v>
      </c>
      <c r="K45459" t="s">
        <v>27</v>
      </c>
      <c r="L45459" t="s">
        <v>37</v>
      </c>
    </row>
    <row r="45460" spans="1:12" x14ac:dyDescent="0.25">
      <c r="A45460">
        <v>110</v>
      </c>
      <c r="B45460" t="s">
        <v>25</v>
      </c>
      <c r="C45460">
        <v>0</v>
      </c>
      <c r="D45460">
        <v>0</v>
      </c>
      <c r="E45460">
        <v>0</v>
      </c>
      <c r="F45460">
        <v>21</v>
      </c>
      <c r="G45460">
        <v>20.96</v>
      </c>
      <c r="H45460">
        <v>0</v>
      </c>
      <c r="I45460" t="s">
        <v>29</v>
      </c>
      <c r="J45460" t="s">
        <v>28</v>
      </c>
      <c r="K45460" t="s">
        <v>27</v>
      </c>
      <c r="L45460" t="s">
        <v>38</v>
      </c>
    </row>
    <row r="45461" spans="1:12" x14ac:dyDescent="0.25">
      <c r="A45461">
        <v>134</v>
      </c>
      <c r="B45461" t="s">
        <v>25</v>
      </c>
      <c r="C45461">
        <v>0</v>
      </c>
      <c r="D45461">
        <v>0</v>
      </c>
      <c r="E45461">
        <v>0</v>
      </c>
      <c r="F45461">
        <v>12</v>
      </c>
      <c r="G45461">
        <v>9.9600000000000009</v>
      </c>
      <c r="H45461">
        <v>1</v>
      </c>
      <c r="I45461" t="s">
        <v>29</v>
      </c>
      <c r="J45461" t="s">
        <v>28</v>
      </c>
      <c r="K45461" t="s">
        <v>23</v>
      </c>
      <c r="L45461" t="s">
        <v>37</v>
      </c>
    </row>
    <row r="45462" spans="1:12" x14ac:dyDescent="0.25">
      <c r="A45462">
        <v>240</v>
      </c>
      <c r="B45462" t="s">
        <v>25</v>
      </c>
      <c r="C45462">
        <v>0</v>
      </c>
      <c r="D45462">
        <v>0</v>
      </c>
      <c r="E45462">
        <v>5</v>
      </c>
      <c r="F45462">
        <v>24</v>
      </c>
      <c r="G45462">
        <v>19.309999999999999</v>
      </c>
      <c r="H45462">
        <v>0</v>
      </c>
      <c r="I45462" t="s">
        <v>29</v>
      </c>
      <c r="J45462" t="s">
        <v>24</v>
      </c>
      <c r="K45462" t="s">
        <v>31</v>
      </c>
      <c r="L45462" t="s">
        <v>37</v>
      </c>
    </row>
    <row r="45463" spans="1:12" x14ac:dyDescent="0.25">
      <c r="A45463">
        <v>90</v>
      </c>
      <c r="B45463" t="s">
        <v>25</v>
      </c>
      <c r="C45463">
        <v>0</v>
      </c>
      <c r="D45463">
        <v>0</v>
      </c>
      <c r="E45463">
        <v>1</v>
      </c>
      <c r="F45463">
        <v>16</v>
      </c>
      <c r="G45463">
        <v>12.41</v>
      </c>
      <c r="H45463">
        <v>0</v>
      </c>
      <c r="I45463" t="s">
        <v>29</v>
      </c>
      <c r="J45463" t="s">
        <v>24</v>
      </c>
      <c r="K45463" t="s">
        <v>31</v>
      </c>
      <c r="L45463" t="s">
        <v>37</v>
      </c>
    </row>
    <row r="45464" spans="1:12" x14ac:dyDescent="0.25">
      <c r="A45464">
        <v>39</v>
      </c>
      <c r="B45464" t="s">
        <v>25</v>
      </c>
      <c r="C45464">
        <v>0</v>
      </c>
      <c r="D45464">
        <v>0</v>
      </c>
      <c r="E45464">
        <v>0</v>
      </c>
      <c r="F45464">
        <v>4</v>
      </c>
      <c r="G45464">
        <v>6.22</v>
      </c>
      <c r="H45464">
        <v>0</v>
      </c>
      <c r="I45464" t="s">
        <v>26</v>
      </c>
      <c r="J45464" t="s">
        <v>24</v>
      </c>
      <c r="K45464" t="s">
        <v>31</v>
      </c>
      <c r="L45464" t="s">
        <v>37</v>
      </c>
    </row>
    <row r="45465" spans="1:12" x14ac:dyDescent="0.25">
      <c r="A45465">
        <v>40</v>
      </c>
      <c r="B45465" t="s">
        <v>25</v>
      </c>
      <c r="C45465">
        <v>0</v>
      </c>
      <c r="D45465">
        <v>0</v>
      </c>
      <c r="E45465">
        <v>0</v>
      </c>
      <c r="F45465">
        <v>6</v>
      </c>
      <c r="G45465">
        <v>7.35</v>
      </c>
      <c r="H45465">
        <v>0</v>
      </c>
      <c r="I45465" t="s">
        <v>29</v>
      </c>
      <c r="J45465" t="s">
        <v>28</v>
      </c>
      <c r="K45465" t="s">
        <v>23</v>
      </c>
      <c r="L45465" t="s">
        <v>37</v>
      </c>
    </row>
    <row r="45466" spans="1:12" x14ac:dyDescent="0.25">
      <c r="A45466">
        <v>65</v>
      </c>
      <c r="B45466" t="s">
        <v>25</v>
      </c>
      <c r="C45466">
        <v>0</v>
      </c>
      <c r="D45466">
        <v>2</v>
      </c>
      <c r="E45466">
        <v>1</v>
      </c>
      <c r="F45466">
        <v>14</v>
      </c>
      <c r="G45466">
        <v>19.48</v>
      </c>
      <c r="H45466">
        <v>0</v>
      </c>
      <c r="I45466" t="s">
        <v>26</v>
      </c>
      <c r="J45466" t="s">
        <v>24</v>
      </c>
      <c r="K45466" t="s">
        <v>27</v>
      </c>
      <c r="L45466" t="s">
        <v>37</v>
      </c>
    </row>
    <row r="45467" spans="1:12" x14ac:dyDescent="0.25">
      <c r="A45467">
        <v>270</v>
      </c>
      <c r="B45467" t="s">
        <v>25</v>
      </c>
      <c r="C45467">
        <v>0</v>
      </c>
      <c r="D45467">
        <v>0</v>
      </c>
      <c r="E45467">
        <v>0</v>
      </c>
      <c r="F45467">
        <v>8</v>
      </c>
      <c r="G45467">
        <v>5.55</v>
      </c>
      <c r="H45467">
        <v>0</v>
      </c>
      <c r="I45467" t="s">
        <v>26</v>
      </c>
      <c r="J45467" t="s">
        <v>24</v>
      </c>
      <c r="K45467" t="s">
        <v>31</v>
      </c>
      <c r="L45467" t="s">
        <v>37</v>
      </c>
    </row>
    <row r="45468" spans="1:12" x14ac:dyDescent="0.25">
      <c r="A45468">
        <v>45</v>
      </c>
      <c r="B45468" t="s">
        <v>25</v>
      </c>
      <c r="C45468">
        <v>0</v>
      </c>
      <c r="D45468">
        <v>0</v>
      </c>
      <c r="E45468">
        <v>0</v>
      </c>
      <c r="F45468">
        <v>16</v>
      </c>
      <c r="G45468">
        <v>32.53</v>
      </c>
      <c r="H45468">
        <v>0</v>
      </c>
      <c r="I45468" t="s">
        <v>29</v>
      </c>
      <c r="J45468" t="s">
        <v>24</v>
      </c>
      <c r="K45468" t="s">
        <v>27</v>
      </c>
      <c r="L45468" t="s">
        <v>37</v>
      </c>
    </row>
    <row r="45469" spans="1:12" x14ac:dyDescent="0.25">
      <c r="A45469">
        <v>128</v>
      </c>
      <c r="B45469" t="s">
        <v>25</v>
      </c>
      <c r="C45469">
        <v>0</v>
      </c>
      <c r="D45469">
        <v>0</v>
      </c>
      <c r="E45469">
        <v>1</v>
      </c>
      <c r="F45469">
        <v>14</v>
      </c>
      <c r="G45469">
        <v>9.19</v>
      </c>
      <c r="H45469">
        <v>0</v>
      </c>
      <c r="I45469" t="s">
        <v>29</v>
      </c>
      <c r="J45469" t="s">
        <v>28</v>
      </c>
      <c r="K45469" t="s">
        <v>23</v>
      </c>
      <c r="L45469" t="s">
        <v>37</v>
      </c>
    </row>
    <row r="45470" spans="1:12" x14ac:dyDescent="0.25">
      <c r="A45470">
        <v>48</v>
      </c>
      <c r="B45470" t="s">
        <v>25</v>
      </c>
      <c r="C45470">
        <v>0</v>
      </c>
      <c r="D45470">
        <v>0</v>
      </c>
      <c r="E45470">
        <v>1</v>
      </c>
      <c r="F45470">
        <v>9</v>
      </c>
      <c r="G45470">
        <v>10.45</v>
      </c>
      <c r="H45470">
        <v>0</v>
      </c>
      <c r="I45470" t="s">
        <v>29</v>
      </c>
      <c r="J45470" t="s">
        <v>28</v>
      </c>
      <c r="K45470" t="s">
        <v>31</v>
      </c>
      <c r="L45470" t="s">
        <v>37</v>
      </c>
    </row>
    <row r="45471" spans="1:12" x14ac:dyDescent="0.25">
      <c r="A45471">
        <v>61</v>
      </c>
      <c r="B45471" t="s">
        <v>25</v>
      </c>
      <c r="C45471">
        <v>0</v>
      </c>
      <c r="D45471">
        <v>0</v>
      </c>
      <c r="E45471">
        <v>0</v>
      </c>
      <c r="F45471">
        <v>13</v>
      </c>
      <c r="G45471">
        <v>24.51</v>
      </c>
      <c r="H45471">
        <v>0</v>
      </c>
      <c r="I45471" t="s">
        <v>26</v>
      </c>
      <c r="J45471" t="s">
        <v>28</v>
      </c>
      <c r="K45471" t="s">
        <v>31</v>
      </c>
      <c r="L45471" t="s">
        <v>37</v>
      </c>
    </row>
    <row r="45472" spans="1:12" x14ac:dyDescent="0.25">
      <c r="A45472">
        <v>237.66723999999999</v>
      </c>
      <c r="B45472" t="s">
        <v>25</v>
      </c>
      <c r="C45472">
        <v>0</v>
      </c>
      <c r="D45472">
        <v>2</v>
      </c>
      <c r="E45472">
        <v>0</v>
      </c>
      <c r="F45472">
        <v>10</v>
      </c>
      <c r="G45472">
        <v>9.1300000000000008</v>
      </c>
      <c r="H45472">
        <v>0</v>
      </c>
      <c r="I45472" t="s">
        <v>29</v>
      </c>
      <c r="J45472" t="s">
        <v>24</v>
      </c>
      <c r="K45472" t="s">
        <v>23</v>
      </c>
      <c r="L45472" t="s">
        <v>37</v>
      </c>
    </row>
    <row r="45473" spans="1:12" x14ac:dyDescent="0.25">
      <c r="A45473">
        <v>25</v>
      </c>
      <c r="B45473" t="s">
        <v>25</v>
      </c>
      <c r="C45473">
        <v>0</v>
      </c>
      <c r="D45473">
        <v>0</v>
      </c>
      <c r="E45473">
        <v>0</v>
      </c>
      <c r="F45473">
        <v>4</v>
      </c>
      <c r="G45473">
        <v>12.48</v>
      </c>
      <c r="H45473">
        <v>0</v>
      </c>
      <c r="I45473" t="s">
        <v>26</v>
      </c>
      <c r="J45473" t="s">
        <v>28</v>
      </c>
      <c r="K45473" t="s">
        <v>31</v>
      </c>
      <c r="L45473" t="s">
        <v>37</v>
      </c>
    </row>
    <row r="45474" spans="1:12" x14ac:dyDescent="0.25">
      <c r="A45474">
        <v>90</v>
      </c>
      <c r="B45474" t="s">
        <v>25</v>
      </c>
      <c r="C45474">
        <v>0</v>
      </c>
      <c r="D45474">
        <v>0</v>
      </c>
      <c r="E45474">
        <v>0</v>
      </c>
      <c r="F45474">
        <v>10</v>
      </c>
      <c r="G45474">
        <v>19.57</v>
      </c>
      <c r="H45474">
        <v>0</v>
      </c>
      <c r="I45474" t="s">
        <v>29</v>
      </c>
      <c r="J45474" t="s">
        <v>28</v>
      </c>
      <c r="K45474" t="s">
        <v>27</v>
      </c>
      <c r="L45474" t="s">
        <v>37</v>
      </c>
    </row>
    <row r="45475" spans="1:12" x14ac:dyDescent="0.25">
      <c r="A45475">
        <v>74</v>
      </c>
      <c r="B45475" t="s">
        <v>25</v>
      </c>
      <c r="C45475">
        <v>0</v>
      </c>
      <c r="D45475">
        <v>0</v>
      </c>
      <c r="E45475">
        <v>3</v>
      </c>
      <c r="F45475">
        <v>10</v>
      </c>
      <c r="G45475">
        <v>12.67</v>
      </c>
      <c r="H45475">
        <v>0</v>
      </c>
      <c r="I45475" t="s">
        <v>29</v>
      </c>
      <c r="J45475" t="s">
        <v>24</v>
      </c>
      <c r="K45475" t="s">
        <v>27</v>
      </c>
      <c r="L45475" t="s">
        <v>37</v>
      </c>
    </row>
    <row r="45476" spans="1:12" x14ac:dyDescent="0.25">
      <c r="A45476">
        <v>36</v>
      </c>
      <c r="B45476" t="s">
        <v>25</v>
      </c>
      <c r="C45476">
        <v>0</v>
      </c>
      <c r="D45476">
        <v>0</v>
      </c>
      <c r="E45476">
        <v>1</v>
      </c>
      <c r="F45476">
        <v>12</v>
      </c>
      <c r="G45476">
        <v>14.53</v>
      </c>
      <c r="H45476">
        <v>0</v>
      </c>
      <c r="I45476" t="s">
        <v>26</v>
      </c>
      <c r="J45476" t="s">
        <v>24</v>
      </c>
      <c r="K45476" t="s">
        <v>31</v>
      </c>
      <c r="L45476" t="s">
        <v>38</v>
      </c>
    </row>
    <row r="45477" spans="1:12" x14ac:dyDescent="0.25">
      <c r="A45477">
        <v>27</v>
      </c>
      <c r="B45477" t="s">
        <v>25</v>
      </c>
      <c r="C45477">
        <v>0</v>
      </c>
      <c r="D45477">
        <v>0</v>
      </c>
      <c r="E45477">
        <v>0</v>
      </c>
      <c r="F45477">
        <v>13</v>
      </c>
      <c r="G45477">
        <v>26.84</v>
      </c>
      <c r="H45477">
        <v>0</v>
      </c>
      <c r="I45477" t="s">
        <v>26</v>
      </c>
      <c r="J45477" t="s">
        <v>24</v>
      </c>
      <c r="K45477" t="s">
        <v>31</v>
      </c>
      <c r="L45477" t="s">
        <v>37</v>
      </c>
    </row>
    <row r="45478" spans="1:12" x14ac:dyDescent="0.25">
      <c r="A45478">
        <v>45.54374</v>
      </c>
      <c r="B45478" t="s">
        <v>25</v>
      </c>
      <c r="C45478">
        <v>0</v>
      </c>
      <c r="D45478">
        <v>0</v>
      </c>
      <c r="E45478">
        <v>0</v>
      </c>
      <c r="F45478">
        <v>11</v>
      </c>
      <c r="G45478">
        <v>20.45</v>
      </c>
      <c r="H45478">
        <v>0</v>
      </c>
      <c r="I45478" t="s">
        <v>30</v>
      </c>
      <c r="J45478" t="s">
        <v>28</v>
      </c>
      <c r="K45478" t="s">
        <v>23</v>
      </c>
      <c r="L45478" t="s">
        <v>37</v>
      </c>
    </row>
    <row r="45479" spans="1:12" x14ac:dyDescent="0.25">
      <c r="A45479">
        <v>160</v>
      </c>
      <c r="B45479" t="s">
        <v>25</v>
      </c>
      <c r="C45479">
        <v>0</v>
      </c>
      <c r="D45479">
        <v>0</v>
      </c>
      <c r="E45479">
        <v>0</v>
      </c>
      <c r="F45479">
        <v>10</v>
      </c>
      <c r="G45479">
        <v>21.12</v>
      </c>
      <c r="H45479">
        <v>0</v>
      </c>
      <c r="I45479" t="s">
        <v>29</v>
      </c>
      <c r="J45479" t="s">
        <v>28</v>
      </c>
      <c r="K45479" t="s">
        <v>23</v>
      </c>
      <c r="L45479" t="s">
        <v>37</v>
      </c>
    </row>
    <row r="45480" spans="1:12" x14ac:dyDescent="0.25">
      <c r="A45480">
        <v>27.04</v>
      </c>
      <c r="B45480" t="s">
        <v>25</v>
      </c>
      <c r="C45480">
        <v>0</v>
      </c>
      <c r="D45480">
        <v>0</v>
      </c>
      <c r="E45480">
        <v>2</v>
      </c>
      <c r="F45480">
        <v>11</v>
      </c>
      <c r="G45480">
        <v>18.600000000000001</v>
      </c>
      <c r="H45480">
        <v>1</v>
      </c>
      <c r="I45480" t="s">
        <v>29</v>
      </c>
      <c r="J45480" t="s">
        <v>24</v>
      </c>
      <c r="K45480" t="s">
        <v>23</v>
      </c>
      <c r="L45480" t="s">
        <v>37</v>
      </c>
    </row>
    <row r="45481" spans="1:12" x14ac:dyDescent="0.25">
      <c r="A45481">
        <v>135</v>
      </c>
      <c r="B45481" t="s">
        <v>25</v>
      </c>
      <c r="C45481">
        <v>0</v>
      </c>
      <c r="D45481">
        <v>0</v>
      </c>
      <c r="E45481">
        <v>2</v>
      </c>
      <c r="F45481">
        <v>13</v>
      </c>
      <c r="G45481">
        <v>16.32</v>
      </c>
      <c r="H45481">
        <v>1</v>
      </c>
      <c r="I45481" t="s">
        <v>30</v>
      </c>
      <c r="J45481" t="s">
        <v>24</v>
      </c>
      <c r="K45481" t="s">
        <v>23</v>
      </c>
      <c r="L45481" t="s">
        <v>37</v>
      </c>
    </row>
    <row r="45482" spans="1:12" x14ac:dyDescent="0.25">
      <c r="A45482">
        <v>18</v>
      </c>
      <c r="B45482" t="s">
        <v>25</v>
      </c>
      <c r="C45482">
        <v>0</v>
      </c>
      <c r="D45482">
        <v>0</v>
      </c>
      <c r="E45482">
        <v>1</v>
      </c>
      <c r="F45482">
        <v>8</v>
      </c>
      <c r="G45482">
        <v>8.43</v>
      </c>
      <c r="H45482">
        <v>0</v>
      </c>
      <c r="I45482" t="s">
        <v>30</v>
      </c>
      <c r="J45482" t="s">
        <v>24</v>
      </c>
      <c r="K45482" t="s">
        <v>23</v>
      </c>
      <c r="L45482" t="s">
        <v>37</v>
      </c>
    </row>
    <row r="45483" spans="1:12" x14ac:dyDescent="0.25">
      <c r="A45483">
        <v>47.62</v>
      </c>
      <c r="B45483" t="s">
        <v>25</v>
      </c>
      <c r="C45483">
        <v>0</v>
      </c>
      <c r="D45483">
        <v>2</v>
      </c>
      <c r="E45483">
        <v>0</v>
      </c>
      <c r="F45483">
        <v>8</v>
      </c>
      <c r="G45483">
        <v>14.39</v>
      </c>
      <c r="H45483">
        <v>0</v>
      </c>
      <c r="I45483" t="s">
        <v>29</v>
      </c>
      <c r="J45483" t="s">
        <v>28</v>
      </c>
      <c r="K45483" t="s">
        <v>27</v>
      </c>
      <c r="L45483" t="s">
        <v>37</v>
      </c>
    </row>
    <row r="45484" spans="1:12" x14ac:dyDescent="0.25">
      <c r="A45484">
        <v>33</v>
      </c>
      <c r="B45484" t="s">
        <v>25</v>
      </c>
      <c r="C45484">
        <v>0</v>
      </c>
      <c r="D45484">
        <v>1</v>
      </c>
      <c r="E45484">
        <v>1</v>
      </c>
      <c r="F45484">
        <v>10</v>
      </c>
      <c r="G45484">
        <v>23.53</v>
      </c>
      <c r="H45484">
        <v>0</v>
      </c>
      <c r="I45484" t="s">
        <v>26</v>
      </c>
      <c r="J45484" t="s">
        <v>24</v>
      </c>
      <c r="K45484" t="s">
        <v>31</v>
      </c>
      <c r="L45484" t="s">
        <v>37</v>
      </c>
    </row>
    <row r="45485" spans="1:12" x14ac:dyDescent="0.25">
      <c r="A45485">
        <v>30</v>
      </c>
      <c r="B45485" t="s">
        <v>25</v>
      </c>
      <c r="C45485">
        <v>0</v>
      </c>
      <c r="D45485">
        <v>0</v>
      </c>
      <c r="E45485">
        <v>1</v>
      </c>
      <c r="F45485">
        <v>15</v>
      </c>
      <c r="G45485">
        <v>35.96</v>
      </c>
      <c r="H45485">
        <v>0</v>
      </c>
      <c r="I45485" t="s">
        <v>26</v>
      </c>
      <c r="J45485" t="s">
        <v>24</v>
      </c>
      <c r="K45485" t="s">
        <v>23</v>
      </c>
      <c r="L45485" t="s">
        <v>37</v>
      </c>
    </row>
    <row r="45486" spans="1:12" x14ac:dyDescent="0.25">
      <c r="A45486">
        <v>40</v>
      </c>
      <c r="B45486" t="s">
        <v>25</v>
      </c>
      <c r="C45486">
        <v>0</v>
      </c>
      <c r="D45486">
        <v>0</v>
      </c>
      <c r="E45486">
        <v>0</v>
      </c>
      <c r="F45486">
        <v>12</v>
      </c>
      <c r="G45486">
        <v>29.55</v>
      </c>
      <c r="H45486">
        <v>0</v>
      </c>
      <c r="I45486" t="s">
        <v>26</v>
      </c>
      <c r="J45486" t="s">
        <v>28</v>
      </c>
      <c r="K45486" t="s">
        <v>27</v>
      </c>
      <c r="L45486" t="s">
        <v>37</v>
      </c>
    </row>
    <row r="45487" spans="1:12" x14ac:dyDescent="0.25">
      <c r="A45487">
        <v>111</v>
      </c>
      <c r="B45487" t="s">
        <v>25</v>
      </c>
      <c r="C45487">
        <v>0</v>
      </c>
      <c r="D45487">
        <v>0</v>
      </c>
      <c r="E45487">
        <v>0</v>
      </c>
      <c r="F45487">
        <v>10</v>
      </c>
      <c r="G45487">
        <v>33.31</v>
      </c>
      <c r="H45487">
        <v>0</v>
      </c>
      <c r="I45487" t="s">
        <v>29</v>
      </c>
      <c r="J45487" t="s">
        <v>24</v>
      </c>
      <c r="K45487" t="s">
        <v>23</v>
      </c>
      <c r="L45487" t="s">
        <v>37</v>
      </c>
    </row>
    <row r="45488" spans="1:12" x14ac:dyDescent="0.25">
      <c r="A45488">
        <v>125</v>
      </c>
      <c r="B45488" t="s">
        <v>25</v>
      </c>
      <c r="C45488">
        <v>0</v>
      </c>
      <c r="D45488">
        <v>0</v>
      </c>
      <c r="E45488">
        <v>1</v>
      </c>
      <c r="F45488">
        <v>9</v>
      </c>
      <c r="G45488">
        <v>20.21</v>
      </c>
      <c r="H45488">
        <v>0</v>
      </c>
      <c r="I45488" t="s">
        <v>29</v>
      </c>
      <c r="J45488" t="s">
        <v>24</v>
      </c>
      <c r="K45488" t="s">
        <v>23</v>
      </c>
      <c r="L45488" t="s">
        <v>37</v>
      </c>
    </row>
    <row r="45489" spans="1:12" x14ac:dyDescent="0.25">
      <c r="A45489">
        <v>62</v>
      </c>
      <c r="B45489" t="s">
        <v>25</v>
      </c>
      <c r="C45489">
        <v>0</v>
      </c>
      <c r="D45489">
        <v>1</v>
      </c>
      <c r="E45489">
        <v>0</v>
      </c>
      <c r="F45489">
        <v>11</v>
      </c>
      <c r="G45489">
        <v>13.76</v>
      </c>
      <c r="H45489">
        <v>0</v>
      </c>
      <c r="I45489" t="s">
        <v>29</v>
      </c>
      <c r="J45489" t="s">
        <v>28</v>
      </c>
      <c r="K45489" t="s">
        <v>27</v>
      </c>
      <c r="L45489" t="s">
        <v>37</v>
      </c>
    </row>
    <row r="45490" spans="1:12" x14ac:dyDescent="0.25">
      <c r="A45490">
        <v>110</v>
      </c>
      <c r="B45490" t="s">
        <v>25</v>
      </c>
      <c r="C45490">
        <v>0</v>
      </c>
      <c r="D45490">
        <v>0</v>
      </c>
      <c r="E45490">
        <v>1</v>
      </c>
      <c r="F45490">
        <v>16</v>
      </c>
      <c r="G45490">
        <v>22.19</v>
      </c>
      <c r="H45490">
        <v>2</v>
      </c>
      <c r="I45490" t="s">
        <v>30</v>
      </c>
      <c r="J45490" t="s">
        <v>24</v>
      </c>
      <c r="K45490" t="s">
        <v>23</v>
      </c>
      <c r="L45490" t="s">
        <v>37</v>
      </c>
    </row>
    <row r="45491" spans="1:12" x14ac:dyDescent="0.25">
      <c r="A45491">
        <v>61</v>
      </c>
      <c r="B45491" t="s">
        <v>25</v>
      </c>
      <c r="C45491">
        <v>0</v>
      </c>
      <c r="D45491">
        <v>0</v>
      </c>
      <c r="E45491">
        <v>1</v>
      </c>
      <c r="F45491">
        <v>7</v>
      </c>
      <c r="G45491">
        <v>9.94</v>
      </c>
      <c r="H45491">
        <v>0</v>
      </c>
      <c r="I45491" t="s">
        <v>29</v>
      </c>
      <c r="J45491" t="s">
        <v>24</v>
      </c>
      <c r="K45491" t="s">
        <v>23</v>
      </c>
      <c r="L45491" t="s">
        <v>37</v>
      </c>
    </row>
    <row r="45492" spans="1:12" x14ac:dyDescent="0.25">
      <c r="A45492">
        <v>75</v>
      </c>
      <c r="B45492" t="s">
        <v>25</v>
      </c>
      <c r="C45492">
        <v>0</v>
      </c>
      <c r="D45492">
        <v>0</v>
      </c>
      <c r="E45492">
        <v>2</v>
      </c>
      <c r="F45492">
        <v>13</v>
      </c>
      <c r="G45492">
        <v>27.14</v>
      </c>
      <c r="H45492">
        <v>0</v>
      </c>
      <c r="I45492" t="s">
        <v>26</v>
      </c>
      <c r="J45492" t="s">
        <v>28</v>
      </c>
      <c r="K45492" t="s">
        <v>27</v>
      </c>
      <c r="L45492" t="s">
        <v>37</v>
      </c>
    </row>
    <row r="45493" spans="1:12" x14ac:dyDescent="0.25">
      <c r="A45493">
        <v>60</v>
      </c>
      <c r="B45493" t="s">
        <v>25</v>
      </c>
      <c r="C45493">
        <v>0</v>
      </c>
      <c r="D45493">
        <v>0</v>
      </c>
      <c r="E45493">
        <v>3</v>
      </c>
      <c r="F45493">
        <v>6</v>
      </c>
      <c r="G45493">
        <v>12.86</v>
      </c>
      <c r="H45493">
        <v>1</v>
      </c>
      <c r="I45493" t="s">
        <v>26</v>
      </c>
      <c r="J45493" t="s">
        <v>24</v>
      </c>
      <c r="K45493" t="s">
        <v>23</v>
      </c>
      <c r="L45493" t="s">
        <v>37</v>
      </c>
    </row>
    <row r="45494" spans="1:12" x14ac:dyDescent="0.25">
      <c r="A45494">
        <v>39</v>
      </c>
      <c r="B45494" t="s">
        <v>25</v>
      </c>
      <c r="C45494">
        <v>0</v>
      </c>
      <c r="D45494">
        <v>0</v>
      </c>
      <c r="E45494">
        <v>0</v>
      </c>
      <c r="F45494">
        <v>10</v>
      </c>
      <c r="G45494">
        <v>9.76</v>
      </c>
      <c r="H45494">
        <v>0</v>
      </c>
      <c r="I45494" t="s">
        <v>29</v>
      </c>
      <c r="J45494" t="s">
        <v>24</v>
      </c>
      <c r="K45494" t="s">
        <v>27</v>
      </c>
      <c r="L45494" t="s">
        <v>37</v>
      </c>
    </row>
    <row r="45495" spans="1:12" x14ac:dyDescent="0.25">
      <c r="A45495">
        <v>48</v>
      </c>
      <c r="B45495" t="s">
        <v>25</v>
      </c>
      <c r="C45495">
        <v>0</v>
      </c>
      <c r="D45495">
        <v>2</v>
      </c>
      <c r="E45495">
        <v>2</v>
      </c>
      <c r="F45495">
        <v>7</v>
      </c>
      <c r="G45495">
        <v>13.43</v>
      </c>
      <c r="H45495">
        <v>1</v>
      </c>
      <c r="I45495" t="s">
        <v>29</v>
      </c>
      <c r="J45495" t="s">
        <v>24</v>
      </c>
      <c r="K45495" t="s">
        <v>23</v>
      </c>
      <c r="L45495" t="s">
        <v>37</v>
      </c>
    </row>
    <row r="45496" spans="1:12" x14ac:dyDescent="0.25">
      <c r="A45496">
        <v>68</v>
      </c>
      <c r="B45496" t="s">
        <v>25</v>
      </c>
      <c r="C45496">
        <v>0</v>
      </c>
      <c r="D45496">
        <v>0</v>
      </c>
      <c r="E45496">
        <v>1</v>
      </c>
      <c r="F45496">
        <v>7</v>
      </c>
      <c r="G45496">
        <v>17.28</v>
      </c>
      <c r="H45496">
        <v>0</v>
      </c>
      <c r="I45496" t="s">
        <v>26</v>
      </c>
      <c r="J45496" t="s">
        <v>24</v>
      </c>
      <c r="K45496" t="s">
        <v>27</v>
      </c>
      <c r="L45496" t="s">
        <v>37</v>
      </c>
    </row>
    <row r="45497" spans="1:12" x14ac:dyDescent="0.25">
      <c r="A45497">
        <v>52</v>
      </c>
      <c r="B45497" t="s">
        <v>25</v>
      </c>
      <c r="C45497">
        <v>0</v>
      </c>
      <c r="D45497">
        <v>0</v>
      </c>
      <c r="E45497">
        <v>5</v>
      </c>
      <c r="F45497">
        <v>7</v>
      </c>
      <c r="G45497">
        <v>7.99</v>
      </c>
      <c r="H45497">
        <v>0</v>
      </c>
      <c r="I45497" t="s">
        <v>26</v>
      </c>
      <c r="J45497" t="s">
        <v>28</v>
      </c>
      <c r="K45497" t="s">
        <v>23</v>
      </c>
      <c r="L45497" t="s">
        <v>37</v>
      </c>
    </row>
    <row r="45498" spans="1:12" x14ac:dyDescent="0.25">
      <c r="A45498">
        <v>28</v>
      </c>
      <c r="B45498" t="s">
        <v>25</v>
      </c>
      <c r="C45498">
        <v>0</v>
      </c>
      <c r="D45498">
        <v>0</v>
      </c>
      <c r="E45498">
        <v>2</v>
      </c>
      <c r="F45498">
        <v>8</v>
      </c>
      <c r="G45498">
        <v>21.3</v>
      </c>
      <c r="H45498">
        <v>0</v>
      </c>
      <c r="I45498" t="s">
        <v>29</v>
      </c>
      <c r="J45498" t="s">
        <v>24</v>
      </c>
      <c r="K45498" t="s">
        <v>23</v>
      </c>
      <c r="L45498" t="s">
        <v>37</v>
      </c>
    </row>
    <row r="45499" spans="1:12" x14ac:dyDescent="0.25">
      <c r="A45499">
        <v>73</v>
      </c>
      <c r="B45499" t="s">
        <v>25</v>
      </c>
      <c r="C45499">
        <v>0</v>
      </c>
      <c r="D45499">
        <v>0</v>
      </c>
      <c r="E45499">
        <v>0</v>
      </c>
      <c r="F45499">
        <v>9</v>
      </c>
      <c r="G45499">
        <v>17.84</v>
      </c>
      <c r="H45499">
        <v>0</v>
      </c>
      <c r="I45499" t="s">
        <v>30</v>
      </c>
      <c r="J45499" t="s">
        <v>24</v>
      </c>
      <c r="K45499" t="s">
        <v>31</v>
      </c>
      <c r="L45499" t="s">
        <v>37</v>
      </c>
    </row>
    <row r="45500" spans="1:12" x14ac:dyDescent="0.25">
      <c r="A45500">
        <v>35.520000000000003</v>
      </c>
      <c r="B45500" t="s">
        <v>25</v>
      </c>
      <c r="C45500">
        <v>0</v>
      </c>
      <c r="D45500">
        <v>0</v>
      </c>
      <c r="E45500">
        <v>0</v>
      </c>
      <c r="F45500">
        <v>6</v>
      </c>
      <c r="G45500">
        <v>3.78</v>
      </c>
      <c r="H45500">
        <v>0</v>
      </c>
      <c r="I45500" t="s">
        <v>29</v>
      </c>
      <c r="J45500" t="s">
        <v>24</v>
      </c>
      <c r="K45500" t="s">
        <v>23</v>
      </c>
      <c r="L45500" t="s">
        <v>37</v>
      </c>
    </row>
    <row r="45501" spans="1:12" x14ac:dyDescent="0.25">
      <c r="A45501">
        <v>123</v>
      </c>
      <c r="B45501" t="s">
        <v>25</v>
      </c>
      <c r="C45501">
        <v>0</v>
      </c>
      <c r="D45501">
        <v>0</v>
      </c>
      <c r="E45501">
        <v>1</v>
      </c>
      <c r="F45501">
        <v>7</v>
      </c>
      <c r="G45501">
        <v>13.63</v>
      </c>
      <c r="H45501">
        <v>1</v>
      </c>
      <c r="I45501" t="s">
        <v>26</v>
      </c>
      <c r="J45501" t="s">
        <v>24</v>
      </c>
      <c r="K45501" t="s">
        <v>27</v>
      </c>
      <c r="L45501" t="s">
        <v>37</v>
      </c>
    </row>
    <row r="45502" spans="1:12" x14ac:dyDescent="0.25">
      <c r="A45502">
        <v>110</v>
      </c>
      <c r="B45502" t="s">
        <v>25</v>
      </c>
      <c r="C45502">
        <v>0</v>
      </c>
      <c r="D45502">
        <v>0</v>
      </c>
      <c r="E45502">
        <v>1</v>
      </c>
      <c r="F45502">
        <v>19</v>
      </c>
      <c r="G45502">
        <v>10.02</v>
      </c>
      <c r="H45502">
        <v>1</v>
      </c>
      <c r="I45502" t="s">
        <v>29</v>
      </c>
      <c r="J45502" t="s">
        <v>24</v>
      </c>
      <c r="K45502" t="s">
        <v>23</v>
      </c>
      <c r="L45502" t="s">
        <v>37</v>
      </c>
    </row>
    <row r="45503" spans="1:12" x14ac:dyDescent="0.25">
      <c r="A45503">
        <v>56</v>
      </c>
      <c r="B45503" t="s">
        <v>25</v>
      </c>
      <c r="C45503">
        <v>0</v>
      </c>
      <c r="D45503">
        <v>0</v>
      </c>
      <c r="E45503">
        <v>1</v>
      </c>
      <c r="F45503">
        <v>13</v>
      </c>
      <c r="G45503">
        <v>19.89</v>
      </c>
      <c r="H45503">
        <v>1</v>
      </c>
      <c r="I45503" t="s">
        <v>29</v>
      </c>
      <c r="J45503" t="s">
        <v>28</v>
      </c>
      <c r="K45503" t="s">
        <v>27</v>
      </c>
      <c r="L45503" t="s">
        <v>37</v>
      </c>
    </row>
    <row r="45504" spans="1:12" x14ac:dyDescent="0.25">
      <c r="A45504">
        <v>70</v>
      </c>
      <c r="B45504" t="s">
        <v>25</v>
      </c>
      <c r="C45504">
        <v>0</v>
      </c>
      <c r="D45504">
        <v>0</v>
      </c>
      <c r="E45504">
        <v>0</v>
      </c>
      <c r="F45504">
        <v>9</v>
      </c>
      <c r="G45504">
        <v>19.03</v>
      </c>
      <c r="H45504">
        <v>1</v>
      </c>
      <c r="I45504" t="s">
        <v>29</v>
      </c>
      <c r="J45504" t="s">
        <v>24</v>
      </c>
      <c r="K45504" t="s">
        <v>27</v>
      </c>
      <c r="L45504" t="s">
        <v>37</v>
      </c>
    </row>
    <row r="45505" spans="1:12" x14ac:dyDescent="0.25">
      <c r="A45505">
        <v>143</v>
      </c>
      <c r="B45505" t="s">
        <v>25</v>
      </c>
      <c r="C45505">
        <v>0</v>
      </c>
      <c r="D45505">
        <v>0</v>
      </c>
      <c r="E45505">
        <v>0</v>
      </c>
      <c r="F45505">
        <v>19</v>
      </c>
      <c r="G45505">
        <v>17.579999999999998</v>
      </c>
      <c r="H45505">
        <v>0</v>
      </c>
      <c r="I45505" t="s">
        <v>29</v>
      </c>
      <c r="J45505" t="s">
        <v>24</v>
      </c>
      <c r="K45505" t="s">
        <v>31</v>
      </c>
      <c r="L45505" t="s">
        <v>37</v>
      </c>
    </row>
    <row r="45506" spans="1:12" x14ac:dyDescent="0.25">
      <c r="A45506">
        <v>77</v>
      </c>
      <c r="B45506" t="s">
        <v>25</v>
      </c>
      <c r="C45506">
        <v>0</v>
      </c>
      <c r="D45506">
        <v>1</v>
      </c>
      <c r="E45506">
        <v>0</v>
      </c>
      <c r="F45506">
        <v>6</v>
      </c>
      <c r="G45506">
        <v>13.33</v>
      </c>
      <c r="H45506">
        <v>1</v>
      </c>
      <c r="I45506" t="s">
        <v>29</v>
      </c>
      <c r="J45506" t="s">
        <v>28</v>
      </c>
      <c r="K45506" t="s">
        <v>23</v>
      </c>
      <c r="L45506" t="s">
        <v>37</v>
      </c>
    </row>
    <row r="45507" spans="1:12" x14ac:dyDescent="0.25">
      <c r="A45507">
        <v>65</v>
      </c>
      <c r="B45507" t="s">
        <v>25</v>
      </c>
      <c r="C45507">
        <v>0</v>
      </c>
      <c r="D45507">
        <v>0</v>
      </c>
      <c r="E45507">
        <v>0</v>
      </c>
      <c r="F45507">
        <v>14</v>
      </c>
      <c r="G45507">
        <v>18.21</v>
      </c>
      <c r="H45507">
        <v>0</v>
      </c>
      <c r="I45507" t="s">
        <v>30</v>
      </c>
      <c r="J45507" t="s">
        <v>28</v>
      </c>
      <c r="K45507" t="s">
        <v>27</v>
      </c>
      <c r="L45507" t="s">
        <v>37</v>
      </c>
    </row>
    <row r="45508" spans="1:12" x14ac:dyDescent="0.25">
      <c r="A45508">
        <v>105</v>
      </c>
      <c r="B45508" t="s">
        <v>25</v>
      </c>
      <c r="C45508">
        <v>0</v>
      </c>
      <c r="D45508">
        <v>1</v>
      </c>
      <c r="E45508">
        <v>2</v>
      </c>
      <c r="F45508">
        <v>7</v>
      </c>
      <c r="G45508">
        <v>10.97</v>
      </c>
      <c r="H45508">
        <v>0</v>
      </c>
      <c r="I45508" t="s">
        <v>26</v>
      </c>
      <c r="J45508" t="s">
        <v>24</v>
      </c>
      <c r="K45508" t="s">
        <v>27</v>
      </c>
      <c r="L45508" t="s">
        <v>37</v>
      </c>
    </row>
    <row r="45509" spans="1:12" x14ac:dyDescent="0.25">
      <c r="A45509">
        <v>65</v>
      </c>
      <c r="B45509" t="s">
        <v>25</v>
      </c>
      <c r="C45509">
        <v>0</v>
      </c>
      <c r="D45509">
        <v>0</v>
      </c>
      <c r="E45509">
        <v>2</v>
      </c>
      <c r="F45509">
        <v>19</v>
      </c>
      <c r="G45509">
        <v>11.76</v>
      </c>
      <c r="H45509">
        <v>0</v>
      </c>
      <c r="I45509" t="s">
        <v>29</v>
      </c>
      <c r="J45509" t="s">
        <v>24</v>
      </c>
      <c r="K45509" t="s">
        <v>27</v>
      </c>
      <c r="L45509" t="s">
        <v>37</v>
      </c>
    </row>
    <row r="45510" spans="1:12" x14ac:dyDescent="0.25">
      <c r="A45510">
        <v>39</v>
      </c>
      <c r="B45510" t="s">
        <v>25</v>
      </c>
      <c r="C45510">
        <v>0</v>
      </c>
      <c r="D45510">
        <v>0</v>
      </c>
      <c r="E45510">
        <v>0</v>
      </c>
      <c r="F45510">
        <v>9</v>
      </c>
      <c r="G45510">
        <v>26.74</v>
      </c>
      <c r="H45510">
        <v>0</v>
      </c>
      <c r="I45510" t="s">
        <v>29</v>
      </c>
      <c r="J45510" t="s">
        <v>24</v>
      </c>
      <c r="K45510" t="s">
        <v>27</v>
      </c>
      <c r="L45510" t="s">
        <v>37</v>
      </c>
    </row>
    <row r="45511" spans="1:12" x14ac:dyDescent="0.25">
      <c r="A45511">
        <v>77.424999999999997</v>
      </c>
      <c r="B45511" t="s">
        <v>25</v>
      </c>
      <c r="C45511">
        <v>0</v>
      </c>
      <c r="D45511">
        <v>0</v>
      </c>
      <c r="E45511">
        <v>0</v>
      </c>
      <c r="F45511">
        <v>16</v>
      </c>
      <c r="G45511">
        <v>24.97</v>
      </c>
      <c r="H45511">
        <v>0</v>
      </c>
      <c r="I45511" t="s">
        <v>26</v>
      </c>
      <c r="J45511" t="s">
        <v>28</v>
      </c>
      <c r="K45511" t="s">
        <v>23</v>
      </c>
      <c r="L45511" t="s">
        <v>37</v>
      </c>
    </row>
    <row r="45512" spans="1:12" x14ac:dyDescent="0.25">
      <c r="A45512">
        <v>114</v>
      </c>
      <c r="B45512" t="s">
        <v>25</v>
      </c>
      <c r="C45512">
        <v>0</v>
      </c>
      <c r="D45512">
        <v>0</v>
      </c>
      <c r="E45512">
        <v>0</v>
      </c>
      <c r="F45512">
        <v>11</v>
      </c>
      <c r="G45512">
        <v>8.9700000000000006</v>
      </c>
      <c r="H45512">
        <v>0</v>
      </c>
      <c r="I45512" t="s">
        <v>29</v>
      </c>
      <c r="J45512" t="s">
        <v>28</v>
      </c>
      <c r="K45512" t="s">
        <v>27</v>
      </c>
      <c r="L45512" t="s">
        <v>37</v>
      </c>
    </row>
    <row r="45513" spans="1:12" x14ac:dyDescent="0.25">
      <c r="A45513">
        <v>78</v>
      </c>
      <c r="B45513" t="s">
        <v>25</v>
      </c>
      <c r="C45513">
        <v>0</v>
      </c>
      <c r="D45513">
        <v>0</v>
      </c>
      <c r="E45513">
        <v>1</v>
      </c>
      <c r="F45513">
        <v>10</v>
      </c>
      <c r="G45513">
        <v>13.72</v>
      </c>
      <c r="H45513">
        <v>3</v>
      </c>
      <c r="I45513" t="s">
        <v>26</v>
      </c>
      <c r="J45513" t="s">
        <v>24</v>
      </c>
      <c r="K45513" t="s">
        <v>27</v>
      </c>
      <c r="L45513" t="s">
        <v>37</v>
      </c>
    </row>
    <row r="45514" spans="1:12" x14ac:dyDescent="0.25">
      <c r="A45514">
        <v>30</v>
      </c>
      <c r="B45514" t="s">
        <v>25</v>
      </c>
      <c r="C45514">
        <v>0</v>
      </c>
      <c r="D45514">
        <v>0</v>
      </c>
      <c r="E45514">
        <v>0</v>
      </c>
      <c r="F45514">
        <v>7</v>
      </c>
      <c r="G45514">
        <v>23.48</v>
      </c>
      <c r="H45514">
        <v>1</v>
      </c>
      <c r="I45514" t="s">
        <v>26</v>
      </c>
      <c r="J45514" t="s">
        <v>24</v>
      </c>
      <c r="K45514" t="s">
        <v>27</v>
      </c>
      <c r="L45514" t="s">
        <v>37</v>
      </c>
    </row>
    <row r="45515" spans="1:12" x14ac:dyDescent="0.25">
      <c r="A45515">
        <v>35</v>
      </c>
      <c r="B45515" t="s">
        <v>25</v>
      </c>
      <c r="C45515">
        <v>1</v>
      </c>
      <c r="D45515">
        <v>1</v>
      </c>
      <c r="E45515">
        <v>1</v>
      </c>
      <c r="F45515">
        <v>12</v>
      </c>
      <c r="G45515">
        <v>32.270000000000003</v>
      </c>
      <c r="H45515">
        <v>1</v>
      </c>
      <c r="I45515" t="s">
        <v>26</v>
      </c>
      <c r="J45515" t="s">
        <v>24</v>
      </c>
      <c r="K45515" t="s">
        <v>27</v>
      </c>
      <c r="L45515" t="s">
        <v>38</v>
      </c>
    </row>
    <row r="45516" spans="1:12" x14ac:dyDescent="0.25">
      <c r="A45516">
        <v>62.4</v>
      </c>
      <c r="B45516" t="s">
        <v>25</v>
      </c>
      <c r="C45516">
        <v>0</v>
      </c>
      <c r="D45516">
        <v>2</v>
      </c>
      <c r="E45516">
        <v>2</v>
      </c>
      <c r="F45516">
        <v>7</v>
      </c>
      <c r="G45516">
        <v>7.65</v>
      </c>
      <c r="H45516">
        <v>0</v>
      </c>
      <c r="I45516" t="s">
        <v>26</v>
      </c>
      <c r="J45516" t="s">
        <v>24</v>
      </c>
      <c r="K45516" t="s">
        <v>31</v>
      </c>
      <c r="L45516" t="s">
        <v>37</v>
      </c>
    </row>
    <row r="45517" spans="1:12" x14ac:dyDescent="0.25">
      <c r="A45517">
        <v>67.5</v>
      </c>
      <c r="B45517" t="s">
        <v>25</v>
      </c>
      <c r="C45517">
        <v>0</v>
      </c>
      <c r="D45517">
        <v>0</v>
      </c>
      <c r="E45517">
        <v>0</v>
      </c>
      <c r="F45517">
        <v>7</v>
      </c>
      <c r="G45517">
        <v>14.72</v>
      </c>
      <c r="H45517">
        <v>0</v>
      </c>
      <c r="I45517" t="s">
        <v>30</v>
      </c>
      <c r="J45517" t="s">
        <v>24</v>
      </c>
      <c r="K45517" t="s">
        <v>23</v>
      </c>
      <c r="L45517" t="s">
        <v>37</v>
      </c>
    </row>
    <row r="45518" spans="1:12" x14ac:dyDescent="0.25">
      <c r="A45518">
        <v>45</v>
      </c>
      <c r="B45518" t="s">
        <v>25</v>
      </c>
      <c r="C45518">
        <v>0</v>
      </c>
      <c r="D45518">
        <v>0</v>
      </c>
      <c r="E45518">
        <v>0</v>
      </c>
      <c r="F45518">
        <v>6</v>
      </c>
      <c r="G45518">
        <v>12.59</v>
      </c>
      <c r="H45518">
        <v>0</v>
      </c>
      <c r="I45518" t="s">
        <v>26</v>
      </c>
      <c r="J45518" t="s">
        <v>28</v>
      </c>
      <c r="K45518" t="s">
        <v>27</v>
      </c>
      <c r="L45518" t="s">
        <v>37</v>
      </c>
    </row>
    <row r="45519" spans="1:12" x14ac:dyDescent="0.25">
      <c r="A45519">
        <v>50</v>
      </c>
      <c r="B45519" t="s">
        <v>25</v>
      </c>
      <c r="C45519">
        <v>0</v>
      </c>
      <c r="D45519">
        <v>0</v>
      </c>
      <c r="E45519">
        <v>1</v>
      </c>
      <c r="F45519">
        <v>3</v>
      </c>
      <c r="G45519">
        <v>9.6300000000000008</v>
      </c>
      <c r="H45519">
        <v>0</v>
      </c>
      <c r="I45519" t="s">
        <v>29</v>
      </c>
      <c r="J45519" t="s">
        <v>24</v>
      </c>
      <c r="K45519" t="s">
        <v>23</v>
      </c>
      <c r="L45519" t="s">
        <v>37</v>
      </c>
    </row>
    <row r="45520" spans="1:12" x14ac:dyDescent="0.25">
      <c r="A45520">
        <v>84</v>
      </c>
      <c r="B45520" t="s">
        <v>25</v>
      </c>
      <c r="C45520">
        <v>0</v>
      </c>
      <c r="D45520">
        <v>1</v>
      </c>
      <c r="E45520">
        <v>3</v>
      </c>
      <c r="F45520">
        <v>11</v>
      </c>
      <c r="G45520">
        <v>8.64</v>
      </c>
      <c r="H45520">
        <v>0</v>
      </c>
      <c r="I45520" t="s">
        <v>29</v>
      </c>
      <c r="J45520" t="s">
        <v>24</v>
      </c>
      <c r="K45520" t="s">
        <v>27</v>
      </c>
      <c r="L45520" t="s">
        <v>37</v>
      </c>
    </row>
    <row r="45521" spans="1:12" x14ac:dyDescent="0.25">
      <c r="A45521">
        <v>41.6</v>
      </c>
      <c r="B45521" t="s">
        <v>25</v>
      </c>
      <c r="C45521">
        <v>0</v>
      </c>
      <c r="D45521">
        <v>0</v>
      </c>
      <c r="E45521">
        <v>0</v>
      </c>
      <c r="F45521">
        <v>5</v>
      </c>
      <c r="G45521">
        <v>7.38</v>
      </c>
      <c r="H45521">
        <v>0</v>
      </c>
      <c r="I45521" t="s">
        <v>26</v>
      </c>
      <c r="J45521" t="s">
        <v>24</v>
      </c>
      <c r="K45521" t="s">
        <v>27</v>
      </c>
      <c r="L45521" t="s">
        <v>37</v>
      </c>
    </row>
    <row r="45522" spans="1:12" x14ac:dyDescent="0.25">
      <c r="A45522">
        <v>34</v>
      </c>
      <c r="B45522" t="s">
        <v>25</v>
      </c>
      <c r="C45522">
        <v>0</v>
      </c>
      <c r="D45522">
        <v>0</v>
      </c>
      <c r="E45522">
        <v>0</v>
      </c>
      <c r="F45522">
        <v>4</v>
      </c>
      <c r="G45522">
        <v>9.64</v>
      </c>
      <c r="H45522">
        <v>0</v>
      </c>
      <c r="I45522" t="s">
        <v>29</v>
      </c>
      <c r="J45522" t="s">
        <v>24</v>
      </c>
      <c r="K45522" t="s">
        <v>31</v>
      </c>
      <c r="L45522" t="s">
        <v>37</v>
      </c>
    </row>
    <row r="45523" spans="1:12" x14ac:dyDescent="0.25">
      <c r="A45523">
        <v>55.515999999999998</v>
      </c>
      <c r="B45523" t="s">
        <v>25</v>
      </c>
      <c r="C45523">
        <v>0</v>
      </c>
      <c r="D45523">
        <v>0</v>
      </c>
      <c r="E45523">
        <v>0</v>
      </c>
      <c r="F45523">
        <v>8</v>
      </c>
      <c r="G45523">
        <v>3.31</v>
      </c>
      <c r="H45523">
        <v>0</v>
      </c>
      <c r="I45523" t="s">
        <v>29</v>
      </c>
      <c r="J45523" t="s">
        <v>24</v>
      </c>
      <c r="K45523" t="s">
        <v>27</v>
      </c>
      <c r="L45523" t="s">
        <v>37</v>
      </c>
    </row>
    <row r="45524" spans="1:12" x14ac:dyDescent="0.25">
      <c r="A45524">
        <v>63</v>
      </c>
      <c r="B45524" t="s">
        <v>25</v>
      </c>
      <c r="C45524">
        <v>0</v>
      </c>
      <c r="D45524">
        <v>0</v>
      </c>
      <c r="E45524">
        <v>0</v>
      </c>
      <c r="F45524">
        <v>21</v>
      </c>
      <c r="G45524">
        <v>25.7</v>
      </c>
      <c r="H45524">
        <v>0</v>
      </c>
      <c r="I45524" t="s">
        <v>30</v>
      </c>
      <c r="J45524" t="s">
        <v>24</v>
      </c>
      <c r="K45524" t="s">
        <v>31</v>
      </c>
      <c r="L45524" t="s">
        <v>37</v>
      </c>
    </row>
    <row r="45525" spans="1:12" x14ac:dyDescent="0.25">
      <c r="A45525">
        <v>93</v>
      </c>
      <c r="B45525" t="s">
        <v>25</v>
      </c>
      <c r="C45525">
        <v>0</v>
      </c>
      <c r="D45525">
        <v>0</v>
      </c>
      <c r="E45525">
        <v>1</v>
      </c>
      <c r="F45525">
        <v>10</v>
      </c>
      <c r="G45525">
        <v>14.98</v>
      </c>
      <c r="H45525">
        <v>0</v>
      </c>
      <c r="I45525" t="s">
        <v>30</v>
      </c>
      <c r="J45525" t="s">
        <v>28</v>
      </c>
      <c r="K45525" t="s">
        <v>27</v>
      </c>
      <c r="L45525" t="s">
        <v>37</v>
      </c>
    </row>
    <row r="45526" spans="1:12" x14ac:dyDescent="0.25">
      <c r="A45526">
        <v>45</v>
      </c>
      <c r="B45526" t="s">
        <v>25</v>
      </c>
      <c r="C45526">
        <v>0</v>
      </c>
      <c r="D45526">
        <v>0</v>
      </c>
      <c r="E45526">
        <v>0</v>
      </c>
      <c r="F45526">
        <v>3</v>
      </c>
      <c r="G45526">
        <v>5.76</v>
      </c>
      <c r="H45526">
        <v>0</v>
      </c>
      <c r="I45526" t="s">
        <v>26</v>
      </c>
      <c r="J45526" t="s">
        <v>24</v>
      </c>
      <c r="K45526" t="s">
        <v>23</v>
      </c>
      <c r="L45526" t="s">
        <v>37</v>
      </c>
    </row>
    <row r="45527" spans="1:12" x14ac:dyDescent="0.25">
      <c r="A45527">
        <v>80</v>
      </c>
      <c r="B45527" t="s">
        <v>25</v>
      </c>
      <c r="C45527">
        <v>0</v>
      </c>
      <c r="D45527">
        <v>1</v>
      </c>
      <c r="E45527">
        <v>0</v>
      </c>
      <c r="F45527">
        <v>7</v>
      </c>
      <c r="G45527">
        <v>15.99</v>
      </c>
      <c r="H45527">
        <v>0</v>
      </c>
      <c r="I45527" t="s">
        <v>29</v>
      </c>
      <c r="J45527" t="s">
        <v>28</v>
      </c>
      <c r="K45527" t="s">
        <v>31</v>
      </c>
      <c r="L45527" t="s">
        <v>37</v>
      </c>
    </row>
    <row r="45528" spans="1:12" x14ac:dyDescent="0.25">
      <c r="A45528">
        <v>24</v>
      </c>
      <c r="B45528" t="s">
        <v>25</v>
      </c>
      <c r="C45528">
        <v>0</v>
      </c>
      <c r="D45528">
        <v>1</v>
      </c>
      <c r="E45528">
        <v>2</v>
      </c>
      <c r="F45528">
        <v>9</v>
      </c>
      <c r="G45528">
        <v>12.47</v>
      </c>
      <c r="H45528">
        <v>0</v>
      </c>
      <c r="I45528" t="s">
        <v>26</v>
      </c>
      <c r="J45528" t="s">
        <v>24</v>
      </c>
      <c r="K45528" t="s">
        <v>31</v>
      </c>
      <c r="L45528" t="s">
        <v>37</v>
      </c>
    </row>
    <row r="45529" spans="1:12" x14ac:dyDescent="0.25">
      <c r="A45529">
        <v>80</v>
      </c>
      <c r="B45529" t="s">
        <v>25</v>
      </c>
      <c r="C45529">
        <v>0</v>
      </c>
      <c r="D45529">
        <v>0</v>
      </c>
      <c r="E45529">
        <v>1</v>
      </c>
      <c r="F45529">
        <v>7</v>
      </c>
      <c r="G45529">
        <v>12.15</v>
      </c>
      <c r="H45529">
        <v>2</v>
      </c>
      <c r="I45529" t="s">
        <v>26</v>
      </c>
      <c r="J45529" t="s">
        <v>24</v>
      </c>
      <c r="K45529" t="s">
        <v>27</v>
      </c>
      <c r="L45529" t="s">
        <v>37</v>
      </c>
    </row>
    <row r="45530" spans="1:12" x14ac:dyDescent="0.25">
      <c r="A45530">
        <v>37.5</v>
      </c>
      <c r="B45530" t="s">
        <v>25</v>
      </c>
      <c r="C45530">
        <v>0</v>
      </c>
      <c r="D45530">
        <v>1</v>
      </c>
      <c r="E45530">
        <v>1</v>
      </c>
      <c r="F45530">
        <v>4</v>
      </c>
      <c r="G45530">
        <v>10.18</v>
      </c>
      <c r="H45530">
        <v>0</v>
      </c>
      <c r="I45530" t="s">
        <v>29</v>
      </c>
      <c r="J45530" t="s">
        <v>28</v>
      </c>
      <c r="K45530" t="s">
        <v>27</v>
      </c>
      <c r="L45530" t="s">
        <v>37</v>
      </c>
    </row>
    <row r="45531" spans="1:12" x14ac:dyDescent="0.25">
      <c r="A45531">
        <v>65</v>
      </c>
      <c r="B45531" t="s">
        <v>25</v>
      </c>
      <c r="C45531">
        <v>0</v>
      </c>
      <c r="D45531">
        <v>1</v>
      </c>
      <c r="E45531">
        <v>1</v>
      </c>
      <c r="F45531">
        <v>11</v>
      </c>
      <c r="G45531">
        <v>25.76</v>
      </c>
      <c r="H45531">
        <v>0</v>
      </c>
      <c r="I45531" t="s">
        <v>29</v>
      </c>
      <c r="J45531" t="s">
        <v>24</v>
      </c>
      <c r="K45531" t="s">
        <v>27</v>
      </c>
      <c r="L45531" t="s">
        <v>37</v>
      </c>
    </row>
    <row r="45532" spans="1:12" x14ac:dyDescent="0.25">
      <c r="A45532">
        <v>120</v>
      </c>
      <c r="B45532" t="s">
        <v>25</v>
      </c>
      <c r="C45532">
        <v>0</v>
      </c>
      <c r="D45532">
        <v>0</v>
      </c>
      <c r="E45532">
        <v>1</v>
      </c>
      <c r="F45532">
        <v>8</v>
      </c>
      <c r="G45532">
        <v>7.88</v>
      </c>
      <c r="H45532">
        <v>0</v>
      </c>
      <c r="I45532" t="s">
        <v>29</v>
      </c>
      <c r="J45532" t="s">
        <v>24</v>
      </c>
      <c r="K45532" t="s">
        <v>23</v>
      </c>
      <c r="L45532" t="s">
        <v>37</v>
      </c>
    </row>
    <row r="45533" spans="1:12" x14ac:dyDescent="0.25">
      <c r="A45533">
        <v>68</v>
      </c>
      <c r="B45533" t="s">
        <v>25</v>
      </c>
      <c r="C45533">
        <v>0</v>
      </c>
      <c r="D45533">
        <v>0</v>
      </c>
      <c r="E45533">
        <v>2</v>
      </c>
      <c r="F45533">
        <v>30</v>
      </c>
      <c r="G45533">
        <v>20.6</v>
      </c>
      <c r="H45533">
        <v>0</v>
      </c>
      <c r="I45533" t="s">
        <v>29</v>
      </c>
      <c r="J45533" t="s">
        <v>24</v>
      </c>
      <c r="K45533" t="s">
        <v>23</v>
      </c>
      <c r="L45533" t="s">
        <v>37</v>
      </c>
    </row>
    <row r="45534" spans="1:12" x14ac:dyDescent="0.25">
      <c r="A45534">
        <v>175</v>
      </c>
      <c r="B45534" t="s">
        <v>25</v>
      </c>
      <c r="C45534">
        <v>0</v>
      </c>
      <c r="D45534">
        <v>0</v>
      </c>
      <c r="E45534">
        <v>1</v>
      </c>
      <c r="F45534">
        <v>15</v>
      </c>
      <c r="G45534">
        <v>24.25</v>
      </c>
      <c r="H45534">
        <v>0</v>
      </c>
      <c r="I45534" t="s">
        <v>29</v>
      </c>
      <c r="J45534" t="s">
        <v>24</v>
      </c>
      <c r="K45534" t="s">
        <v>27</v>
      </c>
      <c r="L45534" t="s">
        <v>37</v>
      </c>
    </row>
    <row r="45535" spans="1:12" x14ac:dyDescent="0.25">
      <c r="A45535">
        <v>60</v>
      </c>
      <c r="B45535" t="s">
        <v>25</v>
      </c>
      <c r="C45535">
        <v>0</v>
      </c>
      <c r="D45535">
        <v>0</v>
      </c>
      <c r="E45535">
        <v>0</v>
      </c>
      <c r="F45535">
        <v>13</v>
      </c>
      <c r="G45535">
        <v>16.399999999999999</v>
      </c>
      <c r="H45535">
        <v>0</v>
      </c>
      <c r="I45535" t="s">
        <v>30</v>
      </c>
      <c r="J45535" t="s">
        <v>24</v>
      </c>
      <c r="K45535" t="s">
        <v>31</v>
      </c>
      <c r="L45535" t="s">
        <v>37</v>
      </c>
    </row>
    <row r="45536" spans="1:12" x14ac:dyDescent="0.25">
      <c r="A45536">
        <v>32</v>
      </c>
      <c r="B45536" t="s">
        <v>25</v>
      </c>
      <c r="C45536">
        <v>0</v>
      </c>
      <c r="D45536">
        <v>0</v>
      </c>
      <c r="E45536">
        <v>2</v>
      </c>
      <c r="F45536">
        <v>7</v>
      </c>
      <c r="G45536">
        <v>7.09</v>
      </c>
      <c r="H45536">
        <v>1</v>
      </c>
      <c r="I45536" t="s">
        <v>26</v>
      </c>
      <c r="J45536" t="s">
        <v>28</v>
      </c>
      <c r="K45536" t="s">
        <v>23</v>
      </c>
      <c r="L45536" t="s">
        <v>37</v>
      </c>
    </row>
    <row r="45537" spans="1:12" x14ac:dyDescent="0.25">
      <c r="A45537">
        <v>97</v>
      </c>
      <c r="B45537" t="s">
        <v>25</v>
      </c>
      <c r="C45537">
        <v>0</v>
      </c>
      <c r="D45537">
        <v>0</v>
      </c>
      <c r="E45537">
        <v>0</v>
      </c>
      <c r="F45537">
        <v>9</v>
      </c>
      <c r="G45537">
        <v>6.89</v>
      </c>
      <c r="H45537">
        <v>1</v>
      </c>
      <c r="I45537" t="s">
        <v>29</v>
      </c>
      <c r="J45537" t="s">
        <v>24</v>
      </c>
      <c r="K45537" t="s">
        <v>31</v>
      </c>
      <c r="L45537" t="s">
        <v>37</v>
      </c>
    </row>
    <row r="45538" spans="1:12" x14ac:dyDescent="0.25">
      <c r="A45538">
        <v>45</v>
      </c>
      <c r="B45538" t="s">
        <v>25</v>
      </c>
      <c r="C45538">
        <v>0</v>
      </c>
      <c r="D45538">
        <v>0</v>
      </c>
      <c r="E45538">
        <v>1</v>
      </c>
      <c r="F45538">
        <v>9</v>
      </c>
      <c r="G45538">
        <v>6.35</v>
      </c>
      <c r="H45538">
        <v>0</v>
      </c>
      <c r="I45538" t="s">
        <v>29</v>
      </c>
      <c r="J45538" t="s">
        <v>24</v>
      </c>
      <c r="K45538" t="s">
        <v>31</v>
      </c>
      <c r="L45538" t="s">
        <v>37</v>
      </c>
    </row>
    <row r="45539" spans="1:12" x14ac:dyDescent="0.25">
      <c r="A45539">
        <v>40</v>
      </c>
      <c r="B45539" t="s">
        <v>25</v>
      </c>
      <c r="C45539">
        <v>0</v>
      </c>
      <c r="D45539">
        <v>0</v>
      </c>
      <c r="E45539">
        <v>1</v>
      </c>
      <c r="F45539">
        <v>7</v>
      </c>
      <c r="G45539">
        <v>10.56</v>
      </c>
      <c r="H45539">
        <v>0</v>
      </c>
      <c r="I45539" t="s">
        <v>26</v>
      </c>
      <c r="J45539" t="s">
        <v>24</v>
      </c>
      <c r="K45539" t="s">
        <v>31</v>
      </c>
      <c r="L45539" t="s">
        <v>37</v>
      </c>
    </row>
    <row r="45540" spans="1:12" x14ac:dyDescent="0.25">
      <c r="A45540">
        <v>68.648259999999993</v>
      </c>
      <c r="B45540" t="s">
        <v>25</v>
      </c>
      <c r="C45540">
        <v>0</v>
      </c>
      <c r="D45540">
        <v>0</v>
      </c>
      <c r="E45540">
        <v>1</v>
      </c>
      <c r="F45540">
        <v>3</v>
      </c>
      <c r="G45540">
        <v>12.27</v>
      </c>
      <c r="H45540">
        <v>0</v>
      </c>
      <c r="I45540" t="s">
        <v>26</v>
      </c>
      <c r="J45540" t="s">
        <v>24</v>
      </c>
      <c r="K45540" t="s">
        <v>31</v>
      </c>
      <c r="L45540" t="s">
        <v>37</v>
      </c>
    </row>
    <row r="45541" spans="1:12" x14ac:dyDescent="0.25">
      <c r="A45541">
        <v>64</v>
      </c>
      <c r="B45541" t="s">
        <v>25</v>
      </c>
      <c r="C45541">
        <v>0</v>
      </c>
      <c r="D45541">
        <v>0</v>
      </c>
      <c r="E45541">
        <v>0</v>
      </c>
      <c r="F45541">
        <v>5</v>
      </c>
      <c r="G45541">
        <v>16.18</v>
      </c>
      <c r="H45541">
        <v>0</v>
      </c>
      <c r="I45541" t="s">
        <v>26</v>
      </c>
      <c r="J45541" t="s">
        <v>24</v>
      </c>
      <c r="K45541" t="s">
        <v>27</v>
      </c>
      <c r="L45541" t="s">
        <v>37</v>
      </c>
    </row>
    <row r="45542" spans="1:12" x14ac:dyDescent="0.25">
      <c r="A45542">
        <v>30.404</v>
      </c>
      <c r="B45542" t="s">
        <v>25</v>
      </c>
      <c r="C45542">
        <v>0</v>
      </c>
      <c r="D45542">
        <v>0</v>
      </c>
      <c r="E45542">
        <v>2</v>
      </c>
      <c r="F45542">
        <v>7</v>
      </c>
      <c r="G45542">
        <v>33.979999999999997</v>
      </c>
      <c r="H45542">
        <v>1</v>
      </c>
      <c r="I45542" t="s">
        <v>29</v>
      </c>
      <c r="J45542" t="s">
        <v>24</v>
      </c>
      <c r="K45542" t="s">
        <v>23</v>
      </c>
      <c r="L45542" t="s">
        <v>37</v>
      </c>
    </row>
    <row r="45543" spans="1:12" x14ac:dyDescent="0.25">
      <c r="A45543">
        <v>70</v>
      </c>
      <c r="B45543" t="s">
        <v>25</v>
      </c>
      <c r="C45543">
        <v>0</v>
      </c>
      <c r="D45543">
        <v>0</v>
      </c>
      <c r="E45543">
        <v>1</v>
      </c>
      <c r="F45543">
        <v>13</v>
      </c>
      <c r="G45543">
        <v>21.38</v>
      </c>
      <c r="H45543">
        <v>0</v>
      </c>
      <c r="I45543" t="s">
        <v>26</v>
      </c>
      <c r="J45543" t="s">
        <v>24</v>
      </c>
      <c r="K45543" t="s">
        <v>23</v>
      </c>
      <c r="L45543" t="s">
        <v>37</v>
      </c>
    </row>
    <row r="45544" spans="1:12" x14ac:dyDescent="0.25">
      <c r="A45544">
        <v>40</v>
      </c>
      <c r="B45544" t="s">
        <v>25</v>
      </c>
      <c r="C45544">
        <v>0</v>
      </c>
      <c r="D45544">
        <v>2</v>
      </c>
      <c r="E45544">
        <v>1</v>
      </c>
      <c r="F45544">
        <v>13</v>
      </c>
      <c r="G45544">
        <v>21.69</v>
      </c>
      <c r="H45544">
        <v>0</v>
      </c>
      <c r="I45544" t="s">
        <v>26</v>
      </c>
      <c r="J45544" t="s">
        <v>28</v>
      </c>
      <c r="K45544" t="s">
        <v>31</v>
      </c>
      <c r="L45544" t="s">
        <v>37</v>
      </c>
    </row>
    <row r="45545" spans="1:12" x14ac:dyDescent="0.25">
      <c r="A45545">
        <v>33</v>
      </c>
      <c r="B45545" t="s">
        <v>25</v>
      </c>
      <c r="C45545">
        <v>0</v>
      </c>
      <c r="D45545">
        <v>1</v>
      </c>
      <c r="E45545">
        <v>0</v>
      </c>
      <c r="F45545">
        <v>20</v>
      </c>
      <c r="G45545">
        <v>15.45</v>
      </c>
      <c r="H45545">
        <v>0</v>
      </c>
      <c r="I45545" t="s">
        <v>26</v>
      </c>
      <c r="J45545" t="s">
        <v>24</v>
      </c>
      <c r="K45545" t="s">
        <v>23</v>
      </c>
      <c r="L45545" t="s">
        <v>37</v>
      </c>
    </row>
    <row r="45546" spans="1:12" x14ac:dyDescent="0.25">
      <c r="A45546">
        <v>43</v>
      </c>
      <c r="B45546" t="s">
        <v>25</v>
      </c>
      <c r="C45546">
        <v>0</v>
      </c>
      <c r="D45546">
        <v>0</v>
      </c>
      <c r="E45546">
        <v>0</v>
      </c>
      <c r="F45546">
        <v>6</v>
      </c>
      <c r="G45546">
        <v>14.79</v>
      </c>
      <c r="H45546">
        <v>0</v>
      </c>
      <c r="I45546" t="s">
        <v>29</v>
      </c>
      <c r="J45546" t="s">
        <v>28</v>
      </c>
      <c r="K45546" t="s">
        <v>31</v>
      </c>
      <c r="L45546" t="s">
        <v>37</v>
      </c>
    </row>
    <row r="45547" spans="1:12" x14ac:dyDescent="0.25">
      <c r="A45547">
        <v>35</v>
      </c>
      <c r="B45547" t="s">
        <v>25</v>
      </c>
      <c r="C45547">
        <v>0</v>
      </c>
      <c r="D45547">
        <v>0</v>
      </c>
      <c r="E45547">
        <v>0</v>
      </c>
      <c r="F45547">
        <v>11</v>
      </c>
      <c r="G45547">
        <v>17.25</v>
      </c>
      <c r="H45547">
        <v>0</v>
      </c>
      <c r="I45547" t="s">
        <v>26</v>
      </c>
      <c r="J45547" t="s">
        <v>24</v>
      </c>
      <c r="K45547" t="s">
        <v>27</v>
      </c>
      <c r="L45547" t="s">
        <v>37</v>
      </c>
    </row>
    <row r="45548" spans="1:12" x14ac:dyDescent="0.25">
      <c r="A45548">
        <v>55</v>
      </c>
      <c r="B45548" t="s">
        <v>25</v>
      </c>
      <c r="C45548">
        <v>0</v>
      </c>
      <c r="D45548">
        <v>0</v>
      </c>
      <c r="E45548">
        <v>0</v>
      </c>
      <c r="F45548">
        <v>13</v>
      </c>
      <c r="G45548">
        <v>32.799999999999997</v>
      </c>
      <c r="H45548">
        <v>0</v>
      </c>
      <c r="I45548" t="s">
        <v>29</v>
      </c>
      <c r="J45548" t="s">
        <v>24</v>
      </c>
      <c r="K45548" t="s">
        <v>27</v>
      </c>
      <c r="L45548" t="s">
        <v>37</v>
      </c>
    </row>
    <row r="45549" spans="1:12" x14ac:dyDescent="0.25">
      <c r="A45549">
        <v>31.096</v>
      </c>
      <c r="B45549" t="s">
        <v>25</v>
      </c>
      <c r="C45549">
        <v>0</v>
      </c>
      <c r="D45549">
        <v>1</v>
      </c>
      <c r="E45549">
        <v>3</v>
      </c>
      <c r="F45549">
        <v>9</v>
      </c>
      <c r="G45549">
        <v>33.96</v>
      </c>
      <c r="H45549">
        <v>0</v>
      </c>
      <c r="I45549" t="s">
        <v>30</v>
      </c>
      <c r="J45549" t="s">
        <v>24</v>
      </c>
      <c r="K45549" t="s">
        <v>23</v>
      </c>
      <c r="L45549" t="s">
        <v>37</v>
      </c>
    </row>
    <row r="45550" spans="1:12" x14ac:dyDescent="0.25">
      <c r="A45550">
        <v>93.12</v>
      </c>
      <c r="B45550" t="s">
        <v>25</v>
      </c>
      <c r="C45550">
        <v>0</v>
      </c>
      <c r="D45550">
        <v>0</v>
      </c>
      <c r="E45550">
        <v>2</v>
      </c>
      <c r="F45550">
        <v>11</v>
      </c>
      <c r="G45550">
        <v>22.2</v>
      </c>
      <c r="H45550">
        <v>1</v>
      </c>
      <c r="I45550" t="s">
        <v>29</v>
      </c>
      <c r="J45550" t="s">
        <v>28</v>
      </c>
      <c r="K45550" t="s">
        <v>23</v>
      </c>
      <c r="L45550" t="s">
        <v>37</v>
      </c>
    </row>
    <row r="45551" spans="1:12" x14ac:dyDescent="0.25">
      <c r="A45551">
        <v>135</v>
      </c>
      <c r="B45551" t="s">
        <v>25</v>
      </c>
      <c r="C45551">
        <v>0</v>
      </c>
      <c r="D45551">
        <v>1</v>
      </c>
      <c r="E45551">
        <v>0</v>
      </c>
      <c r="F45551">
        <v>7</v>
      </c>
      <c r="G45551">
        <v>14.22</v>
      </c>
      <c r="H45551">
        <v>0</v>
      </c>
      <c r="I45551" t="s">
        <v>26</v>
      </c>
      <c r="J45551" t="s">
        <v>24</v>
      </c>
      <c r="K45551" t="s">
        <v>23</v>
      </c>
      <c r="L45551" t="s">
        <v>37</v>
      </c>
    </row>
    <row r="45552" spans="1:12" x14ac:dyDescent="0.25">
      <c r="A45552">
        <v>53.5</v>
      </c>
      <c r="B45552" t="s">
        <v>25</v>
      </c>
      <c r="C45552">
        <v>0</v>
      </c>
      <c r="D45552">
        <v>0</v>
      </c>
      <c r="E45552">
        <v>1</v>
      </c>
      <c r="F45552">
        <v>7</v>
      </c>
      <c r="G45552">
        <v>12.72</v>
      </c>
      <c r="H45552">
        <v>0</v>
      </c>
      <c r="I45552" t="s">
        <v>29</v>
      </c>
      <c r="J45552" t="s">
        <v>28</v>
      </c>
      <c r="K45552" t="s">
        <v>23</v>
      </c>
      <c r="L45552" t="s">
        <v>37</v>
      </c>
    </row>
    <row r="45553" spans="1:12" x14ac:dyDescent="0.25">
      <c r="A45553">
        <v>54</v>
      </c>
      <c r="B45553" t="s">
        <v>25</v>
      </c>
      <c r="C45553">
        <v>0</v>
      </c>
      <c r="D45553">
        <v>0</v>
      </c>
      <c r="E45553">
        <v>0</v>
      </c>
      <c r="F45553">
        <v>12</v>
      </c>
      <c r="G45553">
        <v>13.09</v>
      </c>
      <c r="H45553">
        <v>0</v>
      </c>
      <c r="I45553" t="s">
        <v>26</v>
      </c>
      <c r="J45553" t="s">
        <v>24</v>
      </c>
      <c r="K45553" t="s">
        <v>31</v>
      </c>
      <c r="L45553" t="s">
        <v>37</v>
      </c>
    </row>
    <row r="45554" spans="1:12" x14ac:dyDescent="0.25">
      <c r="A45554">
        <v>62.8</v>
      </c>
      <c r="B45554" t="s">
        <v>25</v>
      </c>
      <c r="C45554">
        <v>0</v>
      </c>
      <c r="D45554">
        <v>0</v>
      </c>
      <c r="E45554">
        <v>3</v>
      </c>
      <c r="F45554">
        <v>14</v>
      </c>
      <c r="G45554">
        <v>21.69</v>
      </c>
      <c r="H45554">
        <v>0</v>
      </c>
      <c r="I45554" t="s">
        <v>26</v>
      </c>
      <c r="J45554" t="s">
        <v>24</v>
      </c>
      <c r="K45554" t="s">
        <v>31</v>
      </c>
      <c r="L45554" t="s">
        <v>37</v>
      </c>
    </row>
    <row r="45555" spans="1:12" x14ac:dyDescent="0.25">
      <c r="A45555">
        <v>56.003999999999998</v>
      </c>
      <c r="B45555" t="s">
        <v>25</v>
      </c>
      <c r="C45555">
        <v>0</v>
      </c>
      <c r="D45555">
        <v>0</v>
      </c>
      <c r="E45555">
        <v>2</v>
      </c>
      <c r="F45555">
        <v>4</v>
      </c>
      <c r="G45555">
        <v>7.46</v>
      </c>
      <c r="H45555">
        <v>1</v>
      </c>
      <c r="I45555" t="s">
        <v>26</v>
      </c>
      <c r="J45555" t="s">
        <v>24</v>
      </c>
      <c r="K45555" t="s">
        <v>31</v>
      </c>
      <c r="L45555" t="s">
        <v>37</v>
      </c>
    </row>
    <row r="45556" spans="1:12" x14ac:dyDescent="0.25">
      <c r="A45556">
        <v>55</v>
      </c>
      <c r="B45556" t="s">
        <v>25</v>
      </c>
      <c r="C45556">
        <v>0</v>
      </c>
      <c r="D45556">
        <v>0</v>
      </c>
      <c r="E45556">
        <v>0</v>
      </c>
      <c r="F45556">
        <v>5</v>
      </c>
      <c r="G45556">
        <v>8.01</v>
      </c>
      <c r="H45556">
        <v>0</v>
      </c>
      <c r="I45556" t="s">
        <v>30</v>
      </c>
      <c r="J45556" t="s">
        <v>24</v>
      </c>
      <c r="K45556" t="s">
        <v>31</v>
      </c>
      <c r="L45556" t="s">
        <v>37</v>
      </c>
    </row>
    <row r="45557" spans="1:12" x14ac:dyDescent="0.25">
      <c r="A45557">
        <v>108</v>
      </c>
      <c r="B45557" t="s">
        <v>25</v>
      </c>
      <c r="C45557">
        <v>0</v>
      </c>
      <c r="D45557">
        <v>0</v>
      </c>
      <c r="E45557">
        <v>4</v>
      </c>
      <c r="F45557">
        <v>8</v>
      </c>
      <c r="G45557">
        <v>16.36</v>
      </c>
      <c r="H45557">
        <v>1</v>
      </c>
      <c r="I45557" t="s">
        <v>26</v>
      </c>
      <c r="J45557" t="s">
        <v>24</v>
      </c>
      <c r="K45557" t="s">
        <v>23</v>
      </c>
      <c r="L45557" t="s">
        <v>37</v>
      </c>
    </row>
    <row r="45558" spans="1:12" x14ac:dyDescent="0.25">
      <c r="A45558">
        <v>550</v>
      </c>
      <c r="B45558" t="s">
        <v>25</v>
      </c>
      <c r="C45558">
        <v>0</v>
      </c>
      <c r="D45558">
        <v>0</v>
      </c>
      <c r="E45558">
        <v>0</v>
      </c>
      <c r="F45558">
        <v>20</v>
      </c>
      <c r="G45558">
        <v>17.96</v>
      </c>
      <c r="H45558">
        <v>0</v>
      </c>
      <c r="I45558" t="s">
        <v>29</v>
      </c>
      <c r="J45558" t="s">
        <v>28</v>
      </c>
      <c r="K45558" t="s">
        <v>23</v>
      </c>
      <c r="L45558" t="s">
        <v>37</v>
      </c>
    </row>
    <row r="45559" spans="1:12" x14ac:dyDescent="0.25">
      <c r="A45559">
        <v>45</v>
      </c>
      <c r="B45559" t="s">
        <v>25</v>
      </c>
      <c r="C45559">
        <v>0</v>
      </c>
      <c r="D45559">
        <v>0</v>
      </c>
      <c r="E45559">
        <v>0</v>
      </c>
      <c r="F45559">
        <v>10</v>
      </c>
      <c r="G45559">
        <v>17.45</v>
      </c>
      <c r="H45559">
        <v>1</v>
      </c>
      <c r="I45559" t="s">
        <v>30</v>
      </c>
      <c r="J45559" t="s">
        <v>28</v>
      </c>
      <c r="K45559" t="s">
        <v>27</v>
      </c>
      <c r="L45559" t="s">
        <v>37</v>
      </c>
    </row>
    <row r="45560" spans="1:12" x14ac:dyDescent="0.25">
      <c r="A45560">
        <v>97</v>
      </c>
      <c r="B45560" t="s">
        <v>25</v>
      </c>
      <c r="C45560">
        <v>0</v>
      </c>
      <c r="D45560">
        <v>0</v>
      </c>
      <c r="E45560">
        <v>1</v>
      </c>
      <c r="F45560">
        <v>19</v>
      </c>
      <c r="G45560">
        <v>28.21</v>
      </c>
      <c r="H45560">
        <v>0</v>
      </c>
      <c r="I45560" t="s">
        <v>29</v>
      </c>
      <c r="J45560" t="s">
        <v>28</v>
      </c>
      <c r="K45560" t="s">
        <v>27</v>
      </c>
      <c r="L45560" t="s">
        <v>37</v>
      </c>
    </row>
    <row r="45561" spans="1:12" x14ac:dyDescent="0.25">
      <c r="A45561">
        <v>36.6</v>
      </c>
      <c r="B45561" t="s">
        <v>25</v>
      </c>
      <c r="C45561">
        <v>0</v>
      </c>
      <c r="D45561">
        <v>0</v>
      </c>
      <c r="E45561">
        <v>1</v>
      </c>
      <c r="F45561">
        <v>9</v>
      </c>
      <c r="G45561">
        <v>10.82</v>
      </c>
      <c r="H45561">
        <v>0</v>
      </c>
      <c r="I45561" t="s">
        <v>29</v>
      </c>
      <c r="J45561" t="s">
        <v>24</v>
      </c>
      <c r="K45561" t="s">
        <v>31</v>
      </c>
      <c r="L45561" t="s">
        <v>37</v>
      </c>
    </row>
    <row r="45562" spans="1:12" x14ac:dyDescent="0.25">
      <c r="A45562">
        <v>170</v>
      </c>
      <c r="B45562" t="s">
        <v>25</v>
      </c>
      <c r="C45562">
        <v>0</v>
      </c>
      <c r="D45562">
        <v>0</v>
      </c>
      <c r="E45562">
        <v>0</v>
      </c>
      <c r="F45562">
        <v>9</v>
      </c>
      <c r="G45562">
        <v>19.13</v>
      </c>
      <c r="H45562">
        <v>0</v>
      </c>
      <c r="I45562" t="s">
        <v>26</v>
      </c>
      <c r="J45562" t="s">
        <v>24</v>
      </c>
      <c r="K45562" t="s">
        <v>23</v>
      </c>
      <c r="L45562" t="s">
        <v>37</v>
      </c>
    </row>
    <row r="45563" spans="1:12" x14ac:dyDescent="0.25">
      <c r="A45563">
        <v>42</v>
      </c>
      <c r="B45563" t="s">
        <v>25</v>
      </c>
      <c r="C45563">
        <v>0</v>
      </c>
      <c r="D45563">
        <v>0</v>
      </c>
      <c r="E45563">
        <v>0</v>
      </c>
      <c r="F45563">
        <v>6</v>
      </c>
      <c r="G45563">
        <v>6.09</v>
      </c>
      <c r="H45563">
        <v>0</v>
      </c>
      <c r="I45563" t="s">
        <v>29</v>
      </c>
      <c r="J45563" t="s">
        <v>24</v>
      </c>
      <c r="K45563" t="s">
        <v>31</v>
      </c>
      <c r="L45563" t="s">
        <v>37</v>
      </c>
    </row>
    <row r="45564" spans="1:12" x14ac:dyDescent="0.25">
      <c r="A45564">
        <v>65</v>
      </c>
      <c r="B45564" t="s">
        <v>25</v>
      </c>
      <c r="C45564">
        <v>0</v>
      </c>
      <c r="D45564">
        <v>0</v>
      </c>
      <c r="E45564">
        <v>0</v>
      </c>
      <c r="F45564">
        <v>10</v>
      </c>
      <c r="G45564">
        <v>9.5</v>
      </c>
      <c r="H45564">
        <v>0</v>
      </c>
      <c r="I45564" t="s">
        <v>29</v>
      </c>
      <c r="J45564" t="s">
        <v>24</v>
      </c>
      <c r="K45564" t="s">
        <v>31</v>
      </c>
      <c r="L45564" t="s">
        <v>37</v>
      </c>
    </row>
    <row r="45565" spans="1:12" x14ac:dyDescent="0.25">
      <c r="A45565">
        <v>85</v>
      </c>
      <c r="B45565" t="s">
        <v>25</v>
      </c>
      <c r="C45565">
        <v>0</v>
      </c>
      <c r="D45565">
        <v>0</v>
      </c>
      <c r="E45565">
        <v>0</v>
      </c>
      <c r="F45565">
        <v>14</v>
      </c>
      <c r="G45565">
        <v>21.05</v>
      </c>
      <c r="H45565">
        <v>0</v>
      </c>
      <c r="I45565" t="s">
        <v>29</v>
      </c>
      <c r="J45565" t="s">
        <v>24</v>
      </c>
      <c r="K45565" t="s">
        <v>31</v>
      </c>
      <c r="L45565" t="s">
        <v>37</v>
      </c>
    </row>
    <row r="45566" spans="1:12" x14ac:dyDescent="0.25">
      <c r="A45566">
        <v>68.2</v>
      </c>
      <c r="B45566" t="s">
        <v>25</v>
      </c>
      <c r="C45566">
        <v>0</v>
      </c>
      <c r="D45566">
        <v>1</v>
      </c>
      <c r="E45566">
        <v>0</v>
      </c>
      <c r="F45566">
        <v>19</v>
      </c>
      <c r="G45566">
        <v>26.91</v>
      </c>
      <c r="H45566">
        <v>0</v>
      </c>
      <c r="I45566" t="s">
        <v>29</v>
      </c>
      <c r="J45566" t="s">
        <v>24</v>
      </c>
      <c r="K45566" t="s">
        <v>31</v>
      </c>
      <c r="L45566" t="s">
        <v>37</v>
      </c>
    </row>
    <row r="45567" spans="1:12" x14ac:dyDescent="0.25">
      <c r="A45567">
        <v>59</v>
      </c>
      <c r="B45567" t="s">
        <v>25</v>
      </c>
      <c r="C45567">
        <v>0</v>
      </c>
      <c r="D45567">
        <v>0</v>
      </c>
      <c r="E45567">
        <v>0</v>
      </c>
      <c r="F45567">
        <v>18</v>
      </c>
      <c r="G45567">
        <v>20.36</v>
      </c>
      <c r="H45567">
        <v>2</v>
      </c>
      <c r="I45567" t="s">
        <v>26</v>
      </c>
      <c r="J45567" t="s">
        <v>24</v>
      </c>
      <c r="K45567" t="s">
        <v>31</v>
      </c>
      <c r="L45567" t="s">
        <v>37</v>
      </c>
    </row>
    <row r="45568" spans="1:12" x14ac:dyDescent="0.25">
      <c r="A45568">
        <v>60</v>
      </c>
      <c r="B45568" t="s">
        <v>25</v>
      </c>
      <c r="C45568">
        <v>0</v>
      </c>
      <c r="D45568">
        <v>0</v>
      </c>
      <c r="E45568">
        <v>1</v>
      </c>
      <c r="F45568">
        <v>19</v>
      </c>
      <c r="G45568">
        <v>19.72</v>
      </c>
      <c r="H45568">
        <v>3</v>
      </c>
      <c r="I45568" t="s">
        <v>29</v>
      </c>
      <c r="J45568" t="s">
        <v>28</v>
      </c>
      <c r="K45568" t="s">
        <v>27</v>
      </c>
      <c r="L45568" t="s">
        <v>37</v>
      </c>
    </row>
    <row r="45569" spans="1:12" x14ac:dyDescent="0.25">
      <c r="A45569">
        <v>60</v>
      </c>
      <c r="B45569" t="s">
        <v>25</v>
      </c>
      <c r="C45569">
        <v>0</v>
      </c>
      <c r="D45569">
        <v>0</v>
      </c>
      <c r="E45569">
        <v>1</v>
      </c>
      <c r="F45569">
        <v>11</v>
      </c>
      <c r="G45569">
        <v>21.46</v>
      </c>
      <c r="H45569">
        <v>0</v>
      </c>
      <c r="I45569" t="s">
        <v>29</v>
      </c>
      <c r="J45569" t="s">
        <v>24</v>
      </c>
      <c r="K45569" t="s">
        <v>27</v>
      </c>
      <c r="L45569" t="s">
        <v>37</v>
      </c>
    </row>
    <row r="45570" spans="1:12" x14ac:dyDescent="0.25">
      <c r="A45570">
        <v>37</v>
      </c>
      <c r="B45570" t="s">
        <v>25</v>
      </c>
      <c r="C45570">
        <v>0</v>
      </c>
      <c r="D45570">
        <v>0</v>
      </c>
      <c r="E45570">
        <v>1</v>
      </c>
      <c r="F45570">
        <v>11</v>
      </c>
      <c r="G45570">
        <v>25.88</v>
      </c>
      <c r="H45570">
        <v>1</v>
      </c>
      <c r="I45570" t="s">
        <v>26</v>
      </c>
      <c r="J45570" t="s">
        <v>28</v>
      </c>
      <c r="K45570" t="s">
        <v>31</v>
      </c>
      <c r="L45570" t="s">
        <v>37</v>
      </c>
    </row>
    <row r="45571" spans="1:12" x14ac:dyDescent="0.25">
      <c r="A45571">
        <v>112</v>
      </c>
      <c r="B45571" t="s">
        <v>25</v>
      </c>
      <c r="C45571">
        <v>0</v>
      </c>
      <c r="D45571">
        <v>0</v>
      </c>
      <c r="E45571">
        <v>0</v>
      </c>
      <c r="F45571">
        <v>17</v>
      </c>
      <c r="G45571">
        <v>22.75</v>
      </c>
      <c r="H45571">
        <v>0</v>
      </c>
      <c r="I45571" t="s">
        <v>29</v>
      </c>
      <c r="J45571" t="s">
        <v>24</v>
      </c>
      <c r="K45571" t="s">
        <v>31</v>
      </c>
      <c r="L45571" t="s">
        <v>37</v>
      </c>
    </row>
    <row r="45572" spans="1:12" x14ac:dyDescent="0.25">
      <c r="A45572">
        <v>36</v>
      </c>
      <c r="B45572" t="s">
        <v>25</v>
      </c>
      <c r="C45572">
        <v>0</v>
      </c>
      <c r="D45572">
        <v>0</v>
      </c>
      <c r="E45572">
        <v>0</v>
      </c>
      <c r="F45572">
        <v>12</v>
      </c>
      <c r="G45572">
        <v>24.43</v>
      </c>
      <c r="H45572">
        <v>0</v>
      </c>
      <c r="I45572" t="s">
        <v>29</v>
      </c>
      <c r="J45572" t="s">
        <v>24</v>
      </c>
      <c r="K45572" t="s">
        <v>31</v>
      </c>
      <c r="L45572" t="s">
        <v>37</v>
      </c>
    </row>
    <row r="45573" spans="1:12" x14ac:dyDescent="0.25">
      <c r="A45573">
        <v>68</v>
      </c>
      <c r="B45573" t="s">
        <v>25</v>
      </c>
      <c r="C45573">
        <v>0</v>
      </c>
      <c r="D45573">
        <v>0</v>
      </c>
      <c r="E45573">
        <v>2</v>
      </c>
      <c r="F45573">
        <v>8</v>
      </c>
      <c r="G45573">
        <v>22.33</v>
      </c>
      <c r="H45573">
        <v>0</v>
      </c>
      <c r="I45573" t="s">
        <v>29</v>
      </c>
      <c r="J45573" t="s">
        <v>24</v>
      </c>
      <c r="K45573" t="s">
        <v>27</v>
      </c>
      <c r="L45573" t="s">
        <v>37</v>
      </c>
    </row>
    <row r="45574" spans="1:12" x14ac:dyDescent="0.25">
      <c r="A45574">
        <v>26.004000000000001</v>
      </c>
      <c r="B45574" t="s">
        <v>25</v>
      </c>
      <c r="C45574">
        <v>0</v>
      </c>
      <c r="D45574">
        <v>0</v>
      </c>
      <c r="E45574">
        <v>1</v>
      </c>
      <c r="F45574">
        <v>17</v>
      </c>
      <c r="G45574">
        <v>12.46</v>
      </c>
      <c r="H45574">
        <v>0</v>
      </c>
      <c r="I45574" t="s">
        <v>29</v>
      </c>
      <c r="J45574" t="s">
        <v>28</v>
      </c>
      <c r="K45574" t="s">
        <v>23</v>
      </c>
      <c r="L45574" t="s">
        <v>38</v>
      </c>
    </row>
    <row r="45575" spans="1:12" x14ac:dyDescent="0.25">
      <c r="A45575">
        <v>30</v>
      </c>
      <c r="B45575" t="s">
        <v>25</v>
      </c>
      <c r="C45575">
        <v>1</v>
      </c>
      <c r="D45575">
        <v>0</v>
      </c>
      <c r="E45575">
        <v>0</v>
      </c>
      <c r="F45575">
        <v>34</v>
      </c>
      <c r="G45575">
        <v>33.92</v>
      </c>
      <c r="H45575">
        <v>0</v>
      </c>
      <c r="I45575" t="s">
        <v>26</v>
      </c>
      <c r="J45575" t="s">
        <v>24</v>
      </c>
      <c r="K45575" t="s">
        <v>31</v>
      </c>
      <c r="L45575" t="s">
        <v>37</v>
      </c>
    </row>
    <row r="45576" spans="1:12" x14ac:dyDescent="0.25">
      <c r="A45576">
        <v>90</v>
      </c>
      <c r="B45576" t="s">
        <v>25</v>
      </c>
      <c r="C45576">
        <v>0</v>
      </c>
      <c r="D45576">
        <v>0</v>
      </c>
      <c r="E45576">
        <v>1</v>
      </c>
      <c r="F45576">
        <v>13</v>
      </c>
      <c r="G45576">
        <v>26.05</v>
      </c>
      <c r="H45576">
        <v>0</v>
      </c>
      <c r="I45576" t="s">
        <v>26</v>
      </c>
      <c r="J45576" t="s">
        <v>28</v>
      </c>
      <c r="K45576" t="s">
        <v>23</v>
      </c>
      <c r="L45576" t="s">
        <v>37</v>
      </c>
    </row>
    <row r="45577" spans="1:12" x14ac:dyDescent="0.25">
      <c r="A45577">
        <v>100</v>
      </c>
      <c r="B45577" t="s">
        <v>25</v>
      </c>
      <c r="C45577">
        <v>0</v>
      </c>
      <c r="D45577">
        <v>1</v>
      </c>
      <c r="E45577">
        <v>2</v>
      </c>
      <c r="F45577">
        <v>11</v>
      </c>
      <c r="G45577">
        <v>13.24</v>
      </c>
      <c r="H45577">
        <v>0</v>
      </c>
      <c r="I45577" t="s">
        <v>30</v>
      </c>
      <c r="J45577" t="s">
        <v>24</v>
      </c>
      <c r="K45577" t="s">
        <v>23</v>
      </c>
      <c r="L45577" t="s">
        <v>37</v>
      </c>
    </row>
    <row r="45578" spans="1:12" x14ac:dyDescent="0.25">
      <c r="A45578">
        <v>45</v>
      </c>
      <c r="B45578" t="s">
        <v>25</v>
      </c>
      <c r="C45578">
        <v>0</v>
      </c>
      <c r="D45578">
        <v>0</v>
      </c>
      <c r="E45578">
        <v>1</v>
      </c>
      <c r="F45578">
        <v>5</v>
      </c>
      <c r="G45578">
        <v>17.63</v>
      </c>
      <c r="H45578">
        <v>0</v>
      </c>
      <c r="I45578" t="s">
        <v>26</v>
      </c>
      <c r="J45578" t="s">
        <v>24</v>
      </c>
      <c r="K45578" t="s">
        <v>27</v>
      </c>
      <c r="L45578" t="s">
        <v>37</v>
      </c>
    </row>
    <row r="45579" spans="1:12" x14ac:dyDescent="0.25">
      <c r="A45579">
        <v>42</v>
      </c>
      <c r="B45579" t="s">
        <v>25</v>
      </c>
      <c r="C45579">
        <v>0</v>
      </c>
      <c r="D45579">
        <v>0</v>
      </c>
      <c r="E45579">
        <v>1</v>
      </c>
      <c r="F45579">
        <v>12</v>
      </c>
      <c r="G45579">
        <v>28.54</v>
      </c>
      <c r="H45579">
        <v>0</v>
      </c>
      <c r="I45579" t="s">
        <v>30</v>
      </c>
      <c r="J45579" t="s">
        <v>24</v>
      </c>
      <c r="K45579" t="s">
        <v>31</v>
      </c>
      <c r="L45579" t="s">
        <v>37</v>
      </c>
    </row>
    <row r="45580" spans="1:12" x14ac:dyDescent="0.25">
      <c r="A45580">
        <v>90</v>
      </c>
      <c r="B45580" t="s">
        <v>25</v>
      </c>
      <c r="C45580">
        <v>0</v>
      </c>
      <c r="D45580">
        <v>2</v>
      </c>
      <c r="E45580">
        <v>1</v>
      </c>
      <c r="F45580">
        <v>9</v>
      </c>
      <c r="G45580">
        <v>11.88</v>
      </c>
      <c r="H45580">
        <v>0</v>
      </c>
      <c r="I45580" t="s">
        <v>29</v>
      </c>
      <c r="J45580" t="s">
        <v>28</v>
      </c>
      <c r="K45580" t="s">
        <v>31</v>
      </c>
      <c r="L45580" t="s">
        <v>37</v>
      </c>
    </row>
    <row r="45581" spans="1:12" x14ac:dyDescent="0.25">
      <c r="A45581">
        <v>43</v>
      </c>
      <c r="B45581" t="s">
        <v>25</v>
      </c>
      <c r="C45581">
        <v>0</v>
      </c>
      <c r="D45581">
        <v>0</v>
      </c>
      <c r="E45581">
        <v>0</v>
      </c>
      <c r="F45581">
        <v>5</v>
      </c>
      <c r="G45581">
        <v>4.8600000000000003</v>
      </c>
      <c r="H45581">
        <v>0</v>
      </c>
      <c r="I45581" t="s">
        <v>26</v>
      </c>
      <c r="J45581" t="s">
        <v>24</v>
      </c>
      <c r="K45581" t="s">
        <v>27</v>
      </c>
      <c r="L45581" t="s">
        <v>37</v>
      </c>
    </row>
    <row r="45582" spans="1:12" x14ac:dyDescent="0.25">
      <c r="A45582">
        <v>90</v>
      </c>
      <c r="B45582" t="s">
        <v>25</v>
      </c>
      <c r="C45582">
        <v>0</v>
      </c>
      <c r="D45582">
        <v>0</v>
      </c>
      <c r="E45582">
        <v>0</v>
      </c>
      <c r="F45582">
        <v>16</v>
      </c>
      <c r="G45582">
        <v>20.95</v>
      </c>
      <c r="H45582">
        <v>0</v>
      </c>
      <c r="I45582" t="s">
        <v>26</v>
      </c>
      <c r="J45582" t="s">
        <v>28</v>
      </c>
      <c r="K45582" t="s">
        <v>27</v>
      </c>
      <c r="L45582" t="s">
        <v>37</v>
      </c>
    </row>
    <row r="45583" spans="1:12" x14ac:dyDescent="0.25">
      <c r="A45583">
        <v>38</v>
      </c>
      <c r="B45583" t="s">
        <v>25</v>
      </c>
      <c r="C45583">
        <v>0</v>
      </c>
      <c r="D45583">
        <v>0</v>
      </c>
      <c r="E45583">
        <v>0</v>
      </c>
      <c r="F45583">
        <v>10</v>
      </c>
      <c r="G45583">
        <v>9.98</v>
      </c>
      <c r="H45583">
        <v>0</v>
      </c>
      <c r="I45583" t="s">
        <v>26</v>
      </c>
      <c r="J45583" t="s">
        <v>24</v>
      </c>
      <c r="K45583" t="s">
        <v>31</v>
      </c>
      <c r="L45583" t="s">
        <v>38</v>
      </c>
    </row>
    <row r="45584" spans="1:12" x14ac:dyDescent="0.25">
      <c r="A45584">
        <v>265</v>
      </c>
      <c r="B45584" t="s">
        <v>25</v>
      </c>
      <c r="C45584">
        <v>0</v>
      </c>
      <c r="D45584">
        <v>0</v>
      </c>
      <c r="E45584">
        <v>5</v>
      </c>
      <c r="F45584">
        <v>9</v>
      </c>
      <c r="G45584">
        <v>8.7799999999999994</v>
      </c>
      <c r="H45584">
        <v>0</v>
      </c>
      <c r="I45584" t="s">
        <v>29</v>
      </c>
      <c r="J45584" t="s">
        <v>24</v>
      </c>
      <c r="K45584" t="s">
        <v>23</v>
      </c>
      <c r="L45584" t="s">
        <v>37</v>
      </c>
    </row>
    <row r="45585" spans="1:12" x14ac:dyDescent="0.25">
      <c r="A45585">
        <v>152</v>
      </c>
      <c r="B45585" t="s">
        <v>25</v>
      </c>
      <c r="C45585">
        <v>0</v>
      </c>
      <c r="D45585">
        <v>0</v>
      </c>
      <c r="E45585">
        <v>0</v>
      </c>
      <c r="F45585">
        <v>11</v>
      </c>
      <c r="G45585">
        <v>17.36</v>
      </c>
      <c r="H45585">
        <v>0</v>
      </c>
      <c r="I45585" t="s">
        <v>29</v>
      </c>
      <c r="J45585" t="s">
        <v>28</v>
      </c>
      <c r="K45585" t="s">
        <v>23</v>
      </c>
      <c r="L45585" t="s">
        <v>37</v>
      </c>
    </row>
    <row r="45586" spans="1:12" x14ac:dyDescent="0.25">
      <c r="A45586">
        <v>80</v>
      </c>
      <c r="B45586" t="s">
        <v>25</v>
      </c>
      <c r="C45586">
        <v>0</v>
      </c>
      <c r="D45586">
        <v>0</v>
      </c>
      <c r="E45586">
        <v>0</v>
      </c>
      <c r="F45586">
        <v>19</v>
      </c>
      <c r="G45586">
        <v>30.03</v>
      </c>
      <c r="H45586">
        <v>0</v>
      </c>
      <c r="I45586" t="s">
        <v>29</v>
      </c>
      <c r="J45586" t="s">
        <v>24</v>
      </c>
      <c r="K45586" t="s">
        <v>23</v>
      </c>
      <c r="L45586" t="s">
        <v>37</v>
      </c>
    </row>
    <row r="45587" spans="1:12" x14ac:dyDescent="0.25">
      <c r="A45587">
        <v>40</v>
      </c>
      <c r="B45587" t="s">
        <v>25</v>
      </c>
      <c r="C45587">
        <v>0</v>
      </c>
      <c r="D45587">
        <v>0</v>
      </c>
      <c r="E45587">
        <v>0</v>
      </c>
      <c r="F45587">
        <v>5</v>
      </c>
      <c r="G45587">
        <v>19.5</v>
      </c>
      <c r="H45587">
        <v>0</v>
      </c>
      <c r="I45587" t="s">
        <v>26</v>
      </c>
      <c r="J45587" t="s">
        <v>24</v>
      </c>
      <c r="K45587" t="s">
        <v>31</v>
      </c>
      <c r="L45587" t="s">
        <v>37</v>
      </c>
    </row>
    <row r="45588" spans="1:12" x14ac:dyDescent="0.25">
      <c r="A45588">
        <v>49</v>
      </c>
      <c r="B45588" t="s">
        <v>25</v>
      </c>
      <c r="C45588">
        <v>0</v>
      </c>
      <c r="D45588">
        <v>0</v>
      </c>
      <c r="E45588">
        <v>1</v>
      </c>
      <c r="F45588">
        <v>13</v>
      </c>
      <c r="G45588">
        <v>17.510000000000002</v>
      </c>
      <c r="H45588">
        <v>0</v>
      </c>
      <c r="I45588" t="s">
        <v>26</v>
      </c>
      <c r="J45588" t="s">
        <v>24</v>
      </c>
      <c r="K45588" t="s">
        <v>23</v>
      </c>
      <c r="L45588" t="s">
        <v>37</v>
      </c>
    </row>
    <row r="45589" spans="1:12" x14ac:dyDescent="0.25">
      <c r="A45589">
        <v>52</v>
      </c>
      <c r="B45589" t="s">
        <v>25</v>
      </c>
      <c r="C45589">
        <v>0</v>
      </c>
      <c r="D45589">
        <v>0</v>
      </c>
      <c r="E45589">
        <v>2</v>
      </c>
      <c r="F45589">
        <v>10</v>
      </c>
      <c r="G45589">
        <v>17.03</v>
      </c>
      <c r="H45589">
        <v>0</v>
      </c>
      <c r="I45589" t="s">
        <v>30</v>
      </c>
      <c r="J45589" t="s">
        <v>24</v>
      </c>
      <c r="K45589" t="s">
        <v>31</v>
      </c>
      <c r="L45589" t="s">
        <v>37</v>
      </c>
    </row>
    <row r="45590" spans="1:12" x14ac:dyDescent="0.25">
      <c r="A45590">
        <v>57.5</v>
      </c>
      <c r="B45590" t="s">
        <v>25</v>
      </c>
      <c r="C45590">
        <v>0</v>
      </c>
      <c r="D45590">
        <v>0</v>
      </c>
      <c r="E45590">
        <v>1</v>
      </c>
      <c r="F45590">
        <v>15</v>
      </c>
      <c r="G45590">
        <v>23.23</v>
      </c>
      <c r="H45590">
        <v>0</v>
      </c>
      <c r="I45590" t="s">
        <v>29</v>
      </c>
      <c r="J45590" t="s">
        <v>24</v>
      </c>
      <c r="K45590" t="s">
        <v>27</v>
      </c>
      <c r="L45590" t="s">
        <v>37</v>
      </c>
    </row>
    <row r="45591" spans="1:12" x14ac:dyDescent="0.25">
      <c r="A45591">
        <v>72</v>
      </c>
      <c r="B45591" t="s">
        <v>25</v>
      </c>
      <c r="C45591">
        <v>0</v>
      </c>
      <c r="D45591">
        <v>4</v>
      </c>
      <c r="E45591">
        <v>0</v>
      </c>
      <c r="F45591">
        <v>10</v>
      </c>
      <c r="G45591">
        <v>30.25</v>
      </c>
      <c r="H45591">
        <v>0</v>
      </c>
      <c r="I45591" t="s">
        <v>29</v>
      </c>
      <c r="J45591" t="s">
        <v>24</v>
      </c>
      <c r="K45591" t="s">
        <v>31</v>
      </c>
      <c r="L45591" t="s">
        <v>37</v>
      </c>
    </row>
    <row r="45592" spans="1:12" x14ac:dyDescent="0.25">
      <c r="A45592">
        <v>78</v>
      </c>
      <c r="B45592" t="s">
        <v>25</v>
      </c>
      <c r="C45592">
        <v>0</v>
      </c>
      <c r="D45592">
        <v>0</v>
      </c>
      <c r="E45592">
        <v>0</v>
      </c>
      <c r="F45592">
        <v>9</v>
      </c>
      <c r="G45592">
        <v>10.11</v>
      </c>
      <c r="H45592">
        <v>0</v>
      </c>
      <c r="I45592" t="s">
        <v>30</v>
      </c>
      <c r="J45592" t="s">
        <v>24</v>
      </c>
      <c r="K45592" t="s">
        <v>31</v>
      </c>
      <c r="L45592" t="s">
        <v>37</v>
      </c>
    </row>
    <row r="45593" spans="1:12" x14ac:dyDescent="0.25">
      <c r="A45593">
        <v>50</v>
      </c>
      <c r="B45593" t="s">
        <v>25</v>
      </c>
      <c r="C45593">
        <v>0</v>
      </c>
      <c r="D45593">
        <v>0</v>
      </c>
      <c r="E45593">
        <v>2</v>
      </c>
      <c r="F45593">
        <v>4</v>
      </c>
      <c r="G45593">
        <v>2.21</v>
      </c>
      <c r="H45593">
        <v>0</v>
      </c>
      <c r="I45593" t="s">
        <v>26</v>
      </c>
      <c r="J45593" t="s">
        <v>24</v>
      </c>
      <c r="K45593" t="s">
        <v>23</v>
      </c>
      <c r="L45593" t="s">
        <v>37</v>
      </c>
    </row>
    <row r="45594" spans="1:12" x14ac:dyDescent="0.25">
      <c r="A45594">
        <v>100</v>
      </c>
      <c r="B45594" t="s">
        <v>25</v>
      </c>
      <c r="C45594">
        <v>0</v>
      </c>
      <c r="D45594">
        <v>0</v>
      </c>
      <c r="E45594">
        <v>1</v>
      </c>
      <c r="F45594">
        <v>12</v>
      </c>
      <c r="G45594">
        <v>25.99</v>
      </c>
      <c r="H45594">
        <v>0</v>
      </c>
      <c r="I45594" t="s">
        <v>29</v>
      </c>
      <c r="J45594" t="s">
        <v>24</v>
      </c>
      <c r="K45594" t="s">
        <v>23</v>
      </c>
      <c r="L45594" t="s">
        <v>37</v>
      </c>
    </row>
    <row r="45595" spans="1:12" x14ac:dyDescent="0.25">
      <c r="A45595">
        <v>52</v>
      </c>
      <c r="B45595" t="s">
        <v>25</v>
      </c>
      <c r="C45595">
        <v>0</v>
      </c>
      <c r="D45595">
        <v>1</v>
      </c>
      <c r="E45595">
        <v>2</v>
      </c>
      <c r="F45595">
        <v>23</v>
      </c>
      <c r="G45595">
        <v>32.19</v>
      </c>
      <c r="H45595">
        <v>0</v>
      </c>
      <c r="I45595" t="s">
        <v>30</v>
      </c>
      <c r="J45595" t="s">
        <v>24</v>
      </c>
      <c r="K45595" t="s">
        <v>27</v>
      </c>
      <c r="L45595" t="s">
        <v>37</v>
      </c>
    </row>
    <row r="45596" spans="1:12" x14ac:dyDescent="0.25">
      <c r="A45596">
        <v>38</v>
      </c>
      <c r="B45596" t="s">
        <v>25</v>
      </c>
      <c r="C45596">
        <v>0</v>
      </c>
      <c r="D45596">
        <v>0</v>
      </c>
      <c r="E45596">
        <v>0</v>
      </c>
      <c r="F45596">
        <v>9</v>
      </c>
      <c r="G45596">
        <v>17.47</v>
      </c>
      <c r="H45596">
        <v>0</v>
      </c>
      <c r="I45596" t="s">
        <v>26</v>
      </c>
      <c r="J45596" t="s">
        <v>28</v>
      </c>
      <c r="K45596" t="s">
        <v>27</v>
      </c>
      <c r="L45596" t="s">
        <v>37</v>
      </c>
    </row>
    <row r="45597" spans="1:12" x14ac:dyDescent="0.25">
      <c r="A45597">
        <v>60</v>
      </c>
      <c r="B45597" t="s">
        <v>25</v>
      </c>
      <c r="C45597">
        <v>0</v>
      </c>
      <c r="D45597">
        <v>0</v>
      </c>
      <c r="E45597">
        <v>2</v>
      </c>
      <c r="F45597">
        <v>11</v>
      </c>
      <c r="G45597">
        <v>14.66</v>
      </c>
      <c r="H45597">
        <v>1</v>
      </c>
      <c r="I45597" t="s">
        <v>29</v>
      </c>
      <c r="J45597" t="s">
        <v>24</v>
      </c>
      <c r="K45597" t="s">
        <v>27</v>
      </c>
      <c r="L45597" t="s">
        <v>37</v>
      </c>
    </row>
    <row r="45598" spans="1:12" x14ac:dyDescent="0.25">
      <c r="A45598">
        <v>110</v>
      </c>
      <c r="B45598" t="s">
        <v>25</v>
      </c>
      <c r="C45598">
        <v>0</v>
      </c>
      <c r="D45598">
        <v>0</v>
      </c>
      <c r="E45598">
        <v>2</v>
      </c>
      <c r="F45598">
        <v>17</v>
      </c>
      <c r="G45598">
        <v>7.34</v>
      </c>
      <c r="H45598">
        <v>0</v>
      </c>
      <c r="I45598" t="s">
        <v>29</v>
      </c>
      <c r="J45598" t="s">
        <v>24</v>
      </c>
      <c r="K45598" t="s">
        <v>31</v>
      </c>
      <c r="L45598" t="s">
        <v>37</v>
      </c>
    </row>
    <row r="45599" spans="1:12" x14ac:dyDescent="0.25">
      <c r="A45599">
        <v>57.6</v>
      </c>
      <c r="B45599" t="s">
        <v>25</v>
      </c>
      <c r="C45599">
        <v>0</v>
      </c>
      <c r="D45599">
        <v>0</v>
      </c>
      <c r="E45599">
        <v>0</v>
      </c>
      <c r="F45599">
        <v>6</v>
      </c>
      <c r="G45599">
        <v>7.54</v>
      </c>
      <c r="H45599">
        <v>0</v>
      </c>
      <c r="I45599" t="s">
        <v>26</v>
      </c>
      <c r="J45599" t="s">
        <v>24</v>
      </c>
      <c r="K45599" t="s">
        <v>23</v>
      </c>
      <c r="L45599" t="s">
        <v>37</v>
      </c>
    </row>
    <row r="45600" spans="1:12" x14ac:dyDescent="0.25">
      <c r="A45600">
        <v>112</v>
      </c>
      <c r="B45600" t="s">
        <v>25</v>
      </c>
      <c r="C45600">
        <v>0</v>
      </c>
      <c r="D45600">
        <v>0</v>
      </c>
      <c r="E45600">
        <v>1</v>
      </c>
      <c r="F45600">
        <v>16</v>
      </c>
      <c r="G45600">
        <v>14.27</v>
      </c>
      <c r="H45600">
        <v>1</v>
      </c>
      <c r="I45600" t="s">
        <v>26</v>
      </c>
      <c r="J45600" t="s">
        <v>24</v>
      </c>
      <c r="K45600" t="s">
        <v>27</v>
      </c>
      <c r="L45600" t="s">
        <v>37</v>
      </c>
    </row>
    <row r="45601" spans="1:12" x14ac:dyDescent="0.25">
      <c r="A45601">
        <v>120</v>
      </c>
      <c r="B45601" t="s">
        <v>25</v>
      </c>
      <c r="C45601">
        <v>0</v>
      </c>
      <c r="D45601">
        <v>1</v>
      </c>
      <c r="E45601">
        <v>0</v>
      </c>
      <c r="F45601">
        <v>15</v>
      </c>
      <c r="G45601">
        <v>30.09</v>
      </c>
      <c r="H45601">
        <v>0</v>
      </c>
      <c r="I45601" t="s">
        <v>29</v>
      </c>
      <c r="J45601" t="s">
        <v>24</v>
      </c>
      <c r="K45601" t="s">
        <v>23</v>
      </c>
      <c r="L45601" t="s">
        <v>37</v>
      </c>
    </row>
    <row r="45602" spans="1:12" x14ac:dyDescent="0.25">
      <c r="A45602">
        <v>80</v>
      </c>
      <c r="B45602" t="s">
        <v>25</v>
      </c>
      <c r="C45602">
        <v>0</v>
      </c>
      <c r="D45602">
        <v>0</v>
      </c>
      <c r="E45602">
        <v>1</v>
      </c>
      <c r="F45602">
        <v>10</v>
      </c>
      <c r="G45602">
        <v>21.9</v>
      </c>
      <c r="H45602">
        <v>0</v>
      </c>
      <c r="I45602" t="s">
        <v>29</v>
      </c>
      <c r="J45602" t="s">
        <v>24</v>
      </c>
      <c r="K45602" t="s">
        <v>31</v>
      </c>
      <c r="L45602" t="s">
        <v>37</v>
      </c>
    </row>
    <row r="45603" spans="1:12" x14ac:dyDescent="0.25">
      <c r="A45603">
        <v>125</v>
      </c>
      <c r="B45603" t="s">
        <v>25</v>
      </c>
      <c r="C45603">
        <v>0</v>
      </c>
      <c r="D45603">
        <v>0</v>
      </c>
      <c r="E45603">
        <v>2</v>
      </c>
      <c r="F45603">
        <v>10</v>
      </c>
      <c r="G45603">
        <v>19.39</v>
      </c>
      <c r="H45603">
        <v>1</v>
      </c>
      <c r="I45603" t="s">
        <v>29</v>
      </c>
      <c r="J45603" t="s">
        <v>24</v>
      </c>
      <c r="K45603" t="s">
        <v>31</v>
      </c>
      <c r="L45603" t="s">
        <v>37</v>
      </c>
    </row>
    <row r="45604" spans="1:12" x14ac:dyDescent="0.25">
      <c r="A45604">
        <v>240</v>
      </c>
      <c r="B45604" t="s">
        <v>25</v>
      </c>
      <c r="C45604">
        <v>0</v>
      </c>
      <c r="D45604">
        <v>0</v>
      </c>
      <c r="E45604">
        <v>1</v>
      </c>
      <c r="F45604">
        <v>13</v>
      </c>
      <c r="G45604">
        <v>10.08</v>
      </c>
      <c r="H45604">
        <v>1</v>
      </c>
      <c r="I45604" t="s">
        <v>29</v>
      </c>
      <c r="J45604" t="s">
        <v>24</v>
      </c>
      <c r="K45604" t="s">
        <v>27</v>
      </c>
      <c r="L45604" t="s">
        <v>37</v>
      </c>
    </row>
    <row r="45605" spans="1:12" x14ac:dyDescent="0.25">
      <c r="A45605">
        <v>100</v>
      </c>
      <c r="B45605" t="s">
        <v>25</v>
      </c>
      <c r="C45605">
        <v>0</v>
      </c>
      <c r="D45605">
        <v>0</v>
      </c>
      <c r="E45605">
        <v>1</v>
      </c>
      <c r="F45605">
        <v>15</v>
      </c>
      <c r="G45605">
        <v>15.07</v>
      </c>
      <c r="H45605">
        <v>0</v>
      </c>
      <c r="I45605" t="s">
        <v>26</v>
      </c>
      <c r="J45605" t="s">
        <v>28</v>
      </c>
      <c r="K45605" t="s">
        <v>27</v>
      </c>
      <c r="L45605" t="s">
        <v>37</v>
      </c>
    </row>
    <row r="45606" spans="1:12" x14ac:dyDescent="0.25">
      <c r="A45606">
        <v>85</v>
      </c>
      <c r="B45606" t="s">
        <v>25</v>
      </c>
      <c r="C45606">
        <v>0</v>
      </c>
      <c r="D45606">
        <v>0</v>
      </c>
      <c r="E45606">
        <v>1</v>
      </c>
      <c r="F45606">
        <v>9</v>
      </c>
      <c r="G45606">
        <v>5.82</v>
      </c>
      <c r="H45606">
        <v>0</v>
      </c>
      <c r="I45606" t="s">
        <v>29</v>
      </c>
      <c r="J45606" t="s">
        <v>24</v>
      </c>
      <c r="K45606" t="s">
        <v>27</v>
      </c>
      <c r="L45606" t="s">
        <v>37</v>
      </c>
    </row>
    <row r="45607" spans="1:12" x14ac:dyDescent="0.25">
      <c r="A45607">
        <v>104</v>
      </c>
      <c r="B45607" t="s">
        <v>25</v>
      </c>
      <c r="C45607">
        <v>0</v>
      </c>
      <c r="D45607">
        <v>1</v>
      </c>
      <c r="E45607">
        <v>0</v>
      </c>
      <c r="F45607">
        <v>16</v>
      </c>
      <c r="G45607">
        <v>18.71</v>
      </c>
      <c r="H45607">
        <v>0</v>
      </c>
      <c r="I45607" t="s">
        <v>29</v>
      </c>
      <c r="J45607" t="s">
        <v>24</v>
      </c>
      <c r="K45607" t="s">
        <v>27</v>
      </c>
      <c r="L45607" t="s">
        <v>37</v>
      </c>
    </row>
    <row r="45608" spans="1:12" x14ac:dyDescent="0.25">
      <c r="A45608">
        <v>51</v>
      </c>
      <c r="B45608" t="s">
        <v>25</v>
      </c>
      <c r="C45608">
        <v>0</v>
      </c>
      <c r="D45608">
        <v>0</v>
      </c>
      <c r="E45608">
        <v>0</v>
      </c>
      <c r="F45608">
        <v>19</v>
      </c>
      <c r="G45608">
        <v>30.25</v>
      </c>
      <c r="H45608">
        <v>0</v>
      </c>
      <c r="I45608" t="s">
        <v>30</v>
      </c>
      <c r="J45608" t="s">
        <v>28</v>
      </c>
      <c r="K45608" t="s">
        <v>23</v>
      </c>
      <c r="L45608" t="s">
        <v>37</v>
      </c>
    </row>
    <row r="45609" spans="1:12" x14ac:dyDescent="0.25">
      <c r="A45609">
        <v>85</v>
      </c>
      <c r="B45609" t="s">
        <v>25</v>
      </c>
      <c r="C45609">
        <v>0</v>
      </c>
      <c r="D45609">
        <v>0</v>
      </c>
      <c r="E45609">
        <v>0</v>
      </c>
      <c r="F45609">
        <v>12</v>
      </c>
      <c r="G45609">
        <v>11.58</v>
      </c>
      <c r="H45609">
        <v>2</v>
      </c>
      <c r="I45609" t="s">
        <v>29</v>
      </c>
      <c r="J45609" t="s">
        <v>28</v>
      </c>
      <c r="K45609" t="s">
        <v>23</v>
      </c>
      <c r="L45609" t="s">
        <v>37</v>
      </c>
    </row>
    <row r="45610" spans="1:12" x14ac:dyDescent="0.25">
      <c r="A45610">
        <v>30</v>
      </c>
      <c r="B45610" t="s">
        <v>25</v>
      </c>
      <c r="C45610">
        <v>0</v>
      </c>
      <c r="D45610">
        <v>0</v>
      </c>
      <c r="E45610">
        <v>0</v>
      </c>
      <c r="F45610">
        <v>10</v>
      </c>
      <c r="G45610">
        <v>18.57</v>
      </c>
      <c r="H45610">
        <v>0</v>
      </c>
      <c r="I45610" t="s">
        <v>26</v>
      </c>
      <c r="J45610" t="s">
        <v>28</v>
      </c>
      <c r="K45610" t="s">
        <v>31</v>
      </c>
      <c r="L45610" t="s">
        <v>37</v>
      </c>
    </row>
    <row r="45611" spans="1:12" x14ac:dyDescent="0.25">
      <c r="A45611">
        <v>68</v>
      </c>
      <c r="B45611" t="s">
        <v>25</v>
      </c>
      <c r="C45611">
        <v>0</v>
      </c>
      <c r="D45611">
        <v>0</v>
      </c>
      <c r="E45611">
        <v>1</v>
      </c>
      <c r="F45611">
        <v>12</v>
      </c>
      <c r="G45611">
        <v>31.72</v>
      </c>
      <c r="H45611">
        <v>0</v>
      </c>
      <c r="I45611" t="s">
        <v>29</v>
      </c>
      <c r="J45611" t="s">
        <v>24</v>
      </c>
      <c r="K45611" t="s">
        <v>23</v>
      </c>
      <c r="L45611" t="s">
        <v>37</v>
      </c>
    </row>
    <row r="45612" spans="1:12" x14ac:dyDescent="0.25">
      <c r="A45612">
        <v>80</v>
      </c>
      <c r="B45612" t="s">
        <v>25</v>
      </c>
      <c r="C45612">
        <v>0</v>
      </c>
      <c r="D45612">
        <v>0</v>
      </c>
      <c r="E45612">
        <v>0</v>
      </c>
      <c r="F45612">
        <v>10</v>
      </c>
      <c r="G45612">
        <v>15.14</v>
      </c>
      <c r="H45612">
        <v>0</v>
      </c>
      <c r="I45612" t="s">
        <v>30</v>
      </c>
      <c r="J45612" t="s">
        <v>24</v>
      </c>
      <c r="K45612" t="s">
        <v>27</v>
      </c>
      <c r="L45612" t="s">
        <v>37</v>
      </c>
    </row>
    <row r="45613" spans="1:12" x14ac:dyDescent="0.25">
      <c r="A45613">
        <v>115</v>
      </c>
      <c r="B45613" t="s">
        <v>25</v>
      </c>
      <c r="C45613">
        <v>0</v>
      </c>
      <c r="D45613">
        <v>0</v>
      </c>
      <c r="E45613">
        <v>4</v>
      </c>
      <c r="F45613">
        <v>25</v>
      </c>
      <c r="G45613">
        <v>17.11</v>
      </c>
      <c r="H45613">
        <v>1</v>
      </c>
      <c r="I45613" t="s">
        <v>29</v>
      </c>
      <c r="J45613" t="s">
        <v>24</v>
      </c>
      <c r="K45613" t="s">
        <v>23</v>
      </c>
      <c r="L45613" t="s">
        <v>37</v>
      </c>
    </row>
    <row r="45614" spans="1:12" x14ac:dyDescent="0.25">
      <c r="A45614">
        <v>46.576000000000001</v>
      </c>
      <c r="B45614" t="s">
        <v>25</v>
      </c>
      <c r="C45614">
        <v>0</v>
      </c>
      <c r="D45614">
        <v>0</v>
      </c>
      <c r="E45614">
        <v>1</v>
      </c>
      <c r="F45614">
        <v>6</v>
      </c>
      <c r="G45614">
        <v>4.6100000000000003</v>
      </c>
      <c r="H45614">
        <v>0</v>
      </c>
      <c r="I45614" t="s">
        <v>29</v>
      </c>
      <c r="J45614" t="s">
        <v>24</v>
      </c>
      <c r="K45614" t="s">
        <v>31</v>
      </c>
      <c r="L45614" t="s">
        <v>37</v>
      </c>
    </row>
    <row r="45615" spans="1:12" x14ac:dyDescent="0.25">
      <c r="A45615">
        <v>35</v>
      </c>
      <c r="B45615" t="s">
        <v>25</v>
      </c>
      <c r="C45615">
        <v>0</v>
      </c>
      <c r="D45615">
        <v>1</v>
      </c>
      <c r="E45615">
        <v>0</v>
      </c>
      <c r="F45615">
        <v>11</v>
      </c>
      <c r="G45615">
        <v>24.01</v>
      </c>
      <c r="H45615">
        <v>0</v>
      </c>
      <c r="I45615" t="s">
        <v>30</v>
      </c>
      <c r="J45615" t="s">
        <v>24</v>
      </c>
      <c r="K45615" t="s">
        <v>23</v>
      </c>
      <c r="L45615" t="s">
        <v>37</v>
      </c>
    </row>
    <row r="45616" spans="1:12" x14ac:dyDescent="0.25">
      <c r="A45616">
        <v>60</v>
      </c>
      <c r="B45616" t="s">
        <v>25</v>
      </c>
      <c r="C45616">
        <v>0</v>
      </c>
      <c r="D45616">
        <v>0</v>
      </c>
      <c r="E45616">
        <v>1</v>
      </c>
      <c r="F45616">
        <v>7</v>
      </c>
      <c r="G45616">
        <v>21.76</v>
      </c>
      <c r="H45616">
        <v>0</v>
      </c>
      <c r="I45616" t="s">
        <v>29</v>
      </c>
      <c r="J45616" t="s">
        <v>24</v>
      </c>
      <c r="K45616" t="s">
        <v>27</v>
      </c>
      <c r="L45616" t="s">
        <v>37</v>
      </c>
    </row>
    <row r="45617" spans="1:12" x14ac:dyDescent="0.25">
      <c r="A45617">
        <v>46.475000000000001</v>
      </c>
      <c r="B45617" t="s">
        <v>25</v>
      </c>
      <c r="C45617">
        <v>0</v>
      </c>
      <c r="D45617">
        <v>0</v>
      </c>
      <c r="E45617">
        <v>0</v>
      </c>
      <c r="F45617">
        <v>9</v>
      </c>
      <c r="G45617">
        <v>20.22</v>
      </c>
      <c r="H45617">
        <v>0</v>
      </c>
      <c r="I45617" t="s">
        <v>29</v>
      </c>
      <c r="J45617" t="s">
        <v>24</v>
      </c>
      <c r="K45617" t="s">
        <v>31</v>
      </c>
      <c r="L45617" t="s">
        <v>37</v>
      </c>
    </row>
    <row r="45618" spans="1:12" x14ac:dyDescent="0.25">
      <c r="A45618">
        <v>80</v>
      </c>
      <c r="B45618" t="s">
        <v>25</v>
      </c>
      <c r="C45618">
        <v>0</v>
      </c>
      <c r="D45618">
        <v>0</v>
      </c>
      <c r="E45618">
        <v>1</v>
      </c>
      <c r="F45618">
        <v>17</v>
      </c>
      <c r="G45618">
        <v>31.71</v>
      </c>
      <c r="H45618">
        <v>0</v>
      </c>
      <c r="I45618" t="s">
        <v>26</v>
      </c>
      <c r="J45618" t="s">
        <v>24</v>
      </c>
      <c r="K45618" t="s">
        <v>23</v>
      </c>
      <c r="L45618" t="s">
        <v>37</v>
      </c>
    </row>
    <row r="45619" spans="1:12" x14ac:dyDescent="0.25">
      <c r="A45619">
        <v>120</v>
      </c>
      <c r="B45619" t="s">
        <v>25</v>
      </c>
      <c r="C45619">
        <v>0</v>
      </c>
      <c r="D45619">
        <v>0</v>
      </c>
      <c r="E45619">
        <v>0</v>
      </c>
      <c r="F45619">
        <v>18</v>
      </c>
      <c r="G45619">
        <v>23.48</v>
      </c>
      <c r="H45619">
        <v>0</v>
      </c>
      <c r="I45619" t="s">
        <v>29</v>
      </c>
      <c r="J45619" t="s">
        <v>24</v>
      </c>
      <c r="K45619" t="s">
        <v>31</v>
      </c>
      <c r="L45619" t="s">
        <v>37</v>
      </c>
    </row>
    <row r="45620" spans="1:12" x14ac:dyDescent="0.25">
      <c r="A45620">
        <v>28.2</v>
      </c>
      <c r="B45620" t="s">
        <v>25</v>
      </c>
      <c r="C45620">
        <v>0</v>
      </c>
      <c r="D45620">
        <v>0</v>
      </c>
      <c r="E45620">
        <v>1</v>
      </c>
      <c r="F45620">
        <v>12</v>
      </c>
      <c r="G45620">
        <v>20.21</v>
      </c>
      <c r="H45620">
        <v>0</v>
      </c>
      <c r="I45620" t="s">
        <v>29</v>
      </c>
      <c r="J45620" t="s">
        <v>28</v>
      </c>
      <c r="K45620" t="s">
        <v>27</v>
      </c>
      <c r="L45620" t="s">
        <v>37</v>
      </c>
    </row>
    <row r="45621" spans="1:12" x14ac:dyDescent="0.25">
      <c r="A45621">
        <v>40</v>
      </c>
      <c r="B45621" t="s">
        <v>25</v>
      </c>
      <c r="C45621">
        <v>0</v>
      </c>
      <c r="D45621">
        <v>2</v>
      </c>
      <c r="E45621">
        <v>1</v>
      </c>
      <c r="F45621">
        <v>7</v>
      </c>
      <c r="G45621">
        <v>23.64</v>
      </c>
      <c r="H45621">
        <v>1</v>
      </c>
      <c r="I45621" t="s">
        <v>26</v>
      </c>
      <c r="J45621" t="s">
        <v>24</v>
      </c>
      <c r="K45621" t="s">
        <v>23</v>
      </c>
      <c r="L45621" t="s">
        <v>37</v>
      </c>
    </row>
    <row r="45622" spans="1:12" x14ac:dyDescent="0.25">
      <c r="A45622">
        <v>80</v>
      </c>
      <c r="B45622" t="s">
        <v>25</v>
      </c>
      <c r="C45622">
        <v>0</v>
      </c>
      <c r="D45622">
        <v>0</v>
      </c>
      <c r="E45622">
        <v>1</v>
      </c>
      <c r="F45622">
        <v>9</v>
      </c>
      <c r="G45622">
        <v>22.94</v>
      </c>
      <c r="H45622">
        <v>0</v>
      </c>
      <c r="I45622" t="s">
        <v>29</v>
      </c>
      <c r="J45622" t="s">
        <v>28</v>
      </c>
      <c r="K45622" t="s">
        <v>27</v>
      </c>
      <c r="L45622" t="s">
        <v>37</v>
      </c>
    </row>
    <row r="45623" spans="1:12" x14ac:dyDescent="0.25">
      <c r="A45623">
        <v>60</v>
      </c>
      <c r="B45623" t="s">
        <v>25</v>
      </c>
      <c r="C45623">
        <v>0</v>
      </c>
      <c r="D45623">
        <v>0</v>
      </c>
      <c r="E45623">
        <v>2</v>
      </c>
      <c r="F45623">
        <v>8</v>
      </c>
      <c r="G45623">
        <v>12.94</v>
      </c>
      <c r="H45623">
        <v>0</v>
      </c>
      <c r="I45623" t="s">
        <v>26</v>
      </c>
      <c r="J45623" t="s">
        <v>24</v>
      </c>
      <c r="K45623" t="s">
        <v>31</v>
      </c>
      <c r="L45623" t="s">
        <v>37</v>
      </c>
    </row>
    <row r="45624" spans="1:12" x14ac:dyDescent="0.25">
      <c r="A45624">
        <v>47</v>
      </c>
      <c r="B45624" t="s">
        <v>25</v>
      </c>
      <c r="C45624">
        <v>0</v>
      </c>
      <c r="D45624">
        <v>0</v>
      </c>
      <c r="E45624">
        <v>3</v>
      </c>
      <c r="F45624">
        <v>13</v>
      </c>
      <c r="G45624">
        <v>17.190000000000001</v>
      </c>
      <c r="H45624">
        <v>0</v>
      </c>
      <c r="I45624" t="s">
        <v>29</v>
      </c>
      <c r="J45624" t="s">
        <v>24</v>
      </c>
      <c r="K45624" t="s">
        <v>27</v>
      </c>
      <c r="L45624" t="s">
        <v>37</v>
      </c>
    </row>
    <row r="45625" spans="1:12" x14ac:dyDescent="0.25">
      <c r="A45625">
        <v>108</v>
      </c>
      <c r="B45625" t="s">
        <v>25</v>
      </c>
      <c r="C45625">
        <v>0</v>
      </c>
      <c r="D45625">
        <v>1</v>
      </c>
      <c r="E45625">
        <v>0</v>
      </c>
      <c r="F45625">
        <v>5</v>
      </c>
      <c r="G45625">
        <v>13.92</v>
      </c>
      <c r="H45625">
        <v>0</v>
      </c>
      <c r="I45625" t="s">
        <v>29</v>
      </c>
      <c r="J45625" t="s">
        <v>24</v>
      </c>
      <c r="K45625" t="s">
        <v>23</v>
      </c>
      <c r="L45625" t="s">
        <v>37</v>
      </c>
    </row>
    <row r="45626" spans="1:12" x14ac:dyDescent="0.25">
      <c r="A45626">
        <v>89</v>
      </c>
      <c r="B45626" t="s">
        <v>25</v>
      </c>
      <c r="C45626">
        <v>0</v>
      </c>
      <c r="D45626">
        <v>0</v>
      </c>
      <c r="E45626">
        <v>0</v>
      </c>
      <c r="F45626">
        <v>18</v>
      </c>
      <c r="G45626">
        <v>39.58</v>
      </c>
      <c r="H45626">
        <v>0</v>
      </c>
      <c r="I45626" t="s">
        <v>26</v>
      </c>
      <c r="J45626" t="s">
        <v>28</v>
      </c>
      <c r="K45626" t="s">
        <v>23</v>
      </c>
      <c r="L45626" t="s">
        <v>37</v>
      </c>
    </row>
    <row r="45627" spans="1:12" x14ac:dyDescent="0.25">
      <c r="A45627">
        <v>38</v>
      </c>
      <c r="B45627" t="s">
        <v>25</v>
      </c>
      <c r="C45627">
        <v>0</v>
      </c>
      <c r="D45627">
        <v>0</v>
      </c>
      <c r="E45627">
        <v>2</v>
      </c>
      <c r="F45627">
        <v>6</v>
      </c>
      <c r="G45627">
        <v>24.38</v>
      </c>
      <c r="H45627">
        <v>1</v>
      </c>
      <c r="I45627" t="s">
        <v>26</v>
      </c>
      <c r="J45627" t="s">
        <v>24</v>
      </c>
      <c r="K45627" t="s">
        <v>31</v>
      </c>
      <c r="L45627" t="s">
        <v>37</v>
      </c>
    </row>
    <row r="45628" spans="1:12" x14ac:dyDescent="0.25">
      <c r="A45628">
        <v>47</v>
      </c>
      <c r="B45628" t="s">
        <v>25</v>
      </c>
      <c r="C45628">
        <v>0</v>
      </c>
      <c r="D45628">
        <v>0</v>
      </c>
      <c r="E45628">
        <v>2</v>
      </c>
      <c r="F45628">
        <v>7</v>
      </c>
      <c r="G45628">
        <v>3.43</v>
      </c>
      <c r="H45628">
        <v>0</v>
      </c>
      <c r="I45628" t="s">
        <v>26</v>
      </c>
      <c r="J45628" t="s">
        <v>24</v>
      </c>
      <c r="K45628" t="s">
        <v>23</v>
      </c>
      <c r="L45628" t="s">
        <v>37</v>
      </c>
    </row>
    <row r="45629" spans="1:12" x14ac:dyDescent="0.25">
      <c r="A45629">
        <v>62.691199999999995</v>
      </c>
      <c r="B45629" t="s">
        <v>25</v>
      </c>
      <c r="C45629">
        <v>0</v>
      </c>
      <c r="D45629">
        <v>0</v>
      </c>
      <c r="E45629">
        <v>0</v>
      </c>
      <c r="F45629">
        <v>8</v>
      </c>
      <c r="G45629">
        <v>9.92</v>
      </c>
      <c r="H45629">
        <v>1</v>
      </c>
      <c r="I45629" t="s">
        <v>29</v>
      </c>
      <c r="J45629" t="s">
        <v>28</v>
      </c>
      <c r="K45629" t="s">
        <v>23</v>
      </c>
      <c r="L45629" t="s">
        <v>37</v>
      </c>
    </row>
    <row r="45630" spans="1:12" x14ac:dyDescent="0.25">
      <c r="A45630">
        <v>60</v>
      </c>
      <c r="B45630" t="s">
        <v>25</v>
      </c>
      <c r="C45630">
        <v>0</v>
      </c>
      <c r="D45630">
        <v>0</v>
      </c>
      <c r="E45630">
        <v>2</v>
      </c>
      <c r="F45630">
        <v>9</v>
      </c>
      <c r="G45630">
        <v>21.4</v>
      </c>
      <c r="H45630">
        <v>0</v>
      </c>
      <c r="I45630" t="s">
        <v>26</v>
      </c>
      <c r="J45630" t="s">
        <v>24</v>
      </c>
      <c r="K45630" t="s">
        <v>23</v>
      </c>
      <c r="L45630" t="s">
        <v>38</v>
      </c>
    </row>
    <row r="45631" spans="1:12" x14ac:dyDescent="0.25">
      <c r="A45631">
        <v>72</v>
      </c>
      <c r="B45631" t="s">
        <v>25</v>
      </c>
      <c r="C45631">
        <v>0</v>
      </c>
      <c r="D45631">
        <v>0</v>
      </c>
      <c r="E45631">
        <v>0</v>
      </c>
      <c r="F45631">
        <v>10</v>
      </c>
      <c r="G45631">
        <v>31.4</v>
      </c>
      <c r="H45631">
        <v>0</v>
      </c>
      <c r="I45631" t="s">
        <v>26</v>
      </c>
      <c r="J45631" t="s">
        <v>24</v>
      </c>
      <c r="K45631" t="s">
        <v>23</v>
      </c>
      <c r="L45631" t="s">
        <v>37</v>
      </c>
    </row>
    <row r="45632" spans="1:12" x14ac:dyDescent="0.25">
      <c r="A45632">
        <v>32</v>
      </c>
      <c r="B45632" t="s">
        <v>25</v>
      </c>
      <c r="C45632">
        <v>0</v>
      </c>
      <c r="D45632">
        <v>0</v>
      </c>
      <c r="E45632">
        <v>0</v>
      </c>
      <c r="F45632">
        <v>8</v>
      </c>
      <c r="G45632">
        <v>22.47</v>
      </c>
      <c r="H45632">
        <v>0</v>
      </c>
      <c r="I45632" t="s">
        <v>30</v>
      </c>
      <c r="J45632" t="s">
        <v>24</v>
      </c>
      <c r="K45632" t="s">
        <v>31</v>
      </c>
      <c r="L45632" t="s">
        <v>37</v>
      </c>
    </row>
    <row r="45633" spans="1:12" x14ac:dyDescent="0.25">
      <c r="A45633">
        <v>50.5</v>
      </c>
      <c r="B45633" t="s">
        <v>25</v>
      </c>
      <c r="C45633">
        <v>0</v>
      </c>
      <c r="D45633">
        <v>0</v>
      </c>
      <c r="E45633">
        <v>0</v>
      </c>
      <c r="F45633">
        <v>19</v>
      </c>
      <c r="G45633">
        <v>24.94</v>
      </c>
      <c r="H45633">
        <v>0</v>
      </c>
      <c r="I45633" t="s">
        <v>26</v>
      </c>
      <c r="J45633" t="s">
        <v>24</v>
      </c>
      <c r="K45633" t="s">
        <v>27</v>
      </c>
      <c r="L45633" t="s">
        <v>37</v>
      </c>
    </row>
    <row r="45634" spans="1:12" x14ac:dyDescent="0.25">
      <c r="A45634">
        <v>65</v>
      </c>
      <c r="B45634" t="s">
        <v>25</v>
      </c>
      <c r="C45634">
        <v>0</v>
      </c>
      <c r="D45634">
        <v>0</v>
      </c>
      <c r="E45634">
        <v>1</v>
      </c>
      <c r="F45634">
        <v>7</v>
      </c>
      <c r="G45634">
        <v>5.17</v>
      </c>
      <c r="H45634">
        <v>0</v>
      </c>
      <c r="I45634" t="s">
        <v>29</v>
      </c>
      <c r="J45634" t="s">
        <v>24</v>
      </c>
      <c r="K45634" t="s">
        <v>31</v>
      </c>
      <c r="L45634" t="s">
        <v>37</v>
      </c>
    </row>
    <row r="45635" spans="1:12" x14ac:dyDescent="0.25">
      <c r="A45635">
        <v>55</v>
      </c>
      <c r="B45635" t="s">
        <v>25</v>
      </c>
      <c r="C45635">
        <v>0</v>
      </c>
      <c r="D45635">
        <v>0</v>
      </c>
      <c r="E45635">
        <v>0</v>
      </c>
      <c r="F45635">
        <v>7</v>
      </c>
      <c r="G45635">
        <v>13.07</v>
      </c>
      <c r="H45635">
        <v>0</v>
      </c>
      <c r="I45635" t="s">
        <v>26</v>
      </c>
      <c r="J45635" t="s">
        <v>24</v>
      </c>
      <c r="K45635" t="s">
        <v>31</v>
      </c>
      <c r="L45635" t="s">
        <v>37</v>
      </c>
    </row>
    <row r="45636" spans="1:12" x14ac:dyDescent="0.25">
      <c r="A45636">
        <v>50</v>
      </c>
      <c r="B45636" t="s">
        <v>25</v>
      </c>
      <c r="C45636">
        <v>0</v>
      </c>
      <c r="D45636">
        <v>0</v>
      </c>
      <c r="E45636">
        <v>1</v>
      </c>
      <c r="F45636">
        <v>5</v>
      </c>
      <c r="G45636">
        <v>15.96</v>
      </c>
      <c r="H45636">
        <v>7</v>
      </c>
      <c r="I45636" t="s">
        <v>29</v>
      </c>
      <c r="J45636" t="s">
        <v>24</v>
      </c>
      <c r="K45636" t="s">
        <v>31</v>
      </c>
      <c r="L45636" t="s">
        <v>37</v>
      </c>
    </row>
    <row r="45637" spans="1:12" x14ac:dyDescent="0.25">
      <c r="A45637">
        <v>92</v>
      </c>
      <c r="B45637" t="s">
        <v>25</v>
      </c>
      <c r="C45637">
        <v>0</v>
      </c>
      <c r="D45637">
        <v>0</v>
      </c>
      <c r="E45637">
        <v>1</v>
      </c>
      <c r="F45637">
        <v>14</v>
      </c>
      <c r="G45637">
        <v>27.34</v>
      </c>
      <c r="H45637">
        <v>0</v>
      </c>
      <c r="I45637" t="s">
        <v>30</v>
      </c>
      <c r="J45637" t="s">
        <v>24</v>
      </c>
      <c r="K45637" t="s">
        <v>27</v>
      </c>
      <c r="L45637" t="s">
        <v>37</v>
      </c>
    </row>
    <row r="45638" spans="1:12" x14ac:dyDescent="0.25">
      <c r="A45638">
        <v>50</v>
      </c>
      <c r="B45638" t="s">
        <v>25</v>
      </c>
      <c r="C45638">
        <v>0</v>
      </c>
      <c r="D45638">
        <v>0</v>
      </c>
      <c r="E45638">
        <v>3</v>
      </c>
      <c r="F45638">
        <v>10</v>
      </c>
      <c r="G45638">
        <v>16.61</v>
      </c>
      <c r="H45638">
        <v>0</v>
      </c>
      <c r="I45638" t="s">
        <v>26</v>
      </c>
      <c r="J45638" t="s">
        <v>24</v>
      </c>
      <c r="K45638" t="s">
        <v>31</v>
      </c>
      <c r="L45638" t="s">
        <v>37</v>
      </c>
    </row>
    <row r="45639" spans="1:12" x14ac:dyDescent="0.25">
      <c r="A45639">
        <v>51.569000000000003</v>
      </c>
      <c r="B45639" t="s">
        <v>25</v>
      </c>
      <c r="C45639">
        <v>0</v>
      </c>
      <c r="D45639">
        <v>0</v>
      </c>
      <c r="E45639">
        <v>0</v>
      </c>
      <c r="F45639">
        <v>7</v>
      </c>
      <c r="G45639">
        <v>5.98</v>
      </c>
      <c r="H45639">
        <v>0</v>
      </c>
      <c r="I45639" t="s">
        <v>29</v>
      </c>
      <c r="J45639" t="s">
        <v>24</v>
      </c>
      <c r="K45639" t="s">
        <v>31</v>
      </c>
      <c r="L45639" t="s">
        <v>37</v>
      </c>
    </row>
    <row r="45640" spans="1:12" x14ac:dyDescent="0.25">
      <c r="A45640">
        <v>50</v>
      </c>
      <c r="B45640" t="s">
        <v>25</v>
      </c>
      <c r="C45640">
        <v>0</v>
      </c>
      <c r="D45640">
        <v>0</v>
      </c>
      <c r="E45640">
        <v>3</v>
      </c>
      <c r="F45640">
        <v>6</v>
      </c>
      <c r="G45640">
        <v>36.799999999999997</v>
      </c>
      <c r="H45640">
        <v>1</v>
      </c>
      <c r="I45640" t="s">
        <v>29</v>
      </c>
      <c r="J45640" t="s">
        <v>24</v>
      </c>
      <c r="K45640" t="s">
        <v>23</v>
      </c>
      <c r="L45640" t="s">
        <v>37</v>
      </c>
    </row>
    <row r="45641" spans="1:12" x14ac:dyDescent="0.25">
      <c r="A45641">
        <v>85</v>
      </c>
      <c r="B45641" t="s">
        <v>25</v>
      </c>
      <c r="C45641">
        <v>0</v>
      </c>
      <c r="D45641">
        <v>0</v>
      </c>
      <c r="E45641">
        <v>2</v>
      </c>
      <c r="F45641">
        <v>9</v>
      </c>
      <c r="G45641">
        <v>29.67</v>
      </c>
      <c r="H45641">
        <v>0</v>
      </c>
      <c r="I45641" t="s">
        <v>29</v>
      </c>
      <c r="J45641" t="s">
        <v>28</v>
      </c>
      <c r="K45641" t="s">
        <v>27</v>
      </c>
      <c r="L45641" t="s">
        <v>37</v>
      </c>
    </row>
    <row r="45642" spans="1:12" x14ac:dyDescent="0.25">
      <c r="A45642">
        <v>35</v>
      </c>
      <c r="B45642" t="s">
        <v>25</v>
      </c>
      <c r="C45642">
        <v>0</v>
      </c>
      <c r="D45642">
        <v>0</v>
      </c>
      <c r="E45642">
        <v>0</v>
      </c>
      <c r="F45642">
        <v>19</v>
      </c>
      <c r="G45642">
        <v>21.97</v>
      </c>
      <c r="H45642">
        <v>0</v>
      </c>
      <c r="I45642" t="s">
        <v>26</v>
      </c>
      <c r="J45642" t="s">
        <v>24</v>
      </c>
      <c r="K45642" t="s">
        <v>31</v>
      </c>
      <c r="L45642" t="s">
        <v>37</v>
      </c>
    </row>
    <row r="45643" spans="1:12" x14ac:dyDescent="0.25">
      <c r="A45643">
        <v>125</v>
      </c>
      <c r="B45643" t="s">
        <v>25</v>
      </c>
      <c r="C45643">
        <v>0</v>
      </c>
      <c r="D45643">
        <v>0</v>
      </c>
      <c r="E45643">
        <v>1</v>
      </c>
      <c r="F45643">
        <v>8</v>
      </c>
      <c r="G45643">
        <v>10.51</v>
      </c>
      <c r="H45643">
        <v>0</v>
      </c>
      <c r="I45643" t="s">
        <v>29</v>
      </c>
      <c r="J45643" t="s">
        <v>24</v>
      </c>
      <c r="K45643" t="s">
        <v>27</v>
      </c>
      <c r="L45643" t="s">
        <v>37</v>
      </c>
    </row>
    <row r="45644" spans="1:12" x14ac:dyDescent="0.25">
      <c r="A45644">
        <v>68</v>
      </c>
      <c r="B45644" t="s">
        <v>25</v>
      </c>
      <c r="C45644">
        <v>0</v>
      </c>
      <c r="D45644">
        <v>0</v>
      </c>
      <c r="E45644">
        <v>3</v>
      </c>
      <c r="F45644">
        <v>10</v>
      </c>
      <c r="G45644">
        <v>21.46</v>
      </c>
      <c r="H45644">
        <v>0</v>
      </c>
      <c r="I45644" t="s">
        <v>29</v>
      </c>
      <c r="J45644" t="s">
        <v>28</v>
      </c>
      <c r="K45644" t="s">
        <v>23</v>
      </c>
      <c r="L45644" t="s">
        <v>37</v>
      </c>
    </row>
    <row r="45645" spans="1:12" x14ac:dyDescent="0.25">
      <c r="A45645">
        <v>60</v>
      </c>
      <c r="B45645" t="s">
        <v>25</v>
      </c>
      <c r="C45645">
        <v>0</v>
      </c>
      <c r="D45645">
        <v>0</v>
      </c>
      <c r="E45645">
        <v>0</v>
      </c>
      <c r="F45645">
        <v>4</v>
      </c>
      <c r="G45645">
        <v>16.940000000000001</v>
      </c>
      <c r="H45645">
        <v>0</v>
      </c>
      <c r="I45645" t="s">
        <v>26</v>
      </c>
      <c r="J45645" t="s">
        <v>24</v>
      </c>
      <c r="K45645" t="s">
        <v>27</v>
      </c>
      <c r="L45645" t="s">
        <v>37</v>
      </c>
    </row>
    <row r="45646" spans="1:12" x14ac:dyDescent="0.25">
      <c r="A45646">
        <v>32.394080000000002</v>
      </c>
      <c r="B45646" t="s">
        <v>25</v>
      </c>
      <c r="C45646">
        <v>0</v>
      </c>
      <c r="D45646">
        <v>0</v>
      </c>
      <c r="E45646">
        <v>1</v>
      </c>
      <c r="F45646">
        <v>10</v>
      </c>
      <c r="G45646">
        <v>14.63</v>
      </c>
      <c r="H45646">
        <v>0</v>
      </c>
      <c r="I45646" t="s">
        <v>26</v>
      </c>
      <c r="J45646" t="s">
        <v>24</v>
      </c>
      <c r="K45646" t="s">
        <v>31</v>
      </c>
      <c r="L45646" t="s">
        <v>37</v>
      </c>
    </row>
    <row r="45647" spans="1:12" x14ac:dyDescent="0.25">
      <c r="A45647">
        <v>48</v>
      </c>
      <c r="B45647" t="s">
        <v>25</v>
      </c>
      <c r="C45647">
        <v>0</v>
      </c>
      <c r="D45647">
        <v>0</v>
      </c>
      <c r="E45647">
        <v>0</v>
      </c>
      <c r="F45647">
        <v>4</v>
      </c>
      <c r="G45647">
        <v>9.3000000000000007</v>
      </c>
      <c r="H45647">
        <v>0</v>
      </c>
      <c r="I45647" t="s">
        <v>26</v>
      </c>
      <c r="J45647" t="s">
        <v>24</v>
      </c>
      <c r="K45647" t="s">
        <v>31</v>
      </c>
      <c r="L45647" t="s">
        <v>38</v>
      </c>
    </row>
    <row r="45648" spans="1:12" x14ac:dyDescent="0.25">
      <c r="A45648">
        <v>50</v>
      </c>
      <c r="B45648" t="s">
        <v>25</v>
      </c>
      <c r="C45648">
        <v>0</v>
      </c>
      <c r="D45648">
        <v>0</v>
      </c>
      <c r="E45648">
        <v>0</v>
      </c>
      <c r="F45648">
        <v>12</v>
      </c>
      <c r="G45648">
        <v>26.84</v>
      </c>
      <c r="H45648">
        <v>0</v>
      </c>
      <c r="I45648" t="s">
        <v>26</v>
      </c>
      <c r="J45648" t="s">
        <v>28</v>
      </c>
      <c r="K45648" t="s">
        <v>27</v>
      </c>
      <c r="L45648" t="s">
        <v>37</v>
      </c>
    </row>
    <row r="45649" spans="1:12" x14ac:dyDescent="0.25">
      <c r="A45649">
        <v>120</v>
      </c>
      <c r="B45649" t="s">
        <v>25</v>
      </c>
      <c r="C45649">
        <v>0</v>
      </c>
      <c r="D45649">
        <v>0</v>
      </c>
      <c r="E45649">
        <v>1</v>
      </c>
      <c r="F45649">
        <v>10</v>
      </c>
      <c r="G45649">
        <v>21.29</v>
      </c>
      <c r="H45649">
        <v>0</v>
      </c>
      <c r="I45649" t="s">
        <v>26</v>
      </c>
      <c r="J45649" t="s">
        <v>24</v>
      </c>
      <c r="K45649" t="s">
        <v>31</v>
      </c>
      <c r="L45649" t="s">
        <v>37</v>
      </c>
    </row>
    <row r="45650" spans="1:12" x14ac:dyDescent="0.25">
      <c r="A45650">
        <v>41.845999999999997</v>
      </c>
      <c r="B45650" t="s">
        <v>25</v>
      </c>
      <c r="C45650">
        <v>0</v>
      </c>
      <c r="D45650">
        <v>0</v>
      </c>
      <c r="E45650">
        <v>0</v>
      </c>
      <c r="F45650">
        <v>4</v>
      </c>
      <c r="G45650">
        <v>2.15</v>
      </c>
      <c r="H45650">
        <v>0</v>
      </c>
      <c r="I45650" t="s">
        <v>26</v>
      </c>
      <c r="J45650" t="s">
        <v>24</v>
      </c>
      <c r="K45650" t="s">
        <v>27</v>
      </c>
      <c r="L45650" t="s">
        <v>37</v>
      </c>
    </row>
    <row r="45651" spans="1:12" x14ac:dyDescent="0.25">
      <c r="A45651">
        <v>55.729179999999999</v>
      </c>
      <c r="B45651" t="s">
        <v>25</v>
      </c>
      <c r="C45651">
        <v>0</v>
      </c>
      <c r="D45651">
        <v>1</v>
      </c>
      <c r="E45651">
        <v>0</v>
      </c>
      <c r="F45651">
        <v>9</v>
      </c>
      <c r="G45651">
        <v>27.95</v>
      </c>
      <c r="H45651">
        <v>0</v>
      </c>
      <c r="I45651" t="s">
        <v>26</v>
      </c>
      <c r="J45651" t="s">
        <v>28</v>
      </c>
      <c r="K45651" t="s">
        <v>23</v>
      </c>
      <c r="L45651" t="s">
        <v>37</v>
      </c>
    </row>
    <row r="45652" spans="1:12" x14ac:dyDescent="0.25">
      <c r="A45652">
        <v>98.7</v>
      </c>
      <c r="B45652" t="s">
        <v>25</v>
      </c>
      <c r="C45652">
        <v>0</v>
      </c>
      <c r="D45652">
        <v>0</v>
      </c>
      <c r="E45652">
        <v>2</v>
      </c>
      <c r="F45652">
        <v>9</v>
      </c>
      <c r="G45652">
        <v>13.22</v>
      </c>
      <c r="H45652">
        <v>0</v>
      </c>
      <c r="I45652" t="s">
        <v>29</v>
      </c>
      <c r="J45652" t="s">
        <v>24</v>
      </c>
      <c r="K45652" t="s">
        <v>27</v>
      </c>
      <c r="L45652" t="s">
        <v>37</v>
      </c>
    </row>
    <row r="45653" spans="1:12" x14ac:dyDescent="0.25">
      <c r="A45653">
        <v>69</v>
      </c>
      <c r="B45653" t="s">
        <v>25</v>
      </c>
      <c r="C45653">
        <v>0</v>
      </c>
      <c r="D45653">
        <v>0</v>
      </c>
      <c r="E45653">
        <v>0</v>
      </c>
      <c r="F45653">
        <v>19</v>
      </c>
      <c r="G45653">
        <v>29.65</v>
      </c>
      <c r="H45653">
        <v>0</v>
      </c>
      <c r="I45653" t="s">
        <v>29</v>
      </c>
      <c r="J45653" t="s">
        <v>28</v>
      </c>
      <c r="K45653" t="s">
        <v>27</v>
      </c>
      <c r="L45653" t="s">
        <v>37</v>
      </c>
    </row>
    <row r="45654" spans="1:12" x14ac:dyDescent="0.25">
      <c r="A45654">
        <v>75</v>
      </c>
      <c r="B45654" t="s">
        <v>25</v>
      </c>
      <c r="C45654">
        <v>0</v>
      </c>
      <c r="D45654">
        <v>2</v>
      </c>
      <c r="E45654">
        <v>2</v>
      </c>
      <c r="F45654">
        <v>4</v>
      </c>
      <c r="G45654">
        <v>11.5</v>
      </c>
      <c r="H45654">
        <v>0</v>
      </c>
      <c r="I45654" t="s">
        <v>29</v>
      </c>
      <c r="J45654" t="s">
        <v>24</v>
      </c>
      <c r="K45654" t="s">
        <v>31</v>
      </c>
      <c r="L45654" t="s">
        <v>37</v>
      </c>
    </row>
    <row r="45655" spans="1:12" x14ac:dyDescent="0.25">
      <c r="A45655">
        <v>30</v>
      </c>
      <c r="B45655" t="s">
        <v>25</v>
      </c>
      <c r="C45655">
        <v>0</v>
      </c>
      <c r="D45655">
        <v>0</v>
      </c>
      <c r="E45655">
        <v>0</v>
      </c>
      <c r="F45655">
        <v>4</v>
      </c>
      <c r="G45655">
        <v>37.24</v>
      </c>
      <c r="H45655">
        <v>0</v>
      </c>
      <c r="I45655" t="s">
        <v>29</v>
      </c>
      <c r="J45655" t="s">
        <v>24</v>
      </c>
      <c r="K45655" t="s">
        <v>31</v>
      </c>
      <c r="L45655" t="s">
        <v>37</v>
      </c>
    </row>
    <row r="45656" spans="1:12" x14ac:dyDescent="0.25">
      <c r="A45656">
        <v>220</v>
      </c>
      <c r="B45656" t="s">
        <v>25</v>
      </c>
      <c r="C45656">
        <v>0</v>
      </c>
      <c r="D45656">
        <v>0</v>
      </c>
      <c r="E45656">
        <v>0</v>
      </c>
      <c r="F45656">
        <v>11</v>
      </c>
      <c r="G45656">
        <v>13.27</v>
      </c>
      <c r="H45656">
        <v>2</v>
      </c>
      <c r="I45656" t="s">
        <v>29</v>
      </c>
      <c r="J45656" t="s">
        <v>24</v>
      </c>
      <c r="K45656" t="s">
        <v>27</v>
      </c>
      <c r="L45656" t="s">
        <v>37</v>
      </c>
    </row>
    <row r="45657" spans="1:12" x14ac:dyDescent="0.25">
      <c r="A45657">
        <v>80</v>
      </c>
      <c r="B45657" t="s">
        <v>25</v>
      </c>
      <c r="C45657">
        <v>0</v>
      </c>
      <c r="D45657">
        <v>0</v>
      </c>
      <c r="E45657">
        <v>1</v>
      </c>
      <c r="F45657">
        <v>23</v>
      </c>
      <c r="G45657">
        <v>25.59</v>
      </c>
      <c r="H45657">
        <v>0</v>
      </c>
      <c r="I45657" t="s">
        <v>29</v>
      </c>
      <c r="J45657" t="s">
        <v>28</v>
      </c>
      <c r="K45657" t="s">
        <v>31</v>
      </c>
      <c r="L45657" t="s">
        <v>37</v>
      </c>
    </row>
    <row r="45658" spans="1:12" x14ac:dyDescent="0.25">
      <c r="A45658">
        <v>95</v>
      </c>
      <c r="B45658" t="s">
        <v>25</v>
      </c>
      <c r="C45658">
        <v>0</v>
      </c>
      <c r="D45658">
        <v>0</v>
      </c>
      <c r="E45658">
        <v>0</v>
      </c>
      <c r="F45658">
        <v>5</v>
      </c>
      <c r="G45658">
        <v>11.13</v>
      </c>
      <c r="H45658">
        <v>0</v>
      </c>
      <c r="I45658" t="s">
        <v>29</v>
      </c>
      <c r="J45658" t="s">
        <v>24</v>
      </c>
      <c r="K45658" t="s">
        <v>31</v>
      </c>
      <c r="L45658" t="s">
        <v>37</v>
      </c>
    </row>
    <row r="45659" spans="1:12" x14ac:dyDescent="0.25">
      <c r="A45659">
        <v>46</v>
      </c>
      <c r="B45659" t="s">
        <v>25</v>
      </c>
      <c r="C45659">
        <v>0</v>
      </c>
      <c r="D45659">
        <v>1</v>
      </c>
      <c r="E45659">
        <v>1</v>
      </c>
      <c r="F45659">
        <v>9</v>
      </c>
      <c r="G45659">
        <v>21.81</v>
      </c>
      <c r="H45659">
        <v>0</v>
      </c>
      <c r="I45659" t="s">
        <v>30</v>
      </c>
      <c r="J45659" t="s">
        <v>24</v>
      </c>
      <c r="K45659" t="s">
        <v>23</v>
      </c>
      <c r="L45659" t="s">
        <v>37</v>
      </c>
    </row>
    <row r="45660" spans="1:12" x14ac:dyDescent="0.25">
      <c r="A45660">
        <v>38</v>
      </c>
      <c r="B45660" t="s">
        <v>25</v>
      </c>
      <c r="C45660">
        <v>0</v>
      </c>
      <c r="D45660">
        <v>0</v>
      </c>
      <c r="E45660">
        <v>0</v>
      </c>
      <c r="F45660">
        <v>8</v>
      </c>
      <c r="G45660">
        <v>27.83</v>
      </c>
      <c r="H45660">
        <v>0</v>
      </c>
      <c r="I45660" t="s">
        <v>30</v>
      </c>
      <c r="J45660" t="s">
        <v>24</v>
      </c>
      <c r="K45660" t="s">
        <v>23</v>
      </c>
      <c r="L45660" t="s">
        <v>37</v>
      </c>
    </row>
    <row r="45661" spans="1:12" x14ac:dyDescent="0.25">
      <c r="A45661">
        <v>100</v>
      </c>
      <c r="B45661" t="s">
        <v>25</v>
      </c>
      <c r="C45661">
        <v>0</v>
      </c>
      <c r="D45661">
        <v>0</v>
      </c>
      <c r="E45661">
        <v>0</v>
      </c>
      <c r="F45661">
        <v>4</v>
      </c>
      <c r="G45661">
        <v>1.37</v>
      </c>
      <c r="H45661">
        <v>0</v>
      </c>
      <c r="I45661" t="s">
        <v>29</v>
      </c>
      <c r="J45661" t="s">
        <v>24</v>
      </c>
      <c r="K45661" t="s">
        <v>31</v>
      </c>
      <c r="L45661" t="s">
        <v>37</v>
      </c>
    </row>
    <row r="45662" spans="1:12" x14ac:dyDescent="0.25">
      <c r="A45662">
        <v>42</v>
      </c>
      <c r="B45662" t="s">
        <v>25</v>
      </c>
      <c r="C45662">
        <v>0</v>
      </c>
      <c r="D45662">
        <v>0</v>
      </c>
      <c r="E45662">
        <v>2</v>
      </c>
      <c r="F45662">
        <v>16</v>
      </c>
      <c r="G45662">
        <v>30</v>
      </c>
      <c r="H45662">
        <v>0</v>
      </c>
      <c r="I45662" t="s">
        <v>30</v>
      </c>
      <c r="J45662" t="s">
        <v>24</v>
      </c>
      <c r="K45662" t="s">
        <v>31</v>
      </c>
      <c r="L45662" t="s">
        <v>37</v>
      </c>
    </row>
    <row r="45663" spans="1:12" x14ac:dyDescent="0.25">
      <c r="A45663">
        <v>30</v>
      </c>
      <c r="B45663" t="s">
        <v>25</v>
      </c>
      <c r="C45663">
        <v>0</v>
      </c>
      <c r="D45663">
        <v>0</v>
      </c>
      <c r="E45663">
        <v>0</v>
      </c>
      <c r="F45663">
        <v>11</v>
      </c>
      <c r="G45663">
        <v>23.92</v>
      </c>
      <c r="H45663">
        <v>0</v>
      </c>
      <c r="I45663" t="s">
        <v>26</v>
      </c>
      <c r="J45663" t="s">
        <v>24</v>
      </c>
      <c r="K45663" t="s">
        <v>31</v>
      </c>
      <c r="L45663" t="s">
        <v>37</v>
      </c>
    </row>
    <row r="45664" spans="1:12" x14ac:dyDescent="0.25">
      <c r="A45664">
        <v>70</v>
      </c>
      <c r="B45664" t="s">
        <v>25</v>
      </c>
      <c r="C45664">
        <v>0</v>
      </c>
      <c r="D45664">
        <v>0</v>
      </c>
      <c r="E45664">
        <v>2</v>
      </c>
      <c r="F45664">
        <v>17</v>
      </c>
      <c r="G45664">
        <v>21.05</v>
      </c>
      <c r="H45664">
        <v>0</v>
      </c>
      <c r="I45664" t="s">
        <v>26</v>
      </c>
      <c r="J45664" t="s">
        <v>24</v>
      </c>
      <c r="K45664" t="s">
        <v>31</v>
      </c>
      <c r="L45664" t="s">
        <v>37</v>
      </c>
    </row>
    <row r="45665" spans="1:12" x14ac:dyDescent="0.25">
      <c r="A45665">
        <v>84</v>
      </c>
      <c r="B45665" t="s">
        <v>25</v>
      </c>
      <c r="C45665">
        <v>0</v>
      </c>
      <c r="D45665">
        <v>0</v>
      </c>
      <c r="E45665">
        <v>0</v>
      </c>
      <c r="F45665">
        <v>9</v>
      </c>
      <c r="G45665">
        <v>9.67</v>
      </c>
      <c r="H45665">
        <v>0</v>
      </c>
      <c r="I45665" t="s">
        <v>29</v>
      </c>
      <c r="J45665" t="s">
        <v>28</v>
      </c>
      <c r="K45665" t="s">
        <v>23</v>
      </c>
      <c r="L45665" t="s">
        <v>37</v>
      </c>
    </row>
    <row r="45666" spans="1:12" x14ac:dyDescent="0.25">
      <c r="A45666">
        <v>60</v>
      </c>
      <c r="B45666" t="s">
        <v>25</v>
      </c>
      <c r="C45666">
        <v>0</v>
      </c>
      <c r="D45666">
        <v>11</v>
      </c>
      <c r="E45666">
        <v>2</v>
      </c>
      <c r="F45666">
        <v>14</v>
      </c>
      <c r="G45666">
        <v>28.09</v>
      </c>
      <c r="H45666">
        <v>0</v>
      </c>
      <c r="I45666" t="s">
        <v>30</v>
      </c>
      <c r="J45666" t="s">
        <v>24</v>
      </c>
      <c r="K45666" t="s">
        <v>23</v>
      </c>
      <c r="L45666" t="s">
        <v>37</v>
      </c>
    </row>
    <row r="45667" spans="1:12" x14ac:dyDescent="0.25">
      <c r="A45667">
        <v>63</v>
      </c>
      <c r="B45667" t="s">
        <v>25</v>
      </c>
      <c r="C45667">
        <v>0</v>
      </c>
      <c r="D45667">
        <v>1</v>
      </c>
      <c r="E45667">
        <v>0</v>
      </c>
      <c r="F45667">
        <v>10</v>
      </c>
      <c r="G45667">
        <v>18.5</v>
      </c>
      <c r="H45667">
        <v>1</v>
      </c>
      <c r="I45667" t="s">
        <v>29</v>
      </c>
      <c r="J45667" t="s">
        <v>24</v>
      </c>
      <c r="K45667" t="s">
        <v>31</v>
      </c>
      <c r="L45667" t="s">
        <v>37</v>
      </c>
    </row>
    <row r="45668" spans="1:12" x14ac:dyDescent="0.25">
      <c r="A45668">
        <v>38</v>
      </c>
      <c r="B45668" t="s">
        <v>25</v>
      </c>
      <c r="C45668">
        <v>0</v>
      </c>
      <c r="D45668">
        <v>0</v>
      </c>
      <c r="E45668">
        <v>0</v>
      </c>
      <c r="F45668">
        <v>14</v>
      </c>
      <c r="G45668">
        <v>19.14</v>
      </c>
      <c r="H45668">
        <v>0</v>
      </c>
      <c r="I45668" t="s">
        <v>26</v>
      </c>
      <c r="J45668" t="s">
        <v>28</v>
      </c>
      <c r="K45668" t="s">
        <v>27</v>
      </c>
      <c r="L45668" t="s">
        <v>37</v>
      </c>
    </row>
    <row r="45669" spans="1:12" x14ac:dyDescent="0.25">
      <c r="A45669">
        <v>46</v>
      </c>
      <c r="B45669" t="s">
        <v>25</v>
      </c>
      <c r="C45669">
        <v>0</v>
      </c>
      <c r="D45669">
        <v>1</v>
      </c>
      <c r="E45669">
        <v>0</v>
      </c>
      <c r="F45669">
        <v>7</v>
      </c>
      <c r="G45669">
        <v>22.96</v>
      </c>
      <c r="H45669">
        <v>0</v>
      </c>
      <c r="I45669" t="s">
        <v>29</v>
      </c>
      <c r="J45669" t="s">
        <v>28</v>
      </c>
      <c r="K45669" t="s">
        <v>27</v>
      </c>
      <c r="L45669" t="s">
        <v>37</v>
      </c>
    </row>
    <row r="45670" spans="1:12" x14ac:dyDescent="0.25">
      <c r="A45670">
        <v>50</v>
      </c>
      <c r="B45670" t="s">
        <v>25</v>
      </c>
      <c r="C45670">
        <v>0</v>
      </c>
      <c r="D45670">
        <v>0</v>
      </c>
      <c r="E45670">
        <v>0</v>
      </c>
      <c r="F45670">
        <v>8</v>
      </c>
      <c r="G45670">
        <v>20.94</v>
      </c>
      <c r="H45670">
        <v>0</v>
      </c>
      <c r="I45670" t="s">
        <v>26</v>
      </c>
      <c r="J45670" t="s">
        <v>24</v>
      </c>
      <c r="K45670" t="s">
        <v>31</v>
      </c>
      <c r="L45670" t="s">
        <v>37</v>
      </c>
    </row>
    <row r="45671" spans="1:12" x14ac:dyDescent="0.25">
      <c r="A45671">
        <v>42</v>
      </c>
      <c r="B45671" t="s">
        <v>25</v>
      </c>
      <c r="C45671">
        <v>0</v>
      </c>
      <c r="D45671">
        <v>0</v>
      </c>
      <c r="E45671">
        <v>0</v>
      </c>
      <c r="F45671">
        <v>8</v>
      </c>
      <c r="G45671">
        <v>13.93</v>
      </c>
      <c r="H45671">
        <v>0</v>
      </c>
      <c r="I45671" t="s">
        <v>26</v>
      </c>
      <c r="J45671" t="s">
        <v>24</v>
      </c>
      <c r="K45671" t="s">
        <v>31</v>
      </c>
      <c r="L45671" t="s">
        <v>37</v>
      </c>
    </row>
    <row r="45672" spans="1:12" x14ac:dyDescent="0.25">
      <c r="A45672">
        <v>45</v>
      </c>
      <c r="B45672" t="s">
        <v>25</v>
      </c>
      <c r="C45672">
        <v>0</v>
      </c>
      <c r="D45672">
        <v>0</v>
      </c>
      <c r="E45672">
        <v>1</v>
      </c>
      <c r="F45672">
        <v>10</v>
      </c>
      <c r="G45672">
        <v>20.11</v>
      </c>
      <c r="H45672">
        <v>1</v>
      </c>
      <c r="I45672" t="s">
        <v>26</v>
      </c>
      <c r="J45672" t="s">
        <v>24</v>
      </c>
      <c r="K45672" t="s">
        <v>31</v>
      </c>
      <c r="L45672" t="s">
        <v>37</v>
      </c>
    </row>
    <row r="45673" spans="1:12" x14ac:dyDescent="0.25">
      <c r="A45673">
        <v>78</v>
      </c>
      <c r="B45673" t="s">
        <v>25</v>
      </c>
      <c r="C45673">
        <v>0</v>
      </c>
      <c r="D45673">
        <v>0</v>
      </c>
      <c r="E45673">
        <v>1</v>
      </c>
      <c r="F45673">
        <v>10</v>
      </c>
      <c r="G45673">
        <v>14.82</v>
      </c>
      <c r="H45673">
        <v>0</v>
      </c>
      <c r="I45673" t="s">
        <v>26</v>
      </c>
      <c r="J45673" t="s">
        <v>28</v>
      </c>
      <c r="K45673" t="s">
        <v>23</v>
      </c>
      <c r="L45673" t="s">
        <v>37</v>
      </c>
    </row>
    <row r="45674" spans="1:12" x14ac:dyDescent="0.25">
      <c r="A45674">
        <v>45</v>
      </c>
      <c r="B45674" t="s">
        <v>25</v>
      </c>
      <c r="C45674">
        <v>0</v>
      </c>
      <c r="D45674">
        <v>0</v>
      </c>
      <c r="E45674">
        <v>0</v>
      </c>
      <c r="F45674">
        <v>5</v>
      </c>
      <c r="G45674">
        <v>15.25</v>
      </c>
      <c r="H45674">
        <v>0</v>
      </c>
      <c r="I45674" t="s">
        <v>26</v>
      </c>
      <c r="J45674" t="s">
        <v>24</v>
      </c>
      <c r="K45674" t="s">
        <v>31</v>
      </c>
      <c r="L45674" t="s">
        <v>37</v>
      </c>
    </row>
    <row r="45675" spans="1:12" x14ac:dyDescent="0.25">
      <c r="A45675">
        <v>53</v>
      </c>
      <c r="B45675" t="s">
        <v>25</v>
      </c>
      <c r="C45675">
        <v>0</v>
      </c>
      <c r="D45675">
        <v>0</v>
      </c>
      <c r="E45675">
        <v>1</v>
      </c>
      <c r="F45675">
        <v>15</v>
      </c>
      <c r="G45675">
        <v>27.47</v>
      </c>
      <c r="H45675">
        <v>0</v>
      </c>
      <c r="I45675" t="s">
        <v>29</v>
      </c>
      <c r="J45675" t="s">
        <v>24</v>
      </c>
      <c r="K45675" t="s">
        <v>23</v>
      </c>
      <c r="L45675" t="s">
        <v>37</v>
      </c>
    </row>
    <row r="45676" spans="1:12" x14ac:dyDescent="0.25">
      <c r="A45676">
        <v>48</v>
      </c>
      <c r="B45676" t="s">
        <v>25</v>
      </c>
      <c r="C45676">
        <v>0</v>
      </c>
      <c r="D45676">
        <v>0</v>
      </c>
      <c r="E45676">
        <v>0</v>
      </c>
      <c r="F45676">
        <v>18</v>
      </c>
      <c r="G45676">
        <v>34.229999999999997</v>
      </c>
      <c r="H45676">
        <v>0</v>
      </c>
      <c r="I45676" t="s">
        <v>29</v>
      </c>
      <c r="J45676" t="s">
        <v>28</v>
      </c>
      <c r="K45676" t="s">
        <v>23</v>
      </c>
      <c r="L45676" t="s">
        <v>37</v>
      </c>
    </row>
    <row r="45677" spans="1:12" x14ac:dyDescent="0.25">
      <c r="A45677">
        <v>50</v>
      </c>
      <c r="B45677" t="s">
        <v>25</v>
      </c>
      <c r="C45677">
        <v>0</v>
      </c>
      <c r="D45677">
        <v>0</v>
      </c>
      <c r="E45677">
        <v>2</v>
      </c>
      <c r="F45677">
        <v>10</v>
      </c>
      <c r="G45677">
        <v>15.15</v>
      </c>
      <c r="H45677">
        <v>0</v>
      </c>
      <c r="I45677" t="s">
        <v>26</v>
      </c>
      <c r="J45677" t="s">
        <v>24</v>
      </c>
      <c r="K45677" t="s">
        <v>27</v>
      </c>
      <c r="L45677" t="s">
        <v>37</v>
      </c>
    </row>
    <row r="45678" spans="1:12" x14ac:dyDescent="0.25">
      <c r="A45678">
        <v>60</v>
      </c>
      <c r="B45678" t="s">
        <v>25</v>
      </c>
      <c r="C45678">
        <v>0</v>
      </c>
      <c r="D45678">
        <v>0</v>
      </c>
      <c r="E45678">
        <v>1</v>
      </c>
      <c r="F45678">
        <v>10</v>
      </c>
      <c r="G45678">
        <v>13.94</v>
      </c>
      <c r="H45678">
        <v>0</v>
      </c>
      <c r="I45678" t="s">
        <v>29</v>
      </c>
      <c r="J45678" t="s">
        <v>24</v>
      </c>
      <c r="K45678" t="s">
        <v>31</v>
      </c>
      <c r="L45678" t="s">
        <v>37</v>
      </c>
    </row>
    <row r="45679" spans="1:12" x14ac:dyDescent="0.25">
      <c r="A45679">
        <v>87.626999999999995</v>
      </c>
      <c r="B45679" t="s">
        <v>25</v>
      </c>
      <c r="C45679">
        <v>0</v>
      </c>
      <c r="D45679">
        <v>0</v>
      </c>
      <c r="E45679">
        <v>0</v>
      </c>
      <c r="F45679">
        <v>15</v>
      </c>
      <c r="G45679">
        <v>7.3</v>
      </c>
      <c r="H45679">
        <v>0</v>
      </c>
      <c r="I45679" t="s">
        <v>29</v>
      </c>
      <c r="J45679" t="s">
        <v>24</v>
      </c>
      <c r="K45679" t="s">
        <v>31</v>
      </c>
      <c r="L45679" t="s">
        <v>37</v>
      </c>
    </row>
    <row r="45680" spans="1:12" x14ac:dyDescent="0.25">
      <c r="A45680">
        <v>68</v>
      </c>
      <c r="B45680" t="s">
        <v>25</v>
      </c>
      <c r="C45680">
        <v>0</v>
      </c>
      <c r="D45680">
        <v>0</v>
      </c>
      <c r="E45680">
        <v>0</v>
      </c>
      <c r="F45680">
        <v>12</v>
      </c>
      <c r="G45680">
        <v>32.17</v>
      </c>
      <c r="H45680">
        <v>0</v>
      </c>
      <c r="I45680" t="s">
        <v>29</v>
      </c>
      <c r="J45680" t="s">
        <v>28</v>
      </c>
      <c r="K45680" t="s">
        <v>31</v>
      </c>
      <c r="L45680" t="s">
        <v>37</v>
      </c>
    </row>
    <row r="45681" spans="1:12" x14ac:dyDescent="0.25">
      <c r="A45681">
        <v>90</v>
      </c>
      <c r="B45681" t="s">
        <v>25</v>
      </c>
      <c r="C45681">
        <v>0</v>
      </c>
      <c r="D45681">
        <v>0</v>
      </c>
      <c r="E45681">
        <v>1</v>
      </c>
      <c r="F45681">
        <v>8</v>
      </c>
      <c r="G45681">
        <v>12.92</v>
      </c>
      <c r="H45681">
        <v>1</v>
      </c>
      <c r="I45681" t="s">
        <v>29</v>
      </c>
      <c r="J45681" t="s">
        <v>28</v>
      </c>
      <c r="K45681" t="s">
        <v>31</v>
      </c>
      <c r="L45681" t="s">
        <v>37</v>
      </c>
    </row>
    <row r="45682" spans="1:12" x14ac:dyDescent="0.25">
      <c r="A45682">
        <v>53</v>
      </c>
      <c r="B45682" t="s">
        <v>25</v>
      </c>
      <c r="C45682">
        <v>0</v>
      </c>
      <c r="D45682">
        <v>0</v>
      </c>
      <c r="E45682">
        <v>0</v>
      </c>
      <c r="F45682">
        <v>8</v>
      </c>
      <c r="G45682">
        <v>14.04</v>
      </c>
      <c r="H45682">
        <v>0</v>
      </c>
      <c r="I45682" t="s">
        <v>30</v>
      </c>
      <c r="J45682" t="s">
        <v>24</v>
      </c>
      <c r="K45682" t="s">
        <v>31</v>
      </c>
      <c r="L45682" t="s">
        <v>37</v>
      </c>
    </row>
    <row r="45683" spans="1:12" x14ac:dyDescent="0.25">
      <c r="A45683">
        <v>46</v>
      </c>
      <c r="B45683" t="s">
        <v>25</v>
      </c>
      <c r="C45683">
        <v>0</v>
      </c>
      <c r="D45683">
        <v>0</v>
      </c>
      <c r="E45683">
        <v>1</v>
      </c>
      <c r="F45683">
        <v>5</v>
      </c>
      <c r="G45683">
        <v>4.8499999999999996</v>
      </c>
      <c r="H45683">
        <v>1</v>
      </c>
      <c r="I45683" t="s">
        <v>30</v>
      </c>
      <c r="J45683" t="s">
        <v>24</v>
      </c>
      <c r="K45683" t="s">
        <v>27</v>
      </c>
      <c r="L45683" t="s">
        <v>37</v>
      </c>
    </row>
    <row r="45684" spans="1:12" x14ac:dyDescent="0.25">
      <c r="A45684">
        <v>45</v>
      </c>
      <c r="B45684" t="s">
        <v>25</v>
      </c>
      <c r="C45684">
        <v>0</v>
      </c>
      <c r="D45684">
        <v>0</v>
      </c>
      <c r="E45684">
        <v>0</v>
      </c>
      <c r="F45684">
        <v>10</v>
      </c>
      <c r="G45684">
        <v>29.01</v>
      </c>
      <c r="H45684">
        <v>0</v>
      </c>
      <c r="I45684" t="s">
        <v>26</v>
      </c>
      <c r="J45684" t="s">
        <v>24</v>
      </c>
      <c r="K45684" t="s">
        <v>23</v>
      </c>
      <c r="L45684" t="s">
        <v>37</v>
      </c>
    </row>
    <row r="45685" spans="1:12" x14ac:dyDescent="0.25">
      <c r="A45685">
        <v>85</v>
      </c>
      <c r="B45685" t="s">
        <v>25</v>
      </c>
      <c r="C45685">
        <v>0</v>
      </c>
      <c r="D45685">
        <v>1</v>
      </c>
      <c r="E45685">
        <v>1</v>
      </c>
      <c r="F45685">
        <v>7</v>
      </c>
      <c r="G45685">
        <v>34.04</v>
      </c>
      <c r="H45685">
        <v>0</v>
      </c>
      <c r="I45685" t="s">
        <v>29</v>
      </c>
      <c r="J45685" t="s">
        <v>28</v>
      </c>
      <c r="K45685" t="s">
        <v>23</v>
      </c>
      <c r="L45685" t="s">
        <v>37</v>
      </c>
    </row>
    <row r="45686" spans="1:12" x14ac:dyDescent="0.25">
      <c r="A45686">
        <v>40</v>
      </c>
      <c r="B45686" t="s">
        <v>25</v>
      </c>
      <c r="C45686">
        <v>0</v>
      </c>
      <c r="D45686">
        <v>0</v>
      </c>
      <c r="E45686">
        <v>2</v>
      </c>
      <c r="F45686">
        <v>19</v>
      </c>
      <c r="G45686">
        <v>21.36</v>
      </c>
      <c r="H45686">
        <v>0</v>
      </c>
      <c r="I45686" t="s">
        <v>26</v>
      </c>
      <c r="J45686" t="s">
        <v>28</v>
      </c>
      <c r="K45686" t="s">
        <v>31</v>
      </c>
      <c r="L45686" t="s">
        <v>37</v>
      </c>
    </row>
    <row r="45687" spans="1:12" x14ac:dyDescent="0.25">
      <c r="A45687">
        <v>72</v>
      </c>
      <c r="B45687" t="s">
        <v>25</v>
      </c>
      <c r="C45687">
        <v>0</v>
      </c>
      <c r="D45687">
        <v>0</v>
      </c>
      <c r="E45687">
        <v>0</v>
      </c>
      <c r="F45687">
        <v>6</v>
      </c>
      <c r="G45687">
        <v>28.35</v>
      </c>
      <c r="H45687">
        <v>0</v>
      </c>
      <c r="I45687" t="s">
        <v>26</v>
      </c>
      <c r="J45687" t="s">
        <v>24</v>
      </c>
      <c r="K45687" t="s">
        <v>23</v>
      </c>
      <c r="L45687" t="s">
        <v>37</v>
      </c>
    </row>
    <row r="45688" spans="1:12" x14ac:dyDescent="0.25">
      <c r="A45688">
        <v>76</v>
      </c>
      <c r="B45688" t="s">
        <v>25</v>
      </c>
      <c r="C45688">
        <v>0</v>
      </c>
      <c r="D45688">
        <v>0</v>
      </c>
      <c r="E45688">
        <v>0</v>
      </c>
      <c r="F45688">
        <v>7</v>
      </c>
      <c r="G45688">
        <v>11.56</v>
      </c>
      <c r="H45688">
        <v>0</v>
      </c>
      <c r="I45688" t="s">
        <v>26</v>
      </c>
      <c r="J45688" t="s">
        <v>24</v>
      </c>
      <c r="K45688" t="s">
        <v>31</v>
      </c>
      <c r="L45688" t="s">
        <v>37</v>
      </c>
    </row>
    <row r="45689" spans="1:12" x14ac:dyDescent="0.25">
      <c r="A45689">
        <v>55</v>
      </c>
      <c r="B45689" t="s">
        <v>25</v>
      </c>
      <c r="C45689">
        <v>0</v>
      </c>
      <c r="D45689">
        <v>0</v>
      </c>
      <c r="E45689">
        <v>0</v>
      </c>
      <c r="F45689">
        <v>9</v>
      </c>
      <c r="G45689">
        <v>13.92</v>
      </c>
      <c r="H45689">
        <v>0</v>
      </c>
      <c r="I45689" t="s">
        <v>29</v>
      </c>
      <c r="J45689" t="s">
        <v>28</v>
      </c>
      <c r="K45689" t="s">
        <v>31</v>
      </c>
      <c r="L45689" t="s">
        <v>37</v>
      </c>
    </row>
    <row r="45690" spans="1:12" x14ac:dyDescent="0.25">
      <c r="A45690">
        <v>120</v>
      </c>
      <c r="B45690" t="s">
        <v>25</v>
      </c>
      <c r="C45690">
        <v>0</v>
      </c>
      <c r="D45690">
        <v>0</v>
      </c>
      <c r="E45690">
        <v>2</v>
      </c>
      <c r="F45690">
        <v>32</v>
      </c>
      <c r="G45690">
        <v>18.43</v>
      </c>
      <c r="H45690">
        <v>0</v>
      </c>
      <c r="I45690" t="s">
        <v>29</v>
      </c>
      <c r="J45690" t="s">
        <v>24</v>
      </c>
      <c r="K45690" t="s">
        <v>27</v>
      </c>
      <c r="L45690" t="s">
        <v>37</v>
      </c>
    </row>
    <row r="45691" spans="1:12" x14ac:dyDescent="0.25">
      <c r="A45691">
        <v>51</v>
      </c>
      <c r="B45691" t="s">
        <v>25</v>
      </c>
      <c r="C45691">
        <v>0</v>
      </c>
      <c r="D45691">
        <v>0</v>
      </c>
      <c r="E45691">
        <v>0</v>
      </c>
      <c r="F45691">
        <v>23</v>
      </c>
      <c r="G45691">
        <v>27.6</v>
      </c>
      <c r="H45691">
        <v>0</v>
      </c>
      <c r="I45691" t="s">
        <v>26</v>
      </c>
      <c r="J45691" t="s">
        <v>24</v>
      </c>
      <c r="K45691" t="s">
        <v>27</v>
      </c>
      <c r="L45691" t="s">
        <v>37</v>
      </c>
    </row>
    <row r="45692" spans="1:12" x14ac:dyDescent="0.25">
      <c r="A45692">
        <v>300</v>
      </c>
      <c r="B45692" t="s">
        <v>25</v>
      </c>
      <c r="C45692">
        <v>0</v>
      </c>
      <c r="D45692">
        <v>0</v>
      </c>
      <c r="E45692">
        <v>0</v>
      </c>
      <c r="F45692">
        <v>23</v>
      </c>
      <c r="G45692">
        <v>9.69</v>
      </c>
      <c r="H45692">
        <v>0</v>
      </c>
      <c r="I45692" t="s">
        <v>29</v>
      </c>
      <c r="J45692" t="s">
        <v>24</v>
      </c>
      <c r="K45692" t="s">
        <v>27</v>
      </c>
      <c r="L45692" t="s">
        <v>37</v>
      </c>
    </row>
    <row r="45693" spans="1:12" x14ac:dyDescent="0.25">
      <c r="A45693">
        <v>59</v>
      </c>
      <c r="B45693" t="s">
        <v>25</v>
      </c>
      <c r="C45693">
        <v>0</v>
      </c>
      <c r="D45693">
        <v>0</v>
      </c>
      <c r="E45693">
        <v>0</v>
      </c>
      <c r="F45693">
        <v>8</v>
      </c>
      <c r="G45693">
        <v>24.61</v>
      </c>
      <c r="H45693">
        <v>0</v>
      </c>
      <c r="I45693" t="s">
        <v>29</v>
      </c>
      <c r="J45693" t="s">
        <v>28</v>
      </c>
      <c r="K45693" t="s">
        <v>27</v>
      </c>
      <c r="L45693" t="s">
        <v>37</v>
      </c>
    </row>
    <row r="45694" spans="1:12" x14ac:dyDescent="0.25">
      <c r="A45694">
        <v>96</v>
      </c>
      <c r="B45694" t="s">
        <v>25</v>
      </c>
      <c r="C45694">
        <v>0</v>
      </c>
      <c r="D45694">
        <v>0</v>
      </c>
      <c r="E45694">
        <v>2</v>
      </c>
      <c r="F45694">
        <v>22</v>
      </c>
      <c r="G45694">
        <v>21.39</v>
      </c>
      <c r="H45694">
        <v>0</v>
      </c>
      <c r="I45694" t="s">
        <v>30</v>
      </c>
      <c r="J45694" t="s">
        <v>24</v>
      </c>
      <c r="K45694" t="s">
        <v>23</v>
      </c>
      <c r="L45694" t="s">
        <v>37</v>
      </c>
    </row>
    <row r="45695" spans="1:12" x14ac:dyDescent="0.25">
      <c r="A45695">
        <v>85</v>
      </c>
      <c r="B45695" t="s">
        <v>25</v>
      </c>
      <c r="C45695">
        <v>0</v>
      </c>
      <c r="D45695">
        <v>0</v>
      </c>
      <c r="E45695">
        <v>1</v>
      </c>
      <c r="F45695">
        <v>20</v>
      </c>
      <c r="G45695">
        <v>13.73</v>
      </c>
      <c r="H45695">
        <v>0</v>
      </c>
      <c r="I45695" t="s">
        <v>26</v>
      </c>
      <c r="J45695" t="s">
        <v>24</v>
      </c>
      <c r="K45695" t="s">
        <v>31</v>
      </c>
      <c r="L45695" t="s">
        <v>37</v>
      </c>
    </row>
    <row r="45696" spans="1:12" x14ac:dyDescent="0.25">
      <c r="A45696">
        <v>42</v>
      </c>
      <c r="B45696" t="s">
        <v>25</v>
      </c>
      <c r="C45696">
        <v>0</v>
      </c>
      <c r="D45696">
        <v>0</v>
      </c>
      <c r="E45696">
        <v>2</v>
      </c>
      <c r="F45696">
        <v>12</v>
      </c>
      <c r="G45696">
        <v>24.4</v>
      </c>
      <c r="H45696">
        <v>0</v>
      </c>
      <c r="I45696" t="s">
        <v>29</v>
      </c>
      <c r="J45696" t="s">
        <v>24</v>
      </c>
      <c r="K45696" t="s">
        <v>23</v>
      </c>
      <c r="L45696" t="s">
        <v>37</v>
      </c>
    </row>
    <row r="45697" spans="1:12" x14ac:dyDescent="0.25">
      <c r="A45697">
        <v>110</v>
      </c>
      <c r="B45697" t="s">
        <v>25</v>
      </c>
      <c r="C45697">
        <v>0</v>
      </c>
      <c r="D45697">
        <v>1</v>
      </c>
      <c r="E45697">
        <v>2</v>
      </c>
      <c r="F45697">
        <v>16</v>
      </c>
      <c r="G45697">
        <v>11.62</v>
      </c>
      <c r="H45697">
        <v>0</v>
      </c>
      <c r="I45697" t="s">
        <v>29</v>
      </c>
      <c r="J45697" t="s">
        <v>28</v>
      </c>
      <c r="K45697" t="s">
        <v>27</v>
      </c>
      <c r="L45697" t="s">
        <v>37</v>
      </c>
    </row>
    <row r="45698" spans="1:12" x14ac:dyDescent="0.25">
      <c r="A45698">
        <v>51</v>
      </c>
      <c r="B45698" t="s">
        <v>25</v>
      </c>
      <c r="C45698">
        <v>0</v>
      </c>
      <c r="D45698">
        <v>3</v>
      </c>
      <c r="E45698">
        <v>0</v>
      </c>
      <c r="F45698">
        <v>10</v>
      </c>
      <c r="G45698">
        <v>18.05</v>
      </c>
      <c r="H45698">
        <v>0</v>
      </c>
      <c r="I45698" t="s">
        <v>30</v>
      </c>
      <c r="J45698" t="s">
        <v>24</v>
      </c>
      <c r="K45698" t="s">
        <v>27</v>
      </c>
      <c r="L45698" t="s">
        <v>37</v>
      </c>
    </row>
    <row r="45699" spans="1:12" x14ac:dyDescent="0.25">
      <c r="A45699">
        <v>53</v>
      </c>
      <c r="B45699" t="s">
        <v>25</v>
      </c>
      <c r="C45699">
        <v>0</v>
      </c>
      <c r="D45699">
        <v>1</v>
      </c>
      <c r="E45699">
        <v>0</v>
      </c>
      <c r="F45699">
        <v>8</v>
      </c>
      <c r="G45699">
        <v>17.100000000000001</v>
      </c>
      <c r="H45699">
        <v>0</v>
      </c>
      <c r="I45699" t="s">
        <v>26</v>
      </c>
      <c r="J45699" t="s">
        <v>28</v>
      </c>
      <c r="K45699" t="s">
        <v>27</v>
      </c>
      <c r="L45699" t="s">
        <v>37</v>
      </c>
    </row>
    <row r="45700" spans="1:12" x14ac:dyDescent="0.25">
      <c r="A45700">
        <v>33</v>
      </c>
      <c r="B45700" t="s">
        <v>25</v>
      </c>
      <c r="C45700">
        <v>0</v>
      </c>
      <c r="D45700">
        <v>0</v>
      </c>
      <c r="E45700">
        <v>0</v>
      </c>
      <c r="F45700">
        <v>10</v>
      </c>
      <c r="G45700">
        <v>14.76</v>
      </c>
      <c r="H45700">
        <v>0</v>
      </c>
      <c r="I45700" t="s">
        <v>29</v>
      </c>
      <c r="J45700" t="s">
        <v>24</v>
      </c>
      <c r="K45700" t="s">
        <v>23</v>
      </c>
      <c r="L45700" t="s">
        <v>37</v>
      </c>
    </row>
    <row r="45701" spans="1:12" x14ac:dyDescent="0.25">
      <c r="A45701">
        <v>53</v>
      </c>
      <c r="B45701" t="s">
        <v>25</v>
      </c>
      <c r="C45701">
        <v>0</v>
      </c>
      <c r="D45701">
        <v>0</v>
      </c>
      <c r="E45701">
        <v>0</v>
      </c>
      <c r="F45701">
        <v>15</v>
      </c>
      <c r="G45701">
        <v>29.21</v>
      </c>
      <c r="H45701">
        <v>0</v>
      </c>
      <c r="I45701" t="s">
        <v>26</v>
      </c>
      <c r="J45701" t="s">
        <v>24</v>
      </c>
      <c r="K45701" t="s">
        <v>31</v>
      </c>
      <c r="L45701" t="s">
        <v>37</v>
      </c>
    </row>
    <row r="45702" spans="1:12" x14ac:dyDescent="0.25">
      <c r="A45702">
        <v>99</v>
      </c>
      <c r="B45702" t="s">
        <v>25</v>
      </c>
      <c r="C45702">
        <v>0</v>
      </c>
      <c r="D45702">
        <v>1</v>
      </c>
      <c r="E45702">
        <v>0</v>
      </c>
      <c r="F45702">
        <v>10</v>
      </c>
      <c r="G45702">
        <v>19.13</v>
      </c>
      <c r="H45702">
        <v>0</v>
      </c>
      <c r="I45702" t="s">
        <v>29</v>
      </c>
      <c r="J45702" t="s">
        <v>24</v>
      </c>
      <c r="K45702" t="s">
        <v>31</v>
      </c>
      <c r="L45702" t="s">
        <v>37</v>
      </c>
    </row>
    <row r="45703" spans="1:12" x14ac:dyDescent="0.25">
      <c r="A45703">
        <v>31</v>
      </c>
      <c r="B45703" t="s">
        <v>25</v>
      </c>
      <c r="C45703">
        <v>0</v>
      </c>
      <c r="D45703">
        <v>0</v>
      </c>
      <c r="E45703">
        <v>0</v>
      </c>
      <c r="F45703">
        <v>4</v>
      </c>
      <c r="G45703">
        <v>14.44</v>
      </c>
      <c r="H45703">
        <v>0</v>
      </c>
      <c r="I45703" t="s">
        <v>26</v>
      </c>
      <c r="J45703" t="s">
        <v>24</v>
      </c>
      <c r="K45703" t="s">
        <v>27</v>
      </c>
      <c r="L45703" t="s">
        <v>37</v>
      </c>
    </row>
    <row r="45704" spans="1:12" x14ac:dyDescent="0.25">
      <c r="A45704">
        <v>65</v>
      </c>
      <c r="B45704" t="s">
        <v>25</v>
      </c>
      <c r="C45704">
        <v>0</v>
      </c>
      <c r="D45704">
        <v>0</v>
      </c>
      <c r="E45704">
        <v>0</v>
      </c>
      <c r="F45704">
        <v>33</v>
      </c>
      <c r="G45704">
        <v>13.61</v>
      </c>
      <c r="H45704">
        <v>0</v>
      </c>
      <c r="I45704" t="s">
        <v>29</v>
      </c>
      <c r="J45704" t="s">
        <v>24</v>
      </c>
      <c r="K45704" t="s">
        <v>31</v>
      </c>
      <c r="L45704" t="s">
        <v>37</v>
      </c>
    </row>
    <row r="45705" spans="1:12" x14ac:dyDescent="0.25">
      <c r="A45705">
        <v>62</v>
      </c>
      <c r="B45705" t="s">
        <v>25</v>
      </c>
      <c r="C45705">
        <v>0</v>
      </c>
      <c r="D45705">
        <v>0</v>
      </c>
      <c r="E45705">
        <v>1</v>
      </c>
      <c r="F45705">
        <v>15</v>
      </c>
      <c r="G45705">
        <v>24</v>
      </c>
      <c r="H45705">
        <v>0</v>
      </c>
      <c r="I45705" t="s">
        <v>26</v>
      </c>
      <c r="J45705" t="s">
        <v>28</v>
      </c>
      <c r="K45705" t="s">
        <v>27</v>
      </c>
      <c r="L45705" t="s">
        <v>37</v>
      </c>
    </row>
    <row r="45706" spans="1:12" x14ac:dyDescent="0.25">
      <c r="A45706">
        <v>51.996000000000002</v>
      </c>
      <c r="B45706" t="s">
        <v>25</v>
      </c>
      <c r="C45706">
        <v>0</v>
      </c>
      <c r="D45706">
        <v>0</v>
      </c>
      <c r="E45706">
        <v>2</v>
      </c>
      <c r="F45706">
        <v>6</v>
      </c>
      <c r="G45706">
        <v>17.489999999999998</v>
      </c>
      <c r="H45706">
        <v>0</v>
      </c>
      <c r="I45706" t="s">
        <v>26</v>
      </c>
      <c r="J45706" t="s">
        <v>24</v>
      </c>
      <c r="K45706" t="s">
        <v>23</v>
      </c>
      <c r="L45706" t="s">
        <v>37</v>
      </c>
    </row>
    <row r="45707" spans="1:12" x14ac:dyDescent="0.25">
      <c r="A45707">
        <v>108</v>
      </c>
      <c r="B45707" t="s">
        <v>25</v>
      </c>
      <c r="C45707">
        <v>0</v>
      </c>
      <c r="D45707">
        <v>0</v>
      </c>
      <c r="E45707">
        <v>2</v>
      </c>
      <c r="F45707">
        <v>22</v>
      </c>
      <c r="G45707">
        <v>32.94</v>
      </c>
      <c r="H45707">
        <v>0</v>
      </c>
      <c r="I45707" t="s">
        <v>26</v>
      </c>
      <c r="J45707" t="s">
        <v>24</v>
      </c>
      <c r="K45707" t="s">
        <v>23</v>
      </c>
      <c r="L45707" t="s">
        <v>37</v>
      </c>
    </row>
    <row r="45708" spans="1:12" x14ac:dyDescent="0.25">
      <c r="A45708">
        <v>65</v>
      </c>
      <c r="B45708" t="s">
        <v>25</v>
      </c>
      <c r="C45708">
        <v>0</v>
      </c>
      <c r="D45708">
        <v>1</v>
      </c>
      <c r="E45708">
        <v>1</v>
      </c>
      <c r="F45708">
        <v>18</v>
      </c>
      <c r="G45708">
        <v>19.260000000000002</v>
      </c>
      <c r="H45708">
        <v>1</v>
      </c>
      <c r="I45708" t="s">
        <v>26</v>
      </c>
      <c r="J45708" t="s">
        <v>24</v>
      </c>
      <c r="K45708" t="s">
        <v>27</v>
      </c>
      <c r="L45708" t="s">
        <v>37</v>
      </c>
    </row>
    <row r="45709" spans="1:12" x14ac:dyDescent="0.25">
      <c r="A45709">
        <v>78</v>
      </c>
      <c r="B45709" t="s">
        <v>25</v>
      </c>
      <c r="C45709">
        <v>0</v>
      </c>
      <c r="D45709">
        <v>0</v>
      </c>
      <c r="E45709">
        <v>1</v>
      </c>
      <c r="F45709">
        <v>10</v>
      </c>
      <c r="G45709">
        <v>7.74</v>
      </c>
      <c r="H45709">
        <v>1</v>
      </c>
      <c r="I45709" t="s">
        <v>29</v>
      </c>
      <c r="J45709" t="s">
        <v>24</v>
      </c>
      <c r="K45709" t="s">
        <v>31</v>
      </c>
      <c r="L45709" t="s">
        <v>37</v>
      </c>
    </row>
    <row r="45710" spans="1:12" x14ac:dyDescent="0.25">
      <c r="A45710">
        <v>84</v>
      </c>
      <c r="B45710" t="s">
        <v>25</v>
      </c>
      <c r="C45710">
        <v>0</v>
      </c>
      <c r="D45710">
        <v>0</v>
      </c>
      <c r="E45710">
        <v>0</v>
      </c>
      <c r="F45710">
        <v>13</v>
      </c>
      <c r="G45710">
        <v>27.03</v>
      </c>
      <c r="H45710">
        <v>1</v>
      </c>
      <c r="I45710" t="s">
        <v>29</v>
      </c>
      <c r="J45710" t="s">
        <v>24</v>
      </c>
      <c r="K45710" t="s">
        <v>23</v>
      </c>
      <c r="L45710" t="s">
        <v>37</v>
      </c>
    </row>
    <row r="45711" spans="1:12" x14ac:dyDescent="0.25">
      <c r="A45711">
        <v>61.36</v>
      </c>
      <c r="B45711" t="s">
        <v>25</v>
      </c>
      <c r="C45711">
        <v>0</v>
      </c>
      <c r="D45711">
        <v>0</v>
      </c>
      <c r="E45711">
        <v>3</v>
      </c>
      <c r="F45711">
        <v>12</v>
      </c>
      <c r="G45711">
        <v>20.79</v>
      </c>
      <c r="H45711">
        <v>0</v>
      </c>
      <c r="I45711" t="s">
        <v>29</v>
      </c>
      <c r="J45711" t="s">
        <v>24</v>
      </c>
      <c r="K45711" t="s">
        <v>23</v>
      </c>
      <c r="L45711" t="s">
        <v>37</v>
      </c>
    </row>
    <row r="45712" spans="1:12" x14ac:dyDescent="0.25">
      <c r="A45712">
        <v>60</v>
      </c>
      <c r="B45712" t="s">
        <v>25</v>
      </c>
      <c r="C45712">
        <v>0</v>
      </c>
      <c r="D45712">
        <v>1</v>
      </c>
      <c r="E45712">
        <v>1</v>
      </c>
      <c r="F45712">
        <v>18</v>
      </c>
      <c r="G45712">
        <v>15</v>
      </c>
      <c r="H45712">
        <v>0</v>
      </c>
      <c r="I45712" t="s">
        <v>29</v>
      </c>
      <c r="J45712" t="s">
        <v>28</v>
      </c>
      <c r="K45712" t="s">
        <v>31</v>
      </c>
      <c r="L45712" t="s">
        <v>37</v>
      </c>
    </row>
    <row r="45713" spans="1:12" x14ac:dyDescent="0.25">
      <c r="A45713">
        <v>50</v>
      </c>
      <c r="B45713" t="s">
        <v>25</v>
      </c>
      <c r="C45713">
        <v>0</v>
      </c>
      <c r="D45713">
        <v>0</v>
      </c>
      <c r="E45713">
        <v>3</v>
      </c>
      <c r="F45713">
        <v>13</v>
      </c>
      <c r="G45713">
        <v>18.670000000000002</v>
      </c>
      <c r="H45713">
        <v>0</v>
      </c>
      <c r="I45713" t="s">
        <v>29</v>
      </c>
      <c r="J45713" t="s">
        <v>28</v>
      </c>
      <c r="K45713" t="s">
        <v>23</v>
      </c>
      <c r="L45713" t="s">
        <v>37</v>
      </c>
    </row>
    <row r="45714" spans="1:12" x14ac:dyDescent="0.25">
      <c r="A45714">
        <v>35</v>
      </c>
      <c r="B45714" t="s">
        <v>25</v>
      </c>
      <c r="C45714">
        <v>0</v>
      </c>
      <c r="D45714">
        <v>1</v>
      </c>
      <c r="E45714">
        <v>5</v>
      </c>
      <c r="F45714">
        <v>11</v>
      </c>
      <c r="G45714">
        <v>15.26</v>
      </c>
      <c r="H45714">
        <v>1</v>
      </c>
      <c r="I45714" t="s">
        <v>26</v>
      </c>
      <c r="J45714" t="s">
        <v>24</v>
      </c>
      <c r="K45714" t="s">
        <v>23</v>
      </c>
      <c r="L45714" t="s">
        <v>38</v>
      </c>
    </row>
    <row r="45715" spans="1:12" x14ac:dyDescent="0.25">
      <c r="A45715">
        <v>50</v>
      </c>
      <c r="B45715" t="s">
        <v>25</v>
      </c>
      <c r="C45715">
        <v>0</v>
      </c>
      <c r="D45715">
        <v>0</v>
      </c>
      <c r="E45715">
        <v>0</v>
      </c>
      <c r="F45715">
        <v>16</v>
      </c>
      <c r="G45715">
        <v>27.8</v>
      </c>
      <c r="H45715">
        <v>0</v>
      </c>
      <c r="I45715" t="s">
        <v>29</v>
      </c>
      <c r="J45715" t="s">
        <v>24</v>
      </c>
      <c r="K45715" t="s">
        <v>31</v>
      </c>
      <c r="L45715" t="s">
        <v>37</v>
      </c>
    </row>
    <row r="45716" spans="1:12" x14ac:dyDescent="0.25">
      <c r="A45716">
        <v>55</v>
      </c>
      <c r="B45716" t="s">
        <v>25</v>
      </c>
      <c r="C45716">
        <v>0</v>
      </c>
      <c r="D45716">
        <v>0</v>
      </c>
      <c r="E45716">
        <v>1</v>
      </c>
      <c r="F45716">
        <v>8</v>
      </c>
      <c r="G45716">
        <v>25.31</v>
      </c>
      <c r="H45716">
        <v>0</v>
      </c>
      <c r="I45716" t="s">
        <v>29</v>
      </c>
      <c r="J45716" t="s">
        <v>24</v>
      </c>
      <c r="K45716" t="s">
        <v>31</v>
      </c>
      <c r="L45716" t="s">
        <v>37</v>
      </c>
    </row>
    <row r="45717" spans="1:12" x14ac:dyDescent="0.25">
      <c r="A45717">
        <v>60</v>
      </c>
      <c r="B45717" t="s">
        <v>25</v>
      </c>
      <c r="C45717">
        <v>0</v>
      </c>
      <c r="D45717">
        <v>0</v>
      </c>
      <c r="E45717">
        <v>0</v>
      </c>
      <c r="F45717">
        <v>10</v>
      </c>
      <c r="G45717">
        <v>6.94</v>
      </c>
      <c r="H45717">
        <v>0</v>
      </c>
      <c r="I45717" t="s">
        <v>29</v>
      </c>
      <c r="J45717" t="s">
        <v>24</v>
      </c>
      <c r="K45717" t="s">
        <v>27</v>
      </c>
      <c r="L45717" t="s">
        <v>37</v>
      </c>
    </row>
    <row r="45718" spans="1:12" x14ac:dyDescent="0.25">
      <c r="A45718">
        <v>70</v>
      </c>
      <c r="B45718" t="s">
        <v>25</v>
      </c>
      <c r="C45718">
        <v>0</v>
      </c>
      <c r="D45718">
        <v>0</v>
      </c>
      <c r="E45718">
        <v>0</v>
      </c>
      <c r="F45718">
        <v>8</v>
      </c>
      <c r="G45718">
        <v>9.43</v>
      </c>
      <c r="H45718">
        <v>1</v>
      </c>
      <c r="I45718" t="s">
        <v>30</v>
      </c>
      <c r="J45718" t="s">
        <v>24</v>
      </c>
      <c r="K45718" t="s">
        <v>31</v>
      </c>
      <c r="L45718" t="s">
        <v>38</v>
      </c>
    </row>
    <row r="45719" spans="1:12" x14ac:dyDescent="0.25">
      <c r="A45719">
        <v>104</v>
      </c>
      <c r="B45719" t="s">
        <v>25</v>
      </c>
      <c r="C45719">
        <v>0</v>
      </c>
      <c r="D45719">
        <v>0</v>
      </c>
      <c r="E45719">
        <v>0</v>
      </c>
      <c r="F45719">
        <v>12</v>
      </c>
      <c r="G45719">
        <v>5.49</v>
      </c>
      <c r="H45719">
        <v>0</v>
      </c>
      <c r="I45719" t="s">
        <v>29</v>
      </c>
      <c r="J45719" t="s">
        <v>24</v>
      </c>
      <c r="K45719" t="s">
        <v>31</v>
      </c>
      <c r="L45719" t="s">
        <v>37</v>
      </c>
    </row>
    <row r="45720" spans="1:12" x14ac:dyDescent="0.25">
      <c r="A45720">
        <v>55</v>
      </c>
      <c r="B45720" t="s">
        <v>25</v>
      </c>
      <c r="C45720">
        <v>0</v>
      </c>
      <c r="D45720">
        <v>0</v>
      </c>
      <c r="E45720">
        <v>1</v>
      </c>
      <c r="F45720">
        <v>9</v>
      </c>
      <c r="G45720">
        <v>24.98</v>
      </c>
      <c r="H45720">
        <v>0</v>
      </c>
      <c r="I45720" t="s">
        <v>29</v>
      </c>
      <c r="J45720" t="s">
        <v>24</v>
      </c>
      <c r="K45720" t="s">
        <v>31</v>
      </c>
      <c r="L45720" t="s">
        <v>37</v>
      </c>
    </row>
    <row r="45721" spans="1:12" x14ac:dyDescent="0.25">
      <c r="A45721">
        <v>115</v>
      </c>
      <c r="B45721" t="s">
        <v>25</v>
      </c>
      <c r="C45721">
        <v>0</v>
      </c>
      <c r="D45721">
        <v>1</v>
      </c>
      <c r="E45721">
        <v>0</v>
      </c>
      <c r="F45721">
        <v>13</v>
      </c>
      <c r="G45721">
        <v>18.62</v>
      </c>
      <c r="H45721">
        <v>0</v>
      </c>
      <c r="I45721" t="s">
        <v>29</v>
      </c>
      <c r="J45721" t="s">
        <v>28</v>
      </c>
      <c r="K45721" t="s">
        <v>31</v>
      </c>
      <c r="L45721" t="s">
        <v>37</v>
      </c>
    </row>
    <row r="45722" spans="1:12" x14ac:dyDescent="0.25">
      <c r="A45722">
        <v>78.599999999999994</v>
      </c>
      <c r="B45722" t="s">
        <v>25</v>
      </c>
      <c r="C45722">
        <v>0</v>
      </c>
      <c r="D45722">
        <v>0</v>
      </c>
      <c r="E45722">
        <v>2</v>
      </c>
      <c r="F45722">
        <v>28</v>
      </c>
      <c r="G45722">
        <v>28.27</v>
      </c>
      <c r="H45722">
        <v>0</v>
      </c>
      <c r="I45722" t="s">
        <v>26</v>
      </c>
      <c r="J45722" t="s">
        <v>28</v>
      </c>
      <c r="K45722" t="s">
        <v>27</v>
      </c>
      <c r="L45722" t="s">
        <v>37</v>
      </c>
    </row>
    <row r="45723" spans="1:12" x14ac:dyDescent="0.25">
      <c r="A45723">
        <v>76.5</v>
      </c>
      <c r="B45723" t="s">
        <v>25</v>
      </c>
      <c r="C45723">
        <v>0</v>
      </c>
      <c r="D45723">
        <v>0</v>
      </c>
      <c r="E45723">
        <v>0</v>
      </c>
      <c r="F45723">
        <v>23</v>
      </c>
      <c r="G45723">
        <v>39.18</v>
      </c>
      <c r="H45723">
        <v>0</v>
      </c>
      <c r="I45723" t="s">
        <v>26</v>
      </c>
      <c r="J45723" t="s">
        <v>24</v>
      </c>
      <c r="K45723" t="s">
        <v>23</v>
      </c>
      <c r="L45723" t="s">
        <v>37</v>
      </c>
    </row>
    <row r="45724" spans="1:12" x14ac:dyDescent="0.25">
      <c r="A45724">
        <v>35</v>
      </c>
      <c r="B45724" t="s">
        <v>25</v>
      </c>
      <c r="C45724">
        <v>0</v>
      </c>
      <c r="D45724">
        <v>0</v>
      </c>
      <c r="E45724">
        <v>0</v>
      </c>
      <c r="F45724">
        <v>9</v>
      </c>
      <c r="G45724">
        <v>19.239999999999998</v>
      </c>
      <c r="H45724">
        <v>0</v>
      </c>
      <c r="I45724" t="s">
        <v>29</v>
      </c>
      <c r="J45724" t="s">
        <v>24</v>
      </c>
      <c r="K45724" t="s">
        <v>27</v>
      </c>
      <c r="L45724" t="s">
        <v>37</v>
      </c>
    </row>
    <row r="45725" spans="1:12" x14ac:dyDescent="0.25">
      <c r="A45725">
        <v>47.21</v>
      </c>
      <c r="B45725" t="s">
        <v>25</v>
      </c>
      <c r="C45725">
        <v>0</v>
      </c>
      <c r="D45725">
        <v>0</v>
      </c>
      <c r="E45725">
        <v>1</v>
      </c>
      <c r="F45725">
        <v>11</v>
      </c>
      <c r="G45725">
        <v>12.43</v>
      </c>
      <c r="H45725">
        <v>0</v>
      </c>
      <c r="I45725" t="s">
        <v>30</v>
      </c>
      <c r="J45725" t="s">
        <v>28</v>
      </c>
      <c r="K45725" t="s">
        <v>27</v>
      </c>
      <c r="L45725" t="s">
        <v>37</v>
      </c>
    </row>
    <row r="45726" spans="1:12" x14ac:dyDescent="0.25">
      <c r="A45726">
        <v>67</v>
      </c>
      <c r="B45726" t="s">
        <v>25</v>
      </c>
      <c r="C45726">
        <v>0</v>
      </c>
      <c r="D45726">
        <v>0</v>
      </c>
      <c r="E45726">
        <v>0</v>
      </c>
      <c r="F45726">
        <v>26</v>
      </c>
      <c r="G45726">
        <v>18.47</v>
      </c>
      <c r="H45726">
        <v>1</v>
      </c>
      <c r="I45726" t="s">
        <v>29</v>
      </c>
      <c r="J45726" t="s">
        <v>24</v>
      </c>
      <c r="K45726" t="s">
        <v>23</v>
      </c>
      <c r="L45726" t="s">
        <v>37</v>
      </c>
    </row>
    <row r="45727" spans="1:12" x14ac:dyDescent="0.25">
      <c r="A45727">
        <v>36</v>
      </c>
      <c r="B45727" t="s">
        <v>25</v>
      </c>
      <c r="C45727">
        <v>0</v>
      </c>
      <c r="D45727">
        <v>0</v>
      </c>
      <c r="E45727">
        <v>0</v>
      </c>
      <c r="F45727">
        <v>4</v>
      </c>
      <c r="G45727">
        <v>16.57</v>
      </c>
      <c r="H45727">
        <v>0</v>
      </c>
      <c r="I45727" t="s">
        <v>30</v>
      </c>
      <c r="J45727" t="s">
        <v>28</v>
      </c>
      <c r="K45727" t="s">
        <v>23</v>
      </c>
      <c r="L45727" t="s">
        <v>37</v>
      </c>
    </row>
    <row r="45728" spans="1:12" x14ac:dyDescent="0.25">
      <c r="A45728">
        <v>50</v>
      </c>
      <c r="B45728" t="s">
        <v>25</v>
      </c>
      <c r="C45728">
        <v>0</v>
      </c>
      <c r="D45728">
        <v>0</v>
      </c>
      <c r="E45728">
        <v>0</v>
      </c>
      <c r="F45728">
        <v>8</v>
      </c>
      <c r="G45728">
        <v>16.03</v>
      </c>
      <c r="H45728">
        <v>0</v>
      </c>
      <c r="I45728" t="s">
        <v>26</v>
      </c>
      <c r="J45728" t="s">
        <v>24</v>
      </c>
      <c r="K45728" t="s">
        <v>23</v>
      </c>
      <c r="L45728" t="s">
        <v>37</v>
      </c>
    </row>
    <row r="45729" spans="1:12" x14ac:dyDescent="0.25">
      <c r="A45729">
        <v>50</v>
      </c>
      <c r="B45729" t="s">
        <v>25</v>
      </c>
      <c r="C45729">
        <v>0</v>
      </c>
      <c r="D45729">
        <v>0</v>
      </c>
      <c r="E45729">
        <v>0</v>
      </c>
      <c r="F45729">
        <v>6</v>
      </c>
      <c r="G45729">
        <v>14.69</v>
      </c>
      <c r="H45729">
        <v>0</v>
      </c>
      <c r="I45729" t="s">
        <v>26</v>
      </c>
      <c r="J45729" t="s">
        <v>24</v>
      </c>
      <c r="K45729" t="s">
        <v>27</v>
      </c>
      <c r="L45729" t="s">
        <v>37</v>
      </c>
    </row>
    <row r="45730" spans="1:12" x14ac:dyDescent="0.25">
      <c r="A45730">
        <v>70</v>
      </c>
      <c r="B45730" t="s">
        <v>25</v>
      </c>
      <c r="C45730">
        <v>0</v>
      </c>
      <c r="D45730">
        <v>0</v>
      </c>
      <c r="E45730">
        <v>4</v>
      </c>
      <c r="F45730">
        <v>8</v>
      </c>
      <c r="G45730">
        <v>10.59</v>
      </c>
      <c r="H45730">
        <v>1</v>
      </c>
      <c r="I45730" t="s">
        <v>26</v>
      </c>
      <c r="J45730" t="s">
        <v>28</v>
      </c>
      <c r="K45730" t="s">
        <v>23</v>
      </c>
      <c r="L45730" t="s">
        <v>37</v>
      </c>
    </row>
    <row r="45731" spans="1:12" x14ac:dyDescent="0.25">
      <c r="A45731">
        <v>112</v>
      </c>
      <c r="B45731" t="s">
        <v>25</v>
      </c>
      <c r="C45731">
        <v>0</v>
      </c>
      <c r="D45731">
        <v>0</v>
      </c>
      <c r="E45731">
        <v>0</v>
      </c>
      <c r="F45731">
        <v>13</v>
      </c>
      <c r="G45731">
        <v>25.81</v>
      </c>
      <c r="H45731">
        <v>0</v>
      </c>
      <c r="I45731" t="s">
        <v>29</v>
      </c>
      <c r="J45731" t="s">
        <v>24</v>
      </c>
      <c r="K45731" t="s">
        <v>27</v>
      </c>
      <c r="L45731" t="s">
        <v>37</v>
      </c>
    </row>
    <row r="45732" spans="1:12" x14ac:dyDescent="0.25">
      <c r="A45732">
        <v>110</v>
      </c>
      <c r="B45732" t="s">
        <v>25</v>
      </c>
      <c r="C45732">
        <v>1</v>
      </c>
      <c r="D45732">
        <v>1</v>
      </c>
      <c r="E45732">
        <v>0</v>
      </c>
      <c r="F45732">
        <v>5</v>
      </c>
      <c r="G45732">
        <v>12.59</v>
      </c>
      <c r="H45732">
        <v>0</v>
      </c>
      <c r="I45732" t="s">
        <v>30</v>
      </c>
      <c r="J45732" t="s">
        <v>24</v>
      </c>
      <c r="K45732" t="s">
        <v>23</v>
      </c>
      <c r="L45732" t="s">
        <v>37</v>
      </c>
    </row>
    <row r="45733" spans="1:12" x14ac:dyDescent="0.25">
      <c r="A45733">
        <v>165</v>
      </c>
      <c r="B45733" t="s">
        <v>25</v>
      </c>
      <c r="C45733">
        <v>0</v>
      </c>
      <c r="D45733">
        <v>0</v>
      </c>
      <c r="E45733">
        <v>0</v>
      </c>
      <c r="F45733">
        <v>7</v>
      </c>
      <c r="G45733">
        <v>10.6</v>
      </c>
      <c r="H45733">
        <v>0</v>
      </c>
      <c r="I45733" t="s">
        <v>29</v>
      </c>
      <c r="J45733" t="s">
        <v>24</v>
      </c>
      <c r="K45733" t="s">
        <v>27</v>
      </c>
      <c r="L45733" t="s">
        <v>37</v>
      </c>
    </row>
    <row r="45734" spans="1:12" x14ac:dyDescent="0.25">
      <c r="A45734">
        <v>120</v>
      </c>
      <c r="B45734" t="s">
        <v>25</v>
      </c>
      <c r="C45734">
        <v>0</v>
      </c>
      <c r="D45734">
        <v>0</v>
      </c>
      <c r="E45734">
        <v>0</v>
      </c>
      <c r="F45734">
        <v>18</v>
      </c>
      <c r="G45734">
        <v>17.87</v>
      </c>
      <c r="H45734">
        <v>0</v>
      </c>
      <c r="I45734" t="s">
        <v>29</v>
      </c>
      <c r="J45734" t="s">
        <v>24</v>
      </c>
      <c r="K45734" t="s">
        <v>27</v>
      </c>
      <c r="L45734" t="s">
        <v>37</v>
      </c>
    </row>
    <row r="45735" spans="1:12" x14ac:dyDescent="0.25">
      <c r="A45735">
        <v>41</v>
      </c>
      <c r="B45735" t="s">
        <v>25</v>
      </c>
      <c r="C45735">
        <v>0</v>
      </c>
      <c r="D45735">
        <v>0</v>
      </c>
      <c r="E45735">
        <v>3</v>
      </c>
      <c r="F45735">
        <v>26</v>
      </c>
      <c r="G45735">
        <v>23.89</v>
      </c>
      <c r="H45735">
        <v>1</v>
      </c>
      <c r="I45735" t="s">
        <v>26</v>
      </c>
      <c r="J45735" t="s">
        <v>24</v>
      </c>
      <c r="K45735" t="s">
        <v>23</v>
      </c>
      <c r="L45735" t="s">
        <v>37</v>
      </c>
    </row>
    <row r="45736" spans="1:12" x14ac:dyDescent="0.25">
      <c r="A45736">
        <v>50.4452</v>
      </c>
      <c r="B45736" t="s">
        <v>25</v>
      </c>
      <c r="C45736">
        <v>0</v>
      </c>
      <c r="D45736">
        <v>0</v>
      </c>
      <c r="E45736">
        <v>0</v>
      </c>
      <c r="F45736">
        <v>7</v>
      </c>
      <c r="G45736">
        <v>22.91</v>
      </c>
      <c r="H45736">
        <v>0</v>
      </c>
      <c r="I45736" t="s">
        <v>26</v>
      </c>
      <c r="J45736" t="s">
        <v>28</v>
      </c>
      <c r="K45736" t="s">
        <v>27</v>
      </c>
      <c r="L45736" t="s">
        <v>37</v>
      </c>
    </row>
    <row r="45737" spans="1:12" x14ac:dyDescent="0.25">
      <c r="A45737">
        <v>65</v>
      </c>
      <c r="B45737" t="s">
        <v>25</v>
      </c>
      <c r="C45737">
        <v>0</v>
      </c>
      <c r="D45737">
        <v>0</v>
      </c>
      <c r="E45737">
        <v>0</v>
      </c>
      <c r="F45737">
        <v>13</v>
      </c>
      <c r="G45737">
        <v>6.02</v>
      </c>
      <c r="H45737">
        <v>1</v>
      </c>
      <c r="I45737" t="s">
        <v>29</v>
      </c>
      <c r="J45737" t="s">
        <v>24</v>
      </c>
      <c r="K45737" t="s">
        <v>27</v>
      </c>
      <c r="L45737" t="s">
        <v>37</v>
      </c>
    </row>
    <row r="45738" spans="1:12" x14ac:dyDescent="0.25">
      <c r="A45738">
        <v>250</v>
      </c>
      <c r="B45738" t="s">
        <v>25</v>
      </c>
      <c r="C45738">
        <v>0</v>
      </c>
      <c r="D45738">
        <v>2</v>
      </c>
      <c r="E45738">
        <v>0</v>
      </c>
      <c r="F45738">
        <v>14</v>
      </c>
      <c r="G45738">
        <v>17.02</v>
      </c>
      <c r="H45738">
        <v>0</v>
      </c>
      <c r="I45738" t="s">
        <v>29</v>
      </c>
      <c r="J45738" t="s">
        <v>24</v>
      </c>
      <c r="K45738" t="s">
        <v>27</v>
      </c>
      <c r="L45738" t="s">
        <v>37</v>
      </c>
    </row>
    <row r="45739" spans="1:12" x14ac:dyDescent="0.25">
      <c r="A45739">
        <v>78</v>
      </c>
      <c r="B45739" t="s">
        <v>25</v>
      </c>
      <c r="C45739">
        <v>0</v>
      </c>
      <c r="D45739">
        <v>0</v>
      </c>
      <c r="E45739">
        <v>0</v>
      </c>
      <c r="F45739">
        <v>11</v>
      </c>
      <c r="G45739">
        <v>19.920000000000002</v>
      </c>
      <c r="H45739">
        <v>0</v>
      </c>
      <c r="I45739" t="s">
        <v>29</v>
      </c>
      <c r="J45739" t="s">
        <v>28</v>
      </c>
      <c r="K45739" t="s">
        <v>31</v>
      </c>
      <c r="L45739" t="s">
        <v>37</v>
      </c>
    </row>
    <row r="45740" spans="1:12" x14ac:dyDescent="0.25">
      <c r="A45740">
        <v>50</v>
      </c>
      <c r="B45740" t="s">
        <v>25</v>
      </c>
      <c r="C45740">
        <v>0</v>
      </c>
      <c r="D45740">
        <v>2</v>
      </c>
      <c r="E45740">
        <v>1</v>
      </c>
      <c r="F45740">
        <v>13</v>
      </c>
      <c r="G45740">
        <v>12.82</v>
      </c>
      <c r="H45740">
        <v>0</v>
      </c>
      <c r="I45740" t="s">
        <v>26</v>
      </c>
      <c r="J45740" t="s">
        <v>24</v>
      </c>
      <c r="K45740" t="s">
        <v>23</v>
      </c>
      <c r="L45740" t="s">
        <v>37</v>
      </c>
    </row>
    <row r="45741" spans="1:12" x14ac:dyDescent="0.25">
      <c r="A45741">
        <v>98.5</v>
      </c>
      <c r="B45741" t="s">
        <v>25</v>
      </c>
      <c r="C45741">
        <v>0</v>
      </c>
      <c r="D45741">
        <v>0</v>
      </c>
      <c r="E45741">
        <v>0</v>
      </c>
      <c r="F45741">
        <v>11</v>
      </c>
      <c r="G45741">
        <v>10.96</v>
      </c>
      <c r="H45741">
        <v>1</v>
      </c>
      <c r="I45741" t="s">
        <v>29</v>
      </c>
      <c r="J45741" t="s">
        <v>28</v>
      </c>
      <c r="K45741" t="s">
        <v>23</v>
      </c>
      <c r="L45741" t="s">
        <v>37</v>
      </c>
    </row>
    <row r="45742" spans="1:12" x14ac:dyDescent="0.25">
      <c r="A45742">
        <v>58</v>
      </c>
      <c r="B45742" t="s">
        <v>25</v>
      </c>
      <c r="C45742">
        <v>0</v>
      </c>
      <c r="D45742">
        <v>0</v>
      </c>
      <c r="E45742">
        <v>0</v>
      </c>
      <c r="F45742">
        <v>13</v>
      </c>
      <c r="G45742">
        <v>21.1</v>
      </c>
      <c r="H45742">
        <v>0</v>
      </c>
      <c r="I45742" t="s">
        <v>30</v>
      </c>
      <c r="J45742" t="s">
        <v>24</v>
      </c>
      <c r="K45742" t="s">
        <v>27</v>
      </c>
      <c r="L45742" t="s">
        <v>37</v>
      </c>
    </row>
    <row r="45743" spans="1:12" x14ac:dyDescent="0.25">
      <c r="A45743">
        <v>56</v>
      </c>
      <c r="B45743" t="s">
        <v>25</v>
      </c>
      <c r="C45743">
        <v>0</v>
      </c>
      <c r="D45743">
        <v>0</v>
      </c>
      <c r="E45743">
        <v>0</v>
      </c>
      <c r="F45743">
        <v>10</v>
      </c>
      <c r="G45743">
        <v>14.14</v>
      </c>
      <c r="H45743">
        <v>0</v>
      </c>
      <c r="I45743" t="s">
        <v>26</v>
      </c>
      <c r="J45743" t="s">
        <v>24</v>
      </c>
      <c r="K45743" t="s">
        <v>27</v>
      </c>
      <c r="L45743" t="s">
        <v>38</v>
      </c>
    </row>
    <row r="45744" spans="1:12" x14ac:dyDescent="0.25">
      <c r="A45744">
        <v>170</v>
      </c>
      <c r="B45744" t="s">
        <v>25</v>
      </c>
      <c r="C45744">
        <v>0</v>
      </c>
      <c r="D45744">
        <v>2</v>
      </c>
      <c r="E45744">
        <v>1</v>
      </c>
      <c r="F45744">
        <v>8</v>
      </c>
      <c r="G45744">
        <v>5.61</v>
      </c>
      <c r="H45744">
        <v>0</v>
      </c>
      <c r="I45744" t="s">
        <v>29</v>
      </c>
      <c r="J45744" t="s">
        <v>28</v>
      </c>
      <c r="K45744" t="s">
        <v>23</v>
      </c>
      <c r="L45744" t="s">
        <v>37</v>
      </c>
    </row>
    <row r="45745" spans="1:12" x14ac:dyDescent="0.25">
      <c r="A45745">
        <v>34</v>
      </c>
      <c r="B45745" t="s">
        <v>25</v>
      </c>
      <c r="C45745">
        <v>0</v>
      </c>
      <c r="D45745">
        <v>0</v>
      </c>
      <c r="E45745">
        <v>0</v>
      </c>
      <c r="F45745">
        <v>5</v>
      </c>
      <c r="G45745">
        <v>26.54</v>
      </c>
      <c r="H45745">
        <v>1</v>
      </c>
      <c r="I45745" t="s">
        <v>26</v>
      </c>
      <c r="J45745" t="s">
        <v>24</v>
      </c>
      <c r="K45745" t="s">
        <v>23</v>
      </c>
      <c r="L45745" t="s">
        <v>37</v>
      </c>
    </row>
    <row r="45746" spans="1:12" x14ac:dyDescent="0.25">
      <c r="A45746">
        <v>44</v>
      </c>
      <c r="B45746" t="s">
        <v>25</v>
      </c>
      <c r="C45746">
        <v>0</v>
      </c>
      <c r="D45746">
        <v>2</v>
      </c>
      <c r="E45746">
        <v>3</v>
      </c>
      <c r="F45746">
        <v>6</v>
      </c>
      <c r="G45746">
        <v>26.32</v>
      </c>
      <c r="H45746">
        <v>0</v>
      </c>
      <c r="I45746" t="s">
        <v>26</v>
      </c>
      <c r="J45746" t="s">
        <v>24</v>
      </c>
      <c r="K45746" t="s">
        <v>31</v>
      </c>
      <c r="L45746" t="s">
        <v>37</v>
      </c>
    </row>
    <row r="45747" spans="1:12" x14ac:dyDescent="0.25">
      <c r="A45747">
        <v>65</v>
      </c>
      <c r="B45747" t="s">
        <v>25</v>
      </c>
      <c r="C45747">
        <v>0</v>
      </c>
      <c r="D45747">
        <v>0</v>
      </c>
      <c r="E45747">
        <v>0</v>
      </c>
      <c r="F45747">
        <v>5</v>
      </c>
      <c r="G45747">
        <v>6.42</v>
      </c>
      <c r="H45747">
        <v>0</v>
      </c>
      <c r="I45747" t="s">
        <v>26</v>
      </c>
      <c r="J45747" t="s">
        <v>24</v>
      </c>
      <c r="K45747" t="s">
        <v>27</v>
      </c>
      <c r="L45747" t="s">
        <v>37</v>
      </c>
    </row>
    <row r="45748" spans="1:12" x14ac:dyDescent="0.25">
      <c r="A45748">
        <v>40</v>
      </c>
      <c r="B45748" t="s">
        <v>25</v>
      </c>
      <c r="C45748">
        <v>0</v>
      </c>
      <c r="D45748">
        <v>0</v>
      </c>
      <c r="E45748">
        <v>0</v>
      </c>
      <c r="F45748">
        <v>8</v>
      </c>
      <c r="G45748">
        <v>24.03</v>
      </c>
      <c r="H45748">
        <v>0</v>
      </c>
      <c r="I45748" t="s">
        <v>29</v>
      </c>
      <c r="J45748" t="s">
        <v>28</v>
      </c>
      <c r="K45748" t="s">
        <v>31</v>
      </c>
      <c r="L45748" t="s">
        <v>37</v>
      </c>
    </row>
    <row r="45749" spans="1:12" x14ac:dyDescent="0.25">
      <c r="A45749">
        <v>42</v>
      </c>
      <c r="B45749" t="s">
        <v>25</v>
      </c>
      <c r="C45749">
        <v>0</v>
      </c>
      <c r="D45749">
        <v>0</v>
      </c>
      <c r="E45749">
        <v>0</v>
      </c>
      <c r="F45749">
        <v>16</v>
      </c>
      <c r="G45749">
        <v>32.47</v>
      </c>
      <c r="H45749">
        <v>0</v>
      </c>
      <c r="I45749" t="s">
        <v>29</v>
      </c>
      <c r="J45749" t="s">
        <v>28</v>
      </c>
      <c r="K45749" t="s">
        <v>27</v>
      </c>
      <c r="L45749" t="s">
        <v>37</v>
      </c>
    </row>
    <row r="45750" spans="1:12" x14ac:dyDescent="0.25">
      <c r="A45750">
        <v>75</v>
      </c>
      <c r="B45750" t="s">
        <v>25</v>
      </c>
      <c r="C45750">
        <v>0</v>
      </c>
      <c r="D45750">
        <v>0</v>
      </c>
      <c r="E45750">
        <v>0</v>
      </c>
      <c r="F45750">
        <v>16</v>
      </c>
      <c r="G45750">
        <v>11.83</v>
      </c>
      <c r="H45750">
        <v>0</v>
      </c>
      <c r="I45750" t="s">
        <v>29</v>
      </c>
      <c r="J45750" t="s">
        <v>24</v>
      </c>
      <c r="K45750" t="s">
        <v>31</v>
      </c>
      <c r="L45750" t="s">
        <v>37</v>
      </c>
    </row>
    <row r="45751" spans="1:12" x14ac:dyDescent="0.25">
      <c r="A45751">
        <v>75</v>
      </c>
      <c r="B45751" t="s">
        <v>25</v>
      </c>
      <c r="C45751">
        <v>0</v>
      </c>
      <c r="D45751">
        <v>0</v>
      </c>
      <c r="E45751">
        <v>0</v>
      </c>
      <c r="F45751">
        <v>15</v>
      </c>
      <c r="G45751">
        <v>20.85</v>
      </c>
      <c r="H45751">
        <v>0</v>
      </c>
      <c r="I45751" t="s">
        <v>29</v>
      </c>
      <c r="J45751" t="s">
        <v>28</v>
      </c>
      <c r="K45751" t="s">
        <v>23</v>
      </c>
      <c r="L45751" t="s">
        <v>37</v>
      </c>
    </row>
    <row r="45752" spans="1:12" x14ac:dyDescent="0.25">
      <c r="A45752">
        <v>50.48</v>
      </c>
      <c r="B45752" t="s">
        <v>25</v>
      </c>
      <c r="C45752">
        <v>0</v>
      </c>
      <c r="D45752">
        <v>0</v>
      </c>
      <c r="E45752">
        <v>0</v>
      </c>
      <c r="F45752">
        <v>19</v>
      </c>
      <c r="G45752">
        <v>34.020000000000003</v>
      </c>
      <c r="H45752">
        <v>0</v>
      </c>
      <c r="I45752" t="s">
        <v>29</v>
      </c>
      <c r="J45752" t="s">
        <v>24</v>
      </c>
      <c r="K45752" t="s">
        <v>31</v>
      </c>
      <c r="L45752" t="s">
        <v>37</v>
      </c>
    </row>
    <row r="45753" spans="1:12" x14ac:dyDescent="0.25">
      <c r="A45753">
        <v>60</v>
      </c>
      <c r="B45753" t="s">
        <v>25</v>
      </c>
      <c r="C45753">
        <v>0</v>
      </c>
      <c r="D45753">
        <v>0</v>
      </c>
      <c r="E45753">
        <v>1</v>
      </c>
      <c r="F45753">
        <v>8</v>
      </c>
      <c r="G45753">
        <v>25.98</v>
      </c>
      <c r="H45753">
        <v>0</v>
      </c>
      <c r="I45753" t="s">
        <v>29</v>
      </c>
      <c r="J45753" t="s">
        <v>28</v>
      </c>
      <c r="K45753" t="s">
        <v>23</v>
      </c>
      <c r="L45753" t="s">
        <v>37</v>
      </c>
    </row>
    <row r="45754" spans="1:12" x14ac:dyDescent="0.25">
      <c r="A45754">
        <v>24</v>
      </c>
      <c r="B45754" t="s">
        <v>25</v>
      </c>
      <c r="C45754">
        <v>0</v>
      </c>
      <c r="D45754">
        <v>0</v>
      </c>
      <c r="E45754">
        <v>0</v>
      </c>
      <c r="F45754">
        <v>9</v>
      </c>
      <c r="G45754">
        <v>17.55</v>
      </c>
      <c r="H45754">
        <v>0</v>
      </c>
      <c r="I45754" t="s">
        <v>26</v>
      </c>
      <c r="J45754" t="s">
        <v>24</v>
      </c>
      <c r="K45754" t="s">
        <v>31</v>
      </c>
      <c r="L45754" t="s">
        <v>37</v>
      </c>
    </row>
    <row r="45755" spans="1:12" x14ac:dyDescent="0.25">
      <c r="A45755">
        <v>107</v>
      </c>
      <c r="B45755" t="s">
        <v>25</v>
      </c>
      <c r="C45755">
        <v>0</v>
      </c>
      <c r="D45755">
        <v>1</v>
      </c>
      <c r="E45755">
        <v>2</v>
      </c>
      <c r="F45755">
        <v>9</v>
      </c>
      <c r="G45755">
        <v>12.76</v>
      </c>
      <c r="H45755">
        <v>0</v>
      </c>
      <c r="I45755" t="s">
        <v>29</v>
      </c>
      <c r="J45755" t="s">
        <v>28</v>
      </c>
      <c r="K45755" t="s">
        <v>23</v>
      </c>
      <c r="L45755" t="s">
        <v>37</v>
      </c>
    </row>
    <row r="45756" spans="1:12" x14ac:dyDescent="0.25">
      <c r="A45756">
        <v>53</v>
      </c>
      <c r="B45756" t="s">
        <v>25</v>
      </c>
      <c r="C45756">
        <v>0</v>
      </c>
      <c r="D45756">
        <v>0</v>
      </c>
      <c r="E45756">
        <v>2</v>
      </c>
      <c r="F45756">
        <v>12</v>
      </c>
      <c r="G45756">
        <v>18.18</v>
      </c>
      <c r="H45756">
        <v>0</v>
      </c>
      <c r="I45756" t="s">
        <v>30</v>
      </c>
      <c r="J45756" t="s">
        <v>24</v>
      </c>
      <c r="K45756" t="s">
        <v>31</v>
      </c>
      <c r="L45756" t="s">
        <v>37</v>
      </c>
    </row>
    <row r="45757" spans="1:12" x14ac:dyDescent="0.25">
      <c r="A45757">
        <v>110</v>
      </c>
      <c r="B45757" t="s">
        <v>25</v>
      </c>
      <c r="C45757">
        <v>0</v>
      </c>
      <c r="D45757">
        <v>0</v>
      </c>
      <c r="E45757">
        <v>1</v>
      </c>
      <c r="F45757">
        <v>19</v>
      </c>
      <c r="G45757">
        <v>21.74</v>
      </c>
      <c r="H45757">
        <v>0</v>
      </c>
      <c r="I45757" t="s">
        <v>30</v>
      </c>
      <c r="J45757" t="s">
        <v>24</v>
      </c>
      <c r="K45757" t="s">
        <v>27</v>
      </c>
      <c r="L45757" t="s">
        <v>37</v>
      </c>
    </row>
    <row r="45758" spans="1:12" x14ac:dyDescent="0.25">
      <c r="A45758">
        <v>97</v>
      </c>
      <c r="B45758" t="s">
        <v>25</v>
      </c>
      <c r="C45758">
        <v>0</v>
      </c>
      <c r="D45758">
        <v>0</v>
      </c>
      <c r="E45758">
        <v>3</v>
      </c>
      <c r="F45758">
        <v>24</v>
      </c>
      <c r="G45758">
        <v>14.45</v>
      </c>
      <c r="H45758">
        <v>0</v>
      </c>
      <c r="I45758" t="s">
        <v>29</v>
      </c>
      <c r="J45758" t="s">
        <v>24</v>
      </c>
      <c r="K45758" t="s">
        <v>31</v>
      </c>
      <c r="L45758" t="s">
        <v>37</v>
      </c>
    </row>
    <row r="45759" spans="1:12" x14ac:dyDescent="0.25">
      <c r="A45759">
        <v>70</v>
      </c>
      <c r="B45759" t="s">
        <v>25</v>
      </c>
      <c r="C45759">
        <v>0</v>
      </c>
      <c r="D45759">
        <v>0</v>
      </c>
      <c r="E45759">
        <v>1</v>
      </c>
      <c r="F45759">
        <v>9</v>
      </c>
      <c r="G45759">
        <v>15.94</v>
      </c>
      <c r="H45759">
        <v>0</v>
      </c>
      <c r="I45759" t="s">
        <v>29</v>
      </c>
      <c r="J45759" t="s">
        <v>28</v>
      </c>
      <c r="K45759" t="s">
        <v>31</v>
      </c>
      <c r="L45759" t="s">
        <v>37</v>
      </c>
    </row>
    <row r="45760" spans="1:12" x14ac:dyDescent="0.25">
      <c r="A45760">
        <v>60</v>
      </c>
      <c r="B45760" t="s">
        <v>25</v>
      </c>
      <c r="C45760">
        <v>0</v>
      </c>
      <c r="D45760">
        <v>0</v>
      </c>
      <c r="E45760">
        <v>2</v>
      </c>
      <c r="F45760">
        <v>9</v>
      </c>
      <c r="G45760">
        <v>13.22</v>
      </c>
      <c r="H45760">
        <v>0</v>
      </c>
      <c r="I45760" t="s">
        <v>26</v>
      </c>
      <c r="J45760" t="s">
        <v>28</v>
      </c>
      <c r="K45760" t="s">
        <v>27</v>
      </c>
      <c r="L45760" t="s">
        <v>38</v>
      </c>
    </row>
    <row r="45761" spans="1:12" x14ac:dyDescent="0.25">
      <c r="A45761">
        <v>96</v>
      </c>
      <c r="B45761" t="s">
        <v>25</v>
      </c>
      <c r="C45761">
        <v>0</v>
      </c>
      <c r="D45761">
        <v>0</v>
      </c>
      <c r="E45761">
        <v>1</v>
      </c>
      <c r="F45761">
        <v>15</v>
      </c>
      <c r="G45761">
        <v>20.059999999999999</v>
      </c>
      <c r="H45761">
        <v>0</v>
      </c>
      <c r="I45761" t="s">
        <v>30</v>
      </c>
      <c r="J45761" t="s">
        <v>24</v>
      </c>
      <c r="K45761" t="s">
        <v>27</v>
      </c>
      <c r="L45761" t="s">
        <v>37</v>
      </c>
    </row>
    <row r="45762" spans="1:12" x14ac:dyDescent="0.25">
      <c r="A45762">
        <v>92</v>
      </c>
      <c r="B45762" t="s">
        <v>25</v>
      </c>
      <c r="C45762">
        <v>0</v>
      </c>
      <c r="D45762">
        <v>0</v>
      </c>
      <c r="E45762">
        <v>0</v>
      </c>
      <c r="F45762">
        <v>20</v>
      </c>
      <c r="G45762">
        <v>20.5</v>
      </c>
      <c r="H45762">
        <v>0</v>
      </c>
      <c r="I45762" t="s">
        <v>29</v>
      </c>
      <c r="J45762" t="s">
        <v>28</v>
      </c>
      <c r="K45762" t="s">
        <v>23</v>
      </c>
      <c r="L45762" t="s">
        <v>37</v>
      </c>
    </row>
    <row r="45763" spans="1:12" x14ac:dyDescent="0.25">
      <c r="A45763">
        <v>40</v>
      </c>
      <c r="B45763" t="s">
        <v>25</v>
      </c>
      <c r="C45763">
        <v>0</v>
      </c>
      <c r="D45763">
        <v>0</v>
      </c>
      <c r="E45763">
        <v>3</v>
      </c>
      <c r="F45763">
        <v>10</v>
      </c>
      <c r="G45763">
        <v>19.29</v>
      </c>
      <c r="H45763">
        <v>0</v>
      </c>
      <c r="I45763" t="s">
        <v>29</v>
      </c>
      <c r="J45763" t="s">
        <v>24</v>
      </c>
      <c r="K45763" t="s">
        <v>23</v>
      </c>
      <c r="L45763" t="s">
        <v>38</v>
      </c>
    </row>
    <row r="45764" spans="1:12" x14ac:dyDescent="0.25">
      <c r="A45764">
        <v>37</v>
      </c>
      <c r="B45764" t="s">
        <v>25</v>
      </c>
      <c r="C45764">
        <v>0</v>
      </c>
      <c r="D45764">
        <v>0</v>
      </c>
      <c r="E45764">
        <v>1</v>
      </c>
      <c r="F45764">
        <v>12</v>
      </c>
      <c r="G45764">
        <v>18</v>
      </c>
      <c r="H45764">
        <v>0</v>
      </c>
      <c r="I45764" t="s">
        <v>26</v>
      </c>
      <c r="J45764" t="s">
        <v>24</v>
      </c>
      <c r="K45764" t="s">
        <v>27</v>
      </c>
      <c r="L45764" t="s">
        <v>38</v>
      </c>
    </row>
    <row r="45765" spans="1:12" x14ac:dyDescent="0.25">
      <c r="A45765">
        <v>90</v>
      </c>
      <c r="B45765" t="s">
        <v>25</v>
      </c>
      <c r="C45765">
        <v>0</v>
      </c>
      <c r="D45765">
        <v>1</v>
      </c>
      <c r="E45765">
        <v>0</v>
      </c>
      <c r="F45765">
        <v>22</v>
      </c>
      <c r="G45765">
        <v>29.14</v>
      </c>
      <c r="H45765">
        <v>0</v>
      </c>
      <c r="I45765" t="s">
        <v>29</v>
      </c>
      <c r="J45765" t="s">
        <v>24</v>
      </c>
      <c r="K45765" t="s">
        <v>27</v>
      </c>
      <c r="L45765" t="s">
        <v>37</v>
      </c>
    </row>
    <row r="45766" spans="1:12" x14ac:dyDescent="0.25">
      <c r="A45766">
        <v>69</v>
      </c>
      <c r="B45766" t="s">
        <v>25</v>
      </c>
      <c r="C45766">
        <v>0</v>
      </c>
      <c r="D45766">
        <v>0</v>
      </c>
      <c r="E45766">
        <v>1</v>
      </c>
      <c r="F45766">
        <v>19</v>
      </c>
      <c r="G45766">
        <v>8.07</v>
      </c>
      <c r="H45766">
        <v>1</v>
      </c>
      <c r="I45766" t="s">
        <v>29</v>
      </c>
      <c r="J45766" t="s">
        <v>24</v>
      </c>
      <c r="K45766" t="s">
        <v>23</v>
      </c>
      <c r="L45766" t="s">
        <v>37</v>
      </c>
    </row>
    <row r="45767" spans="1:12" x14ac:dyDescent="0.25">
      <c r="A45767">
        <v>60</v>
      </c>
      <c r="B45767" t="s">
        <v>25</v>
      </c>
      <c r="C45767">
        <v>0</v>
      </c>
      <c r="D45767">
        <v>0</v>
      </c>
      <c r="E45767">
        <v>5</v>
      </c>
      <c r="F45767">
        <v>16</v>
      </c>
      <c r="G45767">
        <v>19</v>
      </c>
      <c r="H45767">
        <v>0</v>
      </c>
      <c r="I45767" t="s">
        <v>26</v>
      </c>
      <c r="J45767" t="s">
        <v>24</v>
      </c>
      <c r="K45767" t="s">
        <v>27</v>
      </c>
      <c r="L45767" t="s">
        <v>37</v>
      </c>
    </row>
    <row r="45768" spans="1:12" x14ac:dyDescent="0.25">
      <c r="A45768">
        <v>91</v>
      </c>
      <c r="B45768" t="s">
        <v>25</v>
      </c>
      <c r="C45768">
        <v>0</v>
      </c>
      <c r="D45768">
        <v>0</v>
      </c>
      <c r="E45768">
        <v>3</v>
      </c>
      <c r="F45768">
        <v>12</v>
      </c>
      <c r="G45768">
        <v>10.35</v>
      </c>
      <c r="H45768">
        <v>0</v>
      </c>
      <c r="I45768" t="s">
        <v>29</v>
      </c>
      <c r="J45768" t="s">
        <v>24</v>
      </c>
      <c r="K45768" t="s">
        <v>31</v>
      </c>
      <c r="L45768" t="s">
        <v>37</v>
      </c>
    </row>
    <row r="45769" spans="1:12" x14ac:dyDescent="0.25">
      <c r="A45769">
        <v>120</v>
      </c>
      <c r="B45769" t="s">
        <v>25</v>
      </c>
      <c r="C45769">
        <v>0</v>
      </c>
      <c r="D45769">
        <v>0</v>
      </c>
      <c r="E45769">
        <v>0</v>
      </c>
      <c r="F45769">
        <v>8</v>
      </c>
      <c r="G45769">
        <v>15.49</v>
      </c>
      <c r="H45769">
        <v>1</v>
      </c>
      <c r="I45769" t="s">
        <v>26</v>
      </c>
      <c r="J45769" t="s">
        <v>24</v>
      </c>
      <c r="K45769" t="s">
        <v>27</v>
      </c>
      <c r="L45769" t="s">
        <v>37</v>
      </c>
    </row>
    <row r="45770" spans="1:12" x14ac:dyDescent="0.25">
      <c r="A45770">
        <v>102.44</v>
      </c>
      <c r="B45770" t="s">
        <v>25</v>
      </c>
      <c r="C45770">
        <v>0</v>
      </c>
      <c r="D45770">
        <v>0</v>
      </c>
      <c r="E45770">
        <v>1</v>
      </c>
      <c r="F45770">
        <v>22</v>
      </c>
      <c r="G45770">
        <v>33.869999999999997</v>
      </c>
      <c r="H45770">
        <v>0</v>
      </c>
      <c r="I45770" t="s">
        <v>26</v>
      </c>
      <c r="J45770" t="s">
        <v>28</v>
      </c>
      <c r="K45770" t="s">
        <v>27</v>
      </c>
      <c r="L45770" t="s">
        <v>37</v>
      </c>
    </row>
    <row r="45771" spans="1:12" x14ac:dyDescent="0.25">
      <c r="A45771">
        <v>75</v>
      </c>
      <c r="B45771" t="s">
        <v>25</v>
      </c>
      <c r="C45771">
        <v>0</v>
      </c>
      <c r="D45771">
        <v>0</v>
      </c>
      <c r="E45771">
        <v>0</v>
      </c>
      <c r="F45771">
        <v>12</v>
      </c>
      <c r="G45771">
        <v>27.59</v>
      </c>
      <c r="H45771">
        <v>0</v>
      </c>
      <c r="I45771" t="s">
        <v>26</v>
      </c>
      <c r="J45771" t="s">
        <v>28</v>
      </c>
      <c r="K45771" t="s">
        <v>27</v>
      </c>
      <c r="L45771" t="s">
        <v>37</v>
      </c>
    </row>
    <row r="45772" spans="1:12" x14ac:dyDescent="0.25">
      <c r="A45772">
        <v>127.807</v>
      </c>
      <c r="B45772" t="s">
        <v>25</v>
      </c>
      <c r="C45772">
        <v>0</v>
      </c>
      <c r="D45772">
        <v>3</v>
      </c>
      <c r="E45772">
        <v>1</v>
      </c>
      <c r="F45772">
        <v>11</v>
      </c>
      <c r="G45772">
        <v>19.309999999999999</v>
      </c>
      <c r="H45772">
        <v>0</v>
      </c>
      <c r="I45772" t="s">
        <v>26</v>
      </c>
      <c r="J45772" t="s">
        <v>28</v>
      </c>
      <c r="K45772" t="s">
        <v>23</v>
      </c>
      <c r="L45772" t="s">
        <v>37</v>
      </c>
    </row>
    <row r="45773" spans="1:12" x14ac:dyDescent="0.25">
      <c r="A45773">
        <v>120</v>
      </c>
      <c r="B45773" t="s">
        <v>25</v>
      </c>
      <c r="C45773">
        <v>0</v>
      </c>
      <c r="D45773">
        <v>1</v>
      </c>
      <c r="E45773">
        <v>5</v>
      </c>
      <c r="F45773">
        <v>18</v>
      </c>
      <c r="G45773">
        <v>9.4600000000000009</v>
      </c>
      <c r="H45773">
        <v>1</v>
      </c>
      <c r="I45773" t="s">
        <v>29</v>
      </c>
      <c r="J45773" t="s">
        <v>24</v>
      </c>
      <c r="K45773" t="s">
        <v>23</v>
      </c>
      <c r="L45773" t="s">
        <v>37</v>
      </c>
    </row>
    <row r="45774" spans="1:12" x14ac:dyDescent="0.25">
      <c r="A45774">
        <v>65</v>
      </c>
      <c r="B45774" t="s">
        <v>25</v>
      </c>
      <c r="C45774">
        <v>0</v>
      </c>
      <c r="D45774">
        <v>0</v>
      </c>
      <c r="E45774">
        <v>1</v>
      </c>
      <c r="F45774">
        <v>10</v>
      </c>
      <c r="G45774">
        <v>11.7</v>
      </c>
      <c r="H45774">
        <v>0</v>
      </c>
      <c r="I45774" t="s">
        <v>29</v>
      </c>
      <c r="J45774" t="s">
        <v>28</v>
      </c>
      <c r="K45774" t="s">
        <v>27</v>
      </c>
      <c r="L45774" t="s">
        <v>37</v>
      </c>
    </row>
    <row r="45775" spans="1:12" x14ac:dyDescent="0.25">
      <c r="A45775">
        <v>32</v>
      </c>
      <c r="B45775" t="s">
        <v>25</v>
      </c>
      <c r="C45775">
        <v>0</v>
      </c>
      <c r="D45775">
        <v>0</v>
      </c>
      <c r="E45775">
        <v>0</v>
      </c>
      <c r="F45775">
        <v>4</v>
      </c>
      <c r="G45775">
        <v>3.11</v>
      </c>
      <c r="H45775">
        <v>0</v>
      </c>
      <c r="I45775" t="s">
        <v>26</v>
      </c>
      <c r="J45775" t="s">
        <v>24</v>
      </c>
      <c r="K45775" t="s">
        <v>31</v>
      </c>
      <c r="L45775" t="s">
        <v>37</v>
      </c>
    </row>
    <row r="45776" spans="1:12" x14ac:dyDescent="0.25">
      <c r="A45776">
        <v>42</v>
      </c>
      <c r="B45776" t="s">
        <v>25</v>
      </c>
      <c r="C45776">
        <v>0</v>
      </c>
      <c r="D45776">
        <v>0</v>
      </c>
      <c r="E45776">
        <v>0</v>
      </c>
      <c r="F45776">
        <v>4</v>
      </c>
      <c r="G45776">
        <v>5.97</v>
      </c>
      <c r="H45776">
        <v>0</v>
      </c>
      <c r="I45776" t="s">
        <v>30</v>
      </c>
      <c r="J45776" t="s">
        <v>24</v>
      </c>
      <c r="K45776" t="s">
        <v>31</v>
      </c>
      <c r="L45776" t="s">
        <v>37</v>
      </c>
    </row>
    <row r="45777" spans="1:12" x14ac:dyDescent="0.25">
      <c r="A45777">
        <v>23</v>
      </c>
      <c r="B45777" t="s">
        <v>25</v>
      </c>
      <c r="C45777">
        <v>0</v>
      </c>
      <c r="D45777">
        <v>0</v>
      </c>
      <c r="E45777">
        <v>0</v>
      </c>
      <c r="F45777">
        <v>12</v>
      </c>
      <c r="G45777">
        <v>13.26</v>
      </c>
      <c r="H45777">
        <v>0</v>
      </c>
      <c r="I45777" t="s">
        <v>29</v>
      </c>
      <c r="J45777" t="s">
        <v>24</v>
      </c>
      <c r="K45777" t="s">
        <v>31</v>
      </c>
      <c r="L45777" t="s">
        <v>37</v>
      </c>
    </row>
    <row r="45778" spans="1:12" x14ac:dyDescent="0.25">
      <c r="A45778">
        <v>140</v>
      </c>
      <c r="B45778" t="s">
        <v>25</v>
      </c>
      <c r="C45778">
        <v>0</v>
      </c>
      <c r="D45778">
        <v>0</v>
      </c>
      <c r="E45778">
        <v>0</v>
      </c>
      <c r="F45778">
        <v>6</v>
      </c>
      <c r="G45778">
        <v>3.58</v>
      </c>
      <c r="H45778">
        <v>0</v>
      </c>
      <c r="I45778" t="s">
        <v>26</v>
      </c>
      <c r="J45778" t="s">
        <v>28</v>
      </c>
      <c r="K45778" t="s">
        <v>31</v>
      </c>
      <c r="L45778" t="s">
        <v>37</v>
      </c>
    </row>
    <row r="45779" spans="1:12" x14ac:dyDescent="0.25">
      <c r="A45779">
        <v>49.5</v>
      </c>
      <c r="B45779" t="s">
        <v>25</v>
      </c>
      <c r="C45779">
        <v>0</v>
      </c>
      <c r="D45779">
        <v>0</v>
      </c>
      <c r="E45779">
        <v>0</v>
      </c>
      <c r="F45779">
        <v>13</v>
      </c>
      <c r="G45779">
        <v>28.19</v>
      </c>
      <c r="H45779">
        <v>0</v>
      </c>
      <c r="I45779" t="s">
        <v>29</v>
      </c>
      <c r="J45779" t="s">
        <v>28</v>
      </c>
      <c r="K45779" t="s">
        <v>23</v>
      </c>
      <c r="L45779" t="s">
        <v>37</v>
      </c>
    </row>
    <row r="45780" spans="1:12" x14ac:dyDescent="0.25">
      <c r="A45780">
        <v>55</v>
      </c>
      <c r="B45780" t="s">
        <v>25</v>
      </c>
      <c r="C45780">
        <v>0</v>
      </c>
      <c r="D45780">
        <v>0</v>
      </c>
      <c r="E45780">
        <v>0</v>
      </c>
      <c r="F45780">
        <v>16</v>
      </c>
      <c r="G45780">
        <v>25.99</v>
      </c>
      <c r="H45780">
        <v>2</v>
      </c>
      <c r="I45780" t="s">
        <v>29</v>
      </c>
      <c r="J45780" t="s">
        <v>24</v>
      </c>
      <c r="K45780" t="s">
        <v>23</v>
      </c>
      <c r="L45780" t="s">
        <v>37</v>
      </c>
    </row>
    <row r="45781" spans="1:12" x14ac:dyDescent="0.25">
      <c r="A45781">
        <v>30</v>
      </c>
      <c r="B45781" t="s">
        <v>25</v>
      </c>
      <c r="C45781">
        <v>0</v>
      </c>
      <c r="D45781">
        <v>0</v>
      </c>
      <c r="E45781">
        <v>0</v>
      </c>
      <c r="F45781">
        <v>13</v>
      </c>
      <c r="G45781">
        <v>14.12</v>
      </c>
      <c r="H45781">
        <v>0</v>
      </c>
      <c r="I45781" t="s">
        <v>26</v>
      </c>
      <c r="J45781" t="s">
        <v>24</v>
      </c>
      <c r="K45781" t="s">
        <v>27</v>
      </c>
      <c r="L45781" t="s">
        <v>37</v>
      </c>
    </row>
    <row r="45782" spans="1:12" x14ac:dyDescent="0.25">
      <c r="A45782">
        <v>140</v>
      </c>
      <c r="B45782" t="s">
        <v>25</v>
      </c>
      <c r="C45782">
        <v>0</v>
      </c>
      <c r="D45782">
        <v>0</v>
      </c>
      <c r="E45782">
        <v>0</v>
      </c>
      <c r="F45782">
        <v>11</v>
      </c>
      <c r="G45782">
        <v>12.69</v>
      </c>
      <c r="H45782">
        <v>0</v>
      </c>
      <c r="I45782" t="s">
        <v>29</v>
      </c>
      <c r="J45782" t="s">
        <v>24</v>
      </c>
      <c r="K45782" t="s">
        <v>23</v>
      </c>
      <c r="L45782" t="s">
        <v>37</v>
      </c>
    </row>
    <row r="45783" spans="1:12" x14ac:dyDescent="0.25">
      <c r="A45783">
        <v>70</v>
      </c>
      <c r="B45783" t="s">
        <v>25</v>
      </c>
      <c r="C45783">
        <v>0</v>
      </c>
      <c r="D45783">
        <v>0</v>
      </c>
      <c r="E45783">
        <v>0</v>
      </c>
      <c r="F45783">
        <v>6</v>
      </c>
      <c r="G45783">
        <v>11.35</v>
      </c>
      <c r="H45783">
        <v>0</v>
      </c>
      <c r="I45783" t="s">
        <v>26</v>
      </c>
      <c r="J45783" t="s">
        <v>24</v>
      </c>
      <c r="K45783" t="s">
        <v>31</v>
      </c>
      <c r="L45783" t="s">
        <v>37</v>
      </c>
    </row>
    <row r="45784" spans="1:12" x14ac:dyDescent="0.25">
      <c r="A45784">
        <v>35</v>
      </c>
      <c r="B45784" t="s">
        <v>25</v>
      </c>
      <c r="C45784">
        <v>0</v>
      </c>
      <c r="D45784">
        <v>2</v>
      </c>
      <c r="E45784">
        <v>0</v>
      </c>
      <c r="F45784">
        <v>8</v>
      </c>
      <c r="G45784">
        <v>29.18</v>
      </c>
      <c r="H45784">
        <v>1</v>
      </c>
      <c r="I45784" t="s">
        <v>26</v>
      </c>
      <c r="J45784" t="s">
        <v>24</v>
      </c>
      <c r="K45784" t="s">
        <v>27</v>
      </c>
      <c r="L45784" t="s">
        <v>37</v>
      </c>
    </row>
    <row r="45785" spans="1:12" x14ac:dyDescent="0.25">
      <c r="A45785">
        <v>141.04900000000001</v>
      </c>
      <c r="B45785" t="s">
        <v>25</v>
      </c>
      <c r="C45785">
        <v>0</v>
      </c>
      <c r="D45785">
        <v>3</v>
      </c>
      <c r="E45785">
        <v>0</v>
      </c>
      <c r="F45785">
        <v>10</v>
      </c>
      <c r="G45785">
        <v>12.25</v>
      </c>
      <c r="H45785">
        <v>0</v>
      </c>
      <c r="I45785" t="s">
        <v>29</v>
      </c>
      <c r="J45785" t="s">
        <v>28</v>
      </c>
      <c r="K45785" t="s">
        <v>23</v>
      </c>
      <c r="L45785" t="s">
        <v>38</v>
      </c>
    </row>
    <row r="45786" spans="1:12" x14ac:dyDescent="0.25">
      <c r="A45786">
        <v>105</v>
      </c>
      <c r="B45786" t="s">
        <v>25</v>
      </c>
      <c r="C45786">
        <v>0</v>
      </c>
      <c r="D45786">
        <v>0</v>
      </c>
      <c r="E45786">
        <v>0</v>
      </c>
      <c r="F45786">
        <v>13</v>
      </c>
      <c r="G45786">
        <v>29.72</v>
      </c>
      <c r="H45786">
        <v>0</v>
      </c>
      <c r="I45786" t="s">
        <v>29</v>
      </c>
      <c r="J45786" t="s">
        <v>24</v>
      </c>
      <c r="K45786" t="s">
        <v>23</v>
      </c>
      <c r="L45786" t="s">
        <v>37</v>
      </c>
    </row>
    <row r="45787" spans="1:12" x14ac:dyDescent="0.25">
      <c r="A45787">
        <v>75</v>
      </c>
      <c r="B45787" t="s">
        <v>25</v>
      </c>
      <c r="C45787">
        <v>0</v>
      </c>
      <c r="D45787">
        <v>0</v>
      </c>
      <c r="E45787">
        <v>0</v>
      </c>
      <c r="F45787">
        <v>3</v>
      </c>
      <c r="G45787">
        <v>4.46</v>
      </c>
      <c r="H45787">
        <v>0</v>
      </c>
      <c r="I45787" t="s">
        <v>26</v>
      </c>
      <c r="J45787" t="s">
        <v>24</v>
      </c>
      <c r="K45787" t="s">
        <v>27</v>
      </c>
      <c r="L45787" t="s">
        <v>37</v>
      </c>
    </row>
    <row r="45788" spans="1:12" x14ac:dyDescent="0.25">
      <c r="A45788">
        <v>70</v>
      </c>
      <c r="B45788" t="s">
        <v>25</v>
      </c>
      <c r="C45788">
        <v>0</v>
      </c>
      <c r="D45788">
        <v>0</v>
      </c>
      <c r="E45788">
        <v>0</v>
      </c>
      <c r="F45788">
        <v>14</v>
      </c>
      <c r="G45788">
        <v>32.78</v>
      </c>
      <c r="H45788">
        <v>0</v>
      </c>
      <c r="I45788" t="s">
        <v>29</v>
      </c>
      <c r="J45788" t="s">
        <v>28</v>
      </c>
      <c r="K45788" t="s">
        <v>27</v>
      </c>
      <c r="L45788" t="s">
        <v>37</v>
      </c>
    </row>
    <row r="45789" spans="1:12" x14ac:dyDescent="0.25">
      <c r="A45789">
        <v>135</v>
      </c>
      <c r="B45789" t="s">
        <v>25</v>
      </c>
      <c r="C45789">
        <v>0</v>
      </c>
      <c r="D45789">
        <v>0</v>
      </c>
      <c r="E45789">
        <v>1</v>
      </c>
      <c r="F45789">
        <v>10</v>
      </c>
      <c r="G45789">
        <v>8.9</v>
      </c>
      <c r="H45789">
        <v>1</v>
      </c>
      <c r="I45789" t="s">
        <v>29</v>
      </c>
      <c r="J45789" t="s">
        <v>24</v>
      </c>
      <c r="K45789" t="s">
        <v>27</v>
      </c>
      <c r="L45789" t="s">
        <v>37</v>
      </c>
    </row>
    <row r="45790" spans="1:12" x14ac:dyDescent="0.25">
      <c r="A45790">
        <v>60</v>
      </c>
      <c r="B45790" t="s">
        <v>25</v>
      </c>
      <c r="C45790">
        <v>0</v>
      </c>
      <c r="D45790">
        <v>0</v>
      </c>
      <c r="E45790">
        <v>2</v>
      </c>
      <c r="F45790">
        <v>4</v>
      </c>
      <c r="G45790">
        <v>1.32</v>
      </c>
      <c r="H45790">
        <v>1</v>
      </c>
      <c r="I45790" t="s">
        <v>26</v>
      </c>
      <c r="J45790" t="s">
        <v>24</v>
      </c>
      <c r="K45790" t="s">
        <v>31</v>
      </c>
      <c r="L45790" t="s">
        <v>37</v>
      </c>
    </row>
    <row r="45791" spans="1:12" x14ac:dyDescent="0.25">
      <c r="A45791">
        <v>131</v>
      </c>
      <c r="B45791" t="s">
        <v>25</v>
      </c>
      <c r="C45791">
        <v>0</v>
      </c>
      <c r="D45791">
        <v>0</v>
      </c>
      <c r="E45791">
        <v>1</v>
      </c>
      <c r="F45791">
        <v>18</v>
      </c>
      <c r="G45791">
        <v>23.58</v>
      </c>
      <c r="H45791">
        <v>1</v>
      </c>
      <c r="I45791" t="s">
        <v>29</v>
      </c>
      <c r="J45791" t="s">
        <v>28</v>
      </c>
      <c r="K45791" t="s">
        <v>23</v>
      </c>
      <c r="L45791" t="s">
        <v>37</v>
      </c>
    </row>
    <row r="45792" spans="1:12" x14ac:dyDescent="0.25">
      <c r="A45792">
        <v>38</v>
      </c>
      <c r="B45792" t="s">
        <v>25</v>
      </c>
      <c r="C45792">
        <v>0</v>
      </c>
      <c r="D45792">
        <v>0</v>
      </c>
      <c r="E45792">
        <v>1</v>
      </c>
      <c r="F45792">
        <v>8</v>
      </c>
      <c r="G45792">
        <v>16.27</v>
      </c>
      <c r="H45792">
        <v>0</v>
      </c>
      <c r="I45792" t="s">
        <v>29</v>
      </c>
      <c r="J45792" t="s">
        <v>28</v>
      </c>
      <c r="K45792" t="s">
        <v>27</v>
      </c>
      <c r="L45792" t="s">
        <v>37</v>
      </c>
    </row>
    <row r="45793" spans="1:12" x14ac:dyDescent="0.25">
      <c r="A45793">
        <v>72</v>
      </c>
      <c r="B45793" t="s">
        <v>25</v>
      </c>
      <c r="C45793">
        <v>0</v>
      </c>
      <c r="D45793">
        <v>1</v>
      </c>
      <c r="E45793">
        <v>0</v>
      </c>
      <c r="F45793">
        <v>4</v>
      </c>
      <c r="G45793">
        <v>12.13</v>
      </c>
      <c r="H45793">
        <v>0</v>
      </c>
      <c r="I45793" t="s">
        <v>29</v>
      </c>
      <c r="J45793" t="s">
        <v>24</v>
      </c>
      <c r="K45793" t="s">
        <v>31</v>
      </c>
      <c r="L45793" t="s">
        <v>37</v>
      </c>
    </row>
    <row r="45794" spans="1:12" x14ac:dyDescent="0.25">
      <c r="A45794">
        <v>113</v>
      </c>
      <c r="B45794" t="s">
        <v>25</v>
      </c>
      <c r="C45794">
        <v>0</v>
      </c>
      <c r="D45794">
        <v>0</v>
      </c>
      <c r="E45794">
        <v>0</v>
      </c>
      <c r="F45794">
        <v>15</v>
      </c>
      <c r="G45794">
        <v>3.5</v>
      </c>
      <c r="H45794">
        <v>0</v>
      </c>
      <c r="I45794" t="s">
        <v>29</v>
      </c>
      <c r="J45794" t="s">
        <v>24</v>
      </c>
      <c r="K45794" t="s">
        <v>31</v>
      </c>
      <c r="L45794" t="s">
        <v>37</v>
      </c>
    </row>
    <row r="45795" spans="1:12" x14ac:dyDescent="0.25">
      <c r="A45795">
        <v>27</v>
      </c>
      <c r="B45795" t="s">
        <v>25</v>
      </c>
      <c r="C45795">
        <v>0</v>
      </c>
      <c r="D45795">
        <v>0</v>
      </c>
      <c r="E45795">
        <v>2</v>
      </c>
      <c r="F45795">
        <v>13</v>
      </c>
      <c r="G45795">
        <v>33.89</v>
      </c>
      <c r="H45795">
        <v>0</v>
      </c>
      <c r="I45795" t="s">
        <v>29</v>
      </c>
      <c r="J45795" t="s">
        <v>24</v>
      </c>
      <c r="K45795" t="s">
        <v>31</v>
      </c>
      <c r="L45795" t="s">
        <v>37</v>
      </c>
    </row>
    <row r="45796" spans="1:12" x14ac:dyDescent="0.25">
      <c r="A45796">
        <v>95</v>
      </c>
      <c r="B45796" t="s">
        <v>25</v>
      </c>
      <c r="C45796">
        <v>0</v>
      </c>
      <c r="D45796">
        <v>0</v>
      </c>
      <c r="E45796">
        <v>0</v>
      </c>
      <c r="F45796">
        <v>7</v>
      </c>
      <c r="G45796">
        <v>7.44</v>
      </c>
      <c r="H45796">
        <v>0</v>
      </c>
      <c r="I45796" t="s">
        <v>26</v>
      </c>
      <c r="J45796" t="s">
        <v>24</v>
      </c>
      <c r="K45796" t="s">
        <v>27</v>
      </c>
      <c r="L45796" t="s">
        <v>37</v>
      </c>
    </row>
    <row r="45797" spans="1:12" x14ac:dyDescent="0.25">
      <c r="A45797">
        <v>28</v>
      </c>
      <c r="B45797" t="s">
        <v>25</v>
      </c>
      <c r="C45797">
        <v>0</v>
      </c>
      <c r="D45797">
        <v>0</v>
      </c>
      <c r="E45797">
        <v>0</v>
      </c>
      <c r="F45797">
        <v>10</v>
      </c>
      <c r="G45797">
        <v>11.96</v>
      </c>
      <c r="H45797">
        <v>0</v>
      </c>
      <c r="I45797" t="s">
        <v>30</v>
      </c>
      <c r="J45797" t="s">
        <v>24</v>
      </c>
      <c r="K45797" t="s">
        <v>31</v>
      </c>
      <c r="L45797" t="s">
        <v>37</v>
      </c>
    </row>
    <row r="45798" spans="1:12" x14ac:dyDescent="0.25">
      <c r="A45798">
        <v>50</v>
      </c>
      <c r="B45798" t="s">
        <v>25</v>
      </c>
      <c r="C45798">
        <v>0</v>
      </c>
      <c r="D45798">
        <v>0</v>
      </c>
      <c r="E45798">
        <v>1</v>
      </c>
      <c r="F45798">
        <v>16</v>
      </c>
      <c r="G45798">
        <v>22.63</v>
      </c>
      <c r="H45798">
        <v>1</v>
      </c>
      <c r="I45798" t="s">
        <v>26</v>
      </c>
      <c r="J45798" t="s">
        <v>24</v>
      </c>
      <c r="K45798" t="s">
        <v>31</v>
      </c>
      <c r="L45798" t="s">
        <v>38</v>
      </c>
    </row>
    <row r="45799" spans="1:12" x14ac:dyDescent="0.25">
      <c r="A45799">
        <v>46</v>
      </c>
      <c r="B45799" t="s">
        <v>25</v>
      </c>
      <c r="C45799">
        <v>0</v>
      </c>
      <c r="D45799">
        <v>0</v>
      </c>
      <c r="E45799">
        <v>1</v>
      </c>
      <c r="F45799">
        <v>12</v>
      </c>
      <c r="G45799">
        <v>15.65</v>
      </c>
      <c r="H45799">
        <v>0</v>
      </c>
      <c r="I45799" t="s">
        <v>29</v>
      </c>
      <c r="J45799" t="s">
        <v>24</v>
      </c>
      <c r="K45799" t="s">
        <v>27</v>
      </c>
      <c r="L45799" t="s">
        <v>37</v>
      </c>
    </row>
    <row r="45800" spans="1:12" x14ac:dyDescent="0.25">
      <c r="A45800">
        <v>30</v>
      </c>
      <c r="B45800" t="s">
        <v>25</v>
      </c>
      <c r="C45800">
        <v>0</v>
      </c>
      <c r="D45800">
        <v>0</v>
      </c>
      <c r="E45800">
        <v>2</v>
      </c>
      <c r="F45800">
        <v>29</v>
      </c>
      <c r="G45800">
        <v>30.68</v>
      </c>
      <c r="H45800">
        <v>0</v>
      </c>
      <c r="I45800" t="s">
        <v>29</v>
      </c>
      <c r="J45800" t="s">
        <v>24</v>
      </c>
      <c r="K45800" t="s">
        <v>23</v>
      </c>
      <c r="L45800" t="s">
        <v>37</v>
      </c>
    </row>
    <row r="45801" spans="1:12" x14ac:dyDescent="0.25">
      <c r="A45801">
        <v>83</v>
      </c>
      <c r="B45801" t="s">
        <v>25</v>
      </c>
      <c r="C45801">
        <v>0</v>
      </c>
      <c r="D45801">
        <v>1</v>
      </c>
      <c r="E45801">
        <v>1</v>
      </c>
      <c r="F45801">
        <v>11</v>
      </c>
      <c r="G45801">
        <v>6.3</v>
      </c>
      <c r="H45801">
        <v>0</v>
      </c>
      <c r="I45801" t="s">
        <v>30</v>
      </c>
      <c r="J45801" t="s">
        <v>24</v>
      </c>
      <c r="K45801" t="s">
        <v>31</v>
      </c>
      <c r="L45801" t="s">
        <v>37</v>
      </c>
    </row>
    <row r="45802" spans="1:12" x14ac:dyDescent="0.25">
      <c r="A45802">
        <v>420</v>
      </c>
      <c r="B45802" t="s">
        <v>25</v>
      </c>
      <c r="C45802">
        <v>0</v>
      </c>
      <c r="D45802">
        <v>0</v>
      </c>
      <c r="E45802">
        <v>2</v>
      </c>
      <c r="F45802">
        <v>17</v>
      </c>
      <c r="G45802">
        <v>6.94</v>
      </c>
      <c r="H45802">
        <v>1</v>
      </c>
      <c r="I45802" t="s">
        <v>29</v>
      </c>
      <c r="J45802" t="s">
        <v>24</v>
      </c>
      <c r="K45802" t="s">
        <v>23</v>
      </c>
      <c r="L45802" t="s">
        <v>37</v>
      </c>
    </row>
    <row r="45803" spans="1:12" x14ac:dyDescent="0.25">
      <c r="A45803">
        <v>70</v>
      </c>
      <c r="B45803" t="s">
        <v>25</v>
      </c>
      <c r="C45803">
        <v>0</v>
      </c>
      <c r="D45803">
        <v>1</v>
      </c>
      <c r="E45803">
        <v>1</v>
      </c>
      <c r="F45803">
        <v>22</v>
      </c>
      <c r="G45803">
        <v>24.09</v>
      </c>
      <c r="H45803">
        <v>0</v>
      </c>
      <c r="I45803" t="s">
        <v>26</v>
      </c>
      <c r="J45803" t="s">
        <v>24</v>
      </c>
      <c r="K45803" t="s">
        <v>27</v>
      </c>
      <c r="L45803" t="s">
        <v>37</v>
      </c>
    </row>
    <row r="45804" spans="1:12" x14ac:dyDescent="0.25">
      <c r="A45804">
        <v>101.95699999999999</v>
      </c>
      <c r="B45804" t="s">
        <v>25</v>
      </c>
      <c r="C45804">
        <v>0</v>
      </c>
      <c r="D45804">
        <v>1</v>
      </c>
      <c r="E45804">
        <v>0</v>
      </c>
      <c r="F45804">
        <v>9</v>
      </c>
      <c r="G45804">
        <v>29.14</v>
      </c>
      <c r="H45804">
        <v>0</v>
      </c>
      <c r="I45804" t="s">
        <v>29</v>
      </c>
      <c r="J45804" t="s">
        <v>28</v>
      </c>
      <c r="K45804" t="s">
        <v>23</v>
      </c>
      <c r="L45804" t="s">
        <v>37</v>
      </c>
    </row>
    <row r="45805" spans="1:12" x14ac:dyDescent="0.25">
      <c r="A45805">
        <v>51</v>
      </c>
      <c r="B45805" t="s">
        <v>25</v>
      </c>
      <c r="C45805">
        <v>0</v>
      </c>
      <c r="D45805">
        <v>0</v>
      </c>
      <c r="E45805">
        <v>0</v>
      </c>
      <c r="F45805">
        <v>10</v>
      </c>
      <c r="G45805">
        <v>16.16</v>
      </c>
      <c r="H45805">
        <v>0</v>
      </c>
      <c r="I45805" t="s">
        <v>26</v>
      </c>
      <c r="J45805" t="s">
        <v>28</v>
      </c>
      <c r="K45805" t="s">
        <v>23</v>
      </c>
      <c r="L45805" t="s">
        <v>37</v>
      </c>
    </row>
    <row r="45806" spans="1:12" x14ac:dyDescent="0.25">
      <c r="A45806">
        <v>65</v>
      </c>
      <c r="B45806" t="s">
        <v>25</v>
      </c>
      <c r="C45806">
        <v>0</v>
      </c>
      <c r="D45806">
        <v>0</v>
      </c>
      <c r="E45806">
        <v>0</v>
      </c>
      <c r="F45806">
        <v>11</v>
      </c>
      <c r="G45806">
        <v>8.14</v>
      </c>
      <c r="H45806">
        <v>0</v>
      </c>
      <c r="I45806" t="s">
        <v>29</v>
      </c>
      <c r="J45806" t="s">
        <v>24</v>
      </c>
      <c r="K45806" t="s">
        <v>31</v>
      </c>
      <c r="L45806" t="s">
        <v>37</v>
      </c>
    </row>
    <row r="45807" spans="1:12" x14ac:dyDescent="0.25">
      <c r="A45807">
        <v>130</v>
      </c>
      <c r="B45807" t="s">
        <v>25</v>
      </c>
      <c r="C45807">
        <v>0</v>
      </c>
      <c r="D45807">
        <v>0</v>
      </c>
      <c r="E45807">
        <v>1</v>
      </c>
      <c r="F45807">
        <v>18</v>
      </c>
      <c r="G45807">
        <v>9.85</v>
      </c>
      <c r="H45807">
        <v>0</v>
      </c>
      <c r="I45807" t="s">
        <v>29</v>
      </c>
      <c r="J45807" t="s">
        <v>28</v>
      </c>
      <c r="K45807" t="s">
        <v>27</v>
      </c>
      <c r="L45807" t="s">
        <v>37</v>
      </c>
    </row>
    <row r="45808" spans="1:12" x14ac:dyDescent="0.25">
      <c r="A45808">
        <v>46.8</v>
      </c>
      <c r="B45808" t="s">
        <v>25</v>
      </c>
      <c r="C45808">
        <v>0</v>
      </c>
      <c r="D45808">
        <v>1</v>
      </c>
      <c r="E45808">
        <v>1</v>
      </c>
      <c r="F45808">
        <v>13</v>
      </c>
      <c r="G45808">
        <v>25.92</v>
      </c>
      <c r="H45808">
        <v>0</v>
      </c>
      <c r="I45808" t="s">
        <v>29</v>
      </c>
      <c r="J45808" t="s">
        <v>24</v>
      </c>
      <c r="K45808" t="s">
        <v>23</v>
      </c>
      <c r="L45808" t="s">
        <v>37</v>
      </c>
    </row>
    <row r="45809" spans="1:12" x14ac:dyDescent="0.25">
      <c r="A45809">
        <v>60</v>
      </c>
      <c r="B45809" t="s">
        <v>25</v>
      </c>
      <c r="C45809">
        <v>0</v>
      </c>
      <c r="D45809">
        <v>0</v>
      </c>
      <c r="E45809">
        <v>1</v>
      </c>
      <c r="F45809">
        <v>15</v>
      </c>
      <c r="G45809">
        <v>25.74</v>
      </c>
      <c r="H45809">
        <v>1</v>
      </c>
      <c r="I45809" t="s">
        <v>26</v>
      </c>
      <c r="J45809" t="s">
        <v>24</v>
      </c>
      <c r="K45809" t="s">
        <v>23</v>
      </c>
      <c r="L45809" t="s">
        <v>37</v>
      </c>
    </row>
    <row r="45810" spans="1:12" x14ac:dyDescent="0.25">
      <c r="A45810">
        <v>140</v>
      </c>
      <c r="B45810" t="s">
        <v>25</v>
      </c>
      <c r="C45810">
        <v>0</v>
      </c>
      <c r="D45810">
        <v>1</v>
      </c>
      <c r="E45810">
        <v>0</v>
      </c>
      <c r="F45810">
        <v>12</v>
      </c>
      <c r="G45810">
        <v>11.05</v>
      </c>
      <c r="H45810">
        <v>0</v>
      </c>
      <c r="I45810" t="s">
        <v>29</v>
      </c>
      <c r="J45810" t="s">
        <v>28</v>
      </c>
      <c r="K45810" t="s">
        <v>27</v>
      </c>
      <c r="L45810" t="s">
        <v>37</v>
      </c>
    </row>
    <row r="45811" spans="1:12" x14ac:dyDescent="0.25">
      <c r="A45811">
        <v>70</v>
      </c>
      <c r="B45811" t="s">
        <v>25</v>
      </c>
      <c r="C45811">
        <v>0</v>
      </c>
      <c r="D45811">
        <v>0</v>
      </c>
      <c r="E45811">
        <v>3</v>
      </c>
      <c r="F45811">
        <v>8</v>
      </c>
      <c r="G45811">
        <v>3</v>
      </c>
      <c r="H45811">
        <v>0</v>
      </c>
      <c r="I45811" t="s">
        <v>30</v>
      </c>
      <c r="J45811" t="s">
        <v>24</v>
      </c>
      <c r="K45811" t="s">
        <v>27</v>
      </c>
      <c r="L45811" t="s">
        <v>37</v>
      </c>
    </row>
    <row r="45812" spans="1:12" x14ac:dyDescent="0.25">
      <c r="A45812">
        <v>56</v>
      </c>
      <c r="B45812" t="s">
        <v>25</v>
      </c>
      <c r="C45812">
        <v>0</v>
      </c>
      <c r="D45812">
        <v>0</v>
      </c>
      <c r="E45812">
        <v>1</v>
      </c>
      <c r="F45812">
        <v>12</v>
      </c>
      <c r="G45812">
        <v>16.2</v>
      </c>
      <c r="H45812">
        <v>0</v>
      </c>
      <c r="I45812" t="s">
        <v>29</v>
      </c>
      <c r="J45812" t="s">
        <v>24</v>
      </c>
      <c r="K45812" t="s">
        <v>27</v>
      </c>
      <c r="L45812" t="s">
        <v>37</v>
      </c>
    </row>
    <row r="45813" spans="1:12" x14ac:dyDescent="0.25">
      <c r="A45813">
        <v>97</v>
      </c>
      <c r="B45813" t="s">
        <v>25</v>
      </c>
      <c r="C45813">
        <v>0</v>
      </c>
      <c r="D45813">
        <v>0</v>
      </c>
      <c r="E45813">
        <v>1</v>
      </c>
      <c r="F45813">
        <v>13</v>
      </c>
      <c r="G45813">
        <v>15.11</v>
      </c>
      <c r="H45813">
        <v>0</v>
      </c>
      <c r="I45813" t="s">
        <v>29</v>
      </c>
      <c r="J45813" t="s">
        <v>24</v>
      </c>
      <c r="K45813" t="s">
        <v>27</v>
      </c>
      <c r="L45813" t="s">
        <v>37</v>
      </c>
    </row>
    <row r="45814" spans="1:12" x14ac:dyDescent="0.25">
      <c r="A45814">
        <v>55</v>
      </c>
      <c r="B45814" t="s">
        <v>25</v>
      </c>
      <c r="C45814">
        <v>0</v>
      </c>
      <c r="D45814">
        <v>0</v>
      </c>
      <c r="E45814">
        <v>0</v>
      </c>
      <c r="F45814">
        <v>15</v>
      </c>
      <c r="G45814">
        <v>30.29</v>
      </c>
      <c r="H45814">
        <v>0</v>
      </c>
      <c r="I45814" t="s">
        <v>26</v>
      </c>
      <c r="J45814" t="s">
        <v>24</v>
      </c>
      <c r="K45814" t="s">
        <v>23</v>
      </c>
      <c r="L45814" t="s">
        <v>37</v>
      </c>
    </row>
    <row r="45815" spans="1:12" x14ac:dyDescent="0.25">
      <c r="A45815">
        <v>40</v>
      </c>
      <c r="B45815" t="s">
        <v>25</v>
      </c>
      <c r="C45815">
        <v>0</v>
      </c>
      <c r="D45815">
        <v>0</v>
      </c>
      <c r="E45815">
        <v>0</v>
      </c>
      <c r="F45815">
        <v>8</v>
      </c>
      <c r="G45815">
        <v>21.81</v>
      </c>
      <c r="H45815">
        <v>1</v>
      </c>
      <c r="I45815" t="s">
        <v>29</v>
      </c>
      <c r="J45815" t="s">
        <v>28</v>
      </c>
      <c r="K45815" t="s">
        <v>31</v>
      </c>
      <c r="L45815" t="s">
        <v>37</v>
      </c>
    </row>
    <row r="45816" spans="1:12" x14ac:dyDescent="0.25">
      <c r="A45816">
        <v>117</v>
      </c>
      <c r="B45816" t="s">
        <v>25</v>
      </c>
      <c r="C45816">
        <v>0</v>
      </c>
      <c r="D45816">
        <v>1</v>
      </c>
      <c r="E45816">
        <v>3</v>
      </c>
      <c r="F45816">
        <v>26</v>
      </c>
      <c r="G45816">
        <v>21.87</v>
      </c>
      <c r="H45816">
        <v>0</v>
      </c>
      <c r="I45816" t="s">
        <v>26</v>
      </c>
      <c r="J45816" t="s">
        <v>24</v>
      </c>
      <c r="K45816" t="s">
        <v>27</v>
      </c>
      <c r="L45816" t="s">
        <v>37</v>
      </c>
    </row>
    <row r="45817" spans="1:12" x14ac:dyDescent="0.25">
      <c r="A45817">
        <v>65</v>
      </c>
      <c r="B45817" t="s">
        <v>25</v>
      </c>
      <c r="C45817">
        <v>0</v>
      </c>
      <c r="D45817">
        <v>0</v>
      </c>
      <c r="E45817">
        <v>0</v>
      </c>
      <c r="F45817">
        <v>13</v>
      </c>
      <c r="G45817">
        <v>21.45</v>
      </c>
      <c r="H45817">
        <v>0</v>
      </c>
      <c r="I45817" t="s">
        <v>29</v>
      </c>
      <c r="J45817" t="s">
        <v>24</v>
      </c>
      <c r="K45817" t="s">
        <v>27</v>
      </c>
      <c r="L45817" t="s">
        <v>37</v>
      </c>
    </row>
    <row r="45818" spans="1:12" x14ac:dyDescent="0.25">
      <c r="A45818">
        <v>50</v>
      </c>
      <c r="B45818" t="s">
        <v>25</v>
      </c>
      <c r="C45818">
        <v>0</v>
      </c>
      <c r="D45818">
        <v>0</v>
      </c>
      <c r="E45818">
        <v>0</v>
      </c>
      <c r="F45818">
        <v>4</v>
      </c>
      <c r="G45818">
        <v>4.92</v>
      </c>
      <c r="H45818">
        <v>0</v>
      </c>
      <c r="I45818" t="s">
        <v>26</v>
      </c>
      <c r="J45818" t="s">
        <v>24</v>
      </c>
      <c r="K45818" t="s">
        <v>31</v>
      </c>
      <c r="L45818" t="s">
        <v>37</v>
      </c>
    </row>
    <row r="45819" spans="1:12" x14ac:dyDescent="0.25">
      <c r="A45819">
        <v>62</v>
      </c>
      <c r="B45819" t="s">
        <v>25</v>
      </c>
      <c r="C45819">
        <v>0</v>
      </c>
      <c r="D45819">
        <v>3</v>
      </c>
      <c r="E45819">
        <v>0</v>
      </c>
      <c r="F45819">
        <v>12</v>
      </c>
      <c r="G45819">
        <v>27.93</v>
      </c>
      <c r="H45819">
        <v>0</v>
      </c>
      <c r="I45819" t="s">
        <v>29</v>
      </c>
      <c r="J45819" t="s">
        <v>24</v>
      </c>
      <c r="K45819" t="s">
        <v>31</v>
      </c>
      <c r="L45819" t="s">
        <v>38</v>
      </c>
    </row>
    <row r="45820" spans="1:12" x14ac:dyDescent="0.25">
      <c r="A45820">
        <v>85</v>
      </c>
      <c r="B45820" t="s">
        <v>25</v>
      </c>
      <c r="C45820">
        <v>0</v>
      </c>
      <c r="D45820">
        <v>1</v>
      </c>
      <c r="E45820">
        <v>2</v>
      </c>
      <c r="F45820">
        <v>11</v>
      </c>
      <c r="G45820">
        <v>18.54</v>
      </c>
      <c r="H45820">
        <v>0</v>
      </c>
      <c r="I45820" t="s">
        <v>29</v>
      </c>
      <c r="J45820" t="s">
        <v>24</v>
      </c>
      <c r="K45820" t="s">
        <v>27</v>
      </c>
      <c r="L45820" t="s">
        <v>37</v>
      </c>
    </row>
    <row r="45821" spans="1:12" x14ac:dyDescent="0.25">
      <c r="A45821">
        <v>25</v>
      </c>
      <c r="B45821" t="s">
        <v>25</v>
      </c>
      <c r="C45821">
        <v>0</v>
      </c>
      <c r="D45821">
        <v>0</v>
      </c>
      <c r="E45821">
        <v>0</v>
      </c>
      <c r="F45821">
        <v>9</v>
      </c>
      <c r="G45821">
        <v>33.03</v>
      </c>
      <c r="H45821">
        <v>1</v>
      </c>
      <c r="I45821" t="s">
        <v>29</v>
      </c>
      <c r="J45821" t="s">
        <v>24</v>
      </c>
      <c r="K45821" t="s">
        <v>31</v>
      </c>
      <c r="L45821" t="s">
        <v>37</v>
      </c>
    </row>
    <row r="45822" spans="1:12" x14ac:dyDescent="0.25">
      <c r="A45822">
        <v>79.599999999999994</v>
      </c>
      <c r="B45822" t="s">
        <v>25</v>
      </c>
      <c r="C45822">
        <v>1</v>
      </c>
      <c r="D45822">
        <v>3</v>
      </c>
      <c r="E45822">
        <v>2</v>
      </c>
      <c r="F45822">
        <v>17</v>
      </c>
      <c r="G45822">
        <v>8.89</v>
      </c>
      <c r="H45822">
        <v>1</v>
      </c>
      <c r="I45822" t="s">
        <v>30</v>
      </c>
      <c r="J45822" t="s">
        <v>24</v>
      </c>
      <c r="K45822" t="s">
        <v>27</v>
      </c>
      <c r="L45822" t="s">
        <v>37</v>
      </c>
    </row>
    <row r="45823" spans="1:12" x14ac:dyDescent="0.25">
      <c r="A45823">
        <v>44</v>
      </c>
      <c r="B45823" t="s">
        <v>25</v>
      </c>
      <c r="C45823">
        <v>0</v>
      </c>
      <c r="D45823">
        <v>0</v>
      </c>
      <c r="E45823">
        <v>0</v>
      </c>
      <c r="F45823">
        <v>10</v>
      </c>
      <c r="G45823">
        <v>16.45</v>
      </c>
      <c r="H45823">
        <v>0</v>
      </c>
      <c r="I45823" t="s">
        <v>29</v>
      </c>
      <c r="J45823" t="s">
        <v>24</v>
      </c>
      <c r="K45823" t="s">
        <v>27</v>
      </c>
      <c r="L45823" t="s">
        <v>37</v>
      </c>
    </row>
    <row r="45824" spans="1:12" x14ac:dyDescent="0.25">
      <c r="A45824">
        <v>45</v>
      </c>
      <c r="B45824" t="s">
        <v>25</v>
      </c>
      <c r="C45824">
        <v>0</v>
      </c>
      <c r="D45824">
        <v>0</v>
      </c>
      <c r="E45824">
        <v>0</v>
      </c>
      <c r="F45824">
        <v>6</v>
      </c>
      <c r="G45824">
        <v>16.27</v>
      </c>
      <c r="H45824">
        <v>0</v>
      </c>
      <c r="I45824" t="s">
        <v>26</v>
      </c>
      <c r="J45824" t="s">
        <v>24</v>
      </c>
      <c r="K45824" t="s">
        <v>27</v>
      </c>
      <c r="L45824" t="s">
        <v>37</v>
      </c>
    </row>
    <row r="45825" spans="1:12" x14ac:dyDescent="0.25">
      <c r="A45825">
        <v>75</v>
      </c>
      <c r="B45825" t="s">
        <v>25</v>
      </c>
      <c r="C45825">
        <v>0</v>
      </c>
      <c r="D45825">
        <v>0</v>
      </c>
      <c r="E45825">
        <v>0</v>
      </c>
      <c r="F45825">
        <v>22</v>
      </c>
      <c r="G45825">
        <v>38.06</v>
      </c>
      <c r="H45825">
        <v>0</v>
      </c>
      <c r="I45825" t="s">
        <v>29</v>
      </c>
      <c r="J45825" t="s">
        <v>24</v>
      </c>
      <c r="K45825" t="s">
        <v>23</v>
      </c>
      <c r="L45825" t="s">
        <v>37</v>
      </c>
    </row>
    <row r="45826" spans="1:12" x14ac:dyDescent="0.25">
      <c r="A45826">
        <v>70</v>
      </c>
      <c r="B45826" t="s">
        <v>25</v>
      </c>
      <c r="C45826">
        <v>0</v>
      </c>
      <c r="D45826">
        <v>0</v>
      </c>
      <c r="E45826">
        <v>1</v>
      </c>
      <c r="F45826">
        <v>5</v>
      </c>
      <c r="G45826">
        <v>1.06</v>
      </c>
      <c r="H45826">
        <v>0</v>
      </c>
      <c r="I45826" t="s">
        <v>29</v>
      </c>
      <c r="J45826" t="s">
        <v>28</v>
      </c>
      <c r="K45826" t="s">
        <v>23</v>
      </c>
      <c r="L45826" t="s">
        <v>37</v>
      </c>
    </row>
    <row r="45827" spans="1:12" x14ac:dyDescent="0.25">
      <c r="A45827">
        <v>80</v>
      </c>
      <c r="B45827" t="s">
        <v>25</v>
      </c>
      <c r="C45827">
        <v>0</v>
      </c>
      <c r="D45827">
        <v>2</v>
      </c>
      <c r="E45827">
        <v>0</v>
      </c>
      <c r="F45827">
        <v>18</v>
      </c>
      <c r="G45827">
        <v>19.61</v>
      </c>
      <c r="H45827">
        <v>0</v>
      </c>
      <c r="I45827" t="s">
        <v>29</v>
      </c>
      <c r="J45827" t="s">
        <v>24</v>
      </c>
      <c r="K45827" t="s">
        <v>31</v>
      </c>
      <c r="L45827" t="s">
        <v>37</v>
      </c>
    </row>
    <row r="45828" spans="1:12" x14ac:dyDescent="0.25">
      <c r="A45828">
        <v>55</v>
      </c>
      <c r="B45828" t="s">
        <v>25</v>
      </c>
      <c r="C45828">
        <v>0</v>
      </c>
      <c r="D45828">
        <v>0</v>
      </c>
      <c r="E45828">
        <v>1</v>
      </c>
      <c r="F45828">
        <v>22</v>
      </c>
      <c r="G45828">
        <v>10.69</v>
      </c>
      <c r="H45828">
        <v>0</v>
      </c>
      <c r="I45828" t="s">
        <v>30</v>
      </c>
      <c r="J45828" t="s">
        <v>24</v>
      </c>
      <c r="K45828" t="s">
        <v>31</v>
      </c>
      <c r="L45828" t="s">
        <v>37</v>
      </c>
    </row>
    <row r="45829" spans="1:12" x14ac:dyDescent="0.25">
      <c r="A45829">
        <v>75</v>
      </c>
      <c r="B45829" t="s">
        <v>25</v>
      </c>
      <c r="C45829">
        <v>0</v>
      </c>
      <c r="D45829">
        <v>1</v>
      </c>
      <c r="E45829">
        <v>1</v>
      </c>
      <c r="F45829">
        <v>27</v>
      </c>
      <c r="G45829">
        <v>17.87</v>
      </c>
      <c r="H45829">
        <v>0</v>
      </c>
      <c r="I45829" t="s">
        <v>30</v>
      </c>
      <c r="J45829" t="s">
        <v>24</v>
      </c>
      <c r="K45829" t="s">
        <v>23</v>
      </c>
      <c r="L45829" t="s">
        <v>38</v>
      </c>
    </row>
    <row r="45830" spans="1:12" x14ac:dyDescent="0.25">
      <c r="A45830">
        <v>75</v>
      </c>
      <c r="B45830" t="s">
        <v>25</v>
      </c>
      <c r="C45830">
        <v>0</v>
      </c>
      <c r="D45830">
        <v>0</v>
      </c>
      <c r="E45830">
        <v>1</v>
      </c>
      <c r="F45830">
        <v>14</v>
      </c>
      <c r="G45830">
        <v>19.899999999999999</v>
      </c>
      <c r="H45830">
        <v>0</v>
      </c>
      <c r="I45830" t="s">
        <v>26</v>
      </c>
      <c r="J45830" t="s">
        <v>24</v>
      </c>
      <c r="K45830" t="s">
        <v>31</v>
      </c>
      <c r="L45830" t="s">
        <v>37</v>
      </c>
    </row>
    <row r="45831" spans="1:12" x14ac:dyDescent="0.25">
      <c r="A45831">
        <v>40</v>
      </c>
      <c r="B45831" t="s">
        <v>25</v>
      </c>
      <c r="C45831">
        <v>0</v>
      </c>
      <c r="D45831">
        <v>1</v>
      </c>
      <c r="E45831">
        <v>0</v>
      </c>
      <c r="F45831">
        <v>8</v>
      </c>
      <c r="G45831">
        <v>12.75</v>
      </c>
      <c r="H45831">
        <v>0</v>
      </c>
      <c r="I45831" t="s">
        <v>29</v>
      </c>
      <c r="J45831" t="s">
        <v>28</v>
      </c>
      <c r="K45831" t="s">
        <v>31</v>
      </c>
      <c r="L45831" t="s">
        <v>37</v>
      </c>
    </row>
    <row r="45832" spans="1:12" x14ac:dyDescent="0.25">
      <c r="A45832">
        <v>45</v>
      </c>
      <c r="B45832" t="s">
        <v>25</v>
      </c>
      <c r="C45832">
        <v>0</v>
      </c>
      <c r="D45832">
        <v>0</v>
      </c>
      <c r="E45832">
        <v>0</v>
      </c>
      <c r="F45832">
        <v>8</v>
      </c>
      <c r="G45832">
        <v>5.23</v>
      </c>
      <c r="H45832">
        <v>0</v>
      </c>
      <c r="I45832" t="s">
        <v>29</v>
      </c>
      <c r="J45832" t="s">
        <v>24</v>
      </c>
      <c r="K45832" t="s">
        <v>31</v>
      </c>
      <c r="L45832" t="s">
        <v>37</v>
      </c>
    </row>
    <row r="45833" spans="1:12" x14ac:dyDescent="0.25">
      <c r="A45833">
        <v>90</v>
      </c>
      <c r="B45833" t="s">
        <v>25</v>
      </c>
      <c r="C45833">
        <v>0</v>
      </c>
      <c r="D45833">
        <v>0</v>
      </c>
      <c r="E45833">
        <v>0</v>
      </c>
      <c r="F45833">
        <v>6</v>
      </c>
      <c r="G45833">
        <v>22.12</v>
      </c>
      <c r="H45833">
        <v>0</v>
      </c>
      <c r="I45833" t="s">
        <v>26</v>
      </c>
      <c r="J45833" t="s">
        <v>24</v>
      </c>
      <c r="K45833" t="s">
        <v>23</v>
      </c>
      <c r="L45833" t="s">
        <v>37</v>
      </c>
    </row>
    <row r="45834" spans="1:12" x14ac:dyDescent="0.25">
      <c r="A45834">
        <v>50</v>
      </c>
      <c r="B45834" t="s">
        <v>25</v>
      </c>
      <c r="C45834">
        <v>0</v>
      </c>
      <c r="D45834">
        <v>0</v>
      </c>
      <c r="E45834">
        <v>0</v>
      </c>
      <c r="F45834">
        <v>9</v>
      </c>
      <c r="G45834">
        <v>27.05</v>
      </c>
      <c r="H45834">
        <v>0</v>
      </c>
      <c r="I45834" t="s">
        <v>29</v>
      </c>
      <c r="J45834" t="s">
        <v>24</v>
      </c>
      <c r="K45834" t="s">
        <v>31</v>
      </c>
      <c r="L45834" t="s">
        <v>38</v>
      </c>
    </row>
    <row r="45835" spans="1:12" x14ac:dyDescent="0.25">
      <c r="A45835">
        <v>400</v>
      </c>
      <c r="B45835" t="s">
        <v>25</v>
      </c>
      <c r="C45835">
        <v>0</v>
      </c>
      <c r="D45835">
        <v>1</v>
      </c>
      <c r="E45835">
        <v>1</v>
      </c>
      <c r="F45835">
        <v>6</v>
      </c>
      <c r="G45835">
        <v>7.08</v>
      </c>
      <c r="H45835">
        <v>0</v>
      </c>
      <c r="I45835" t="s">
        <v>30</v>
      </c>
      <c r="J45835" t="s">
        <v>24</v>
      </c>
      <c r="K45835" t="s">
        <v>27</v>
      </c>
      <c r="L45835" t="s">
        <v>38</v>
      </c>
    </row>
    <row r="45836" spans="1:12" x14ac:dyDescent="0.25">
      <c r="A45836">
        <v>39</v>
      </c>
      <c r="B45836" t="s">
        <v>25</v>
      </c>
      <c r="C45836">
        <v>0</v>
      </c>
      <c r="D45836">
        <v>0</v>
      </c>
      <c r="E45836">
        <v>0</v>
      </c>
      <c r="F45836">
        <v>8</v>
      </c>
      <c r="G45836">
        <v>29.6</v>
      </c>
      <c r="H45836">
        <v>0</v>
      </c>
      <c r="I45836" t="s">
        <v>26</v>
      </c>
      <c r="J45836" t="s">
        <v>28</v>
      </c>
      <c r="K45836" t="s">
        <v>27</v>
      </c>
      <c r="L45836" t="s">
        <v>37</v>
      </c>
    </row>
    <row r="45837" spans="1:12" x14ac:dyDescent="0.25">
      <c r="A45837">
        <v>65</v>
      </c>
      <c r="B45837" t="s">
        <v>25</v>
      </c>
      <c r="C45837">
        <v>0</v>
      </c>
      <c r="D45837">
        <v>0</v>
      </c>
      <c r="E45837">
        <v>1</v>
      </c>
      <c r="F45837">
        <v>15</v>
      </c>
      <c r="G45837">
        <v>33.57</v>
      </c>
      <c r="H45837">
        <v>0</v>
      </c>
      <c r="I45837" t="s">
        <v>29</v>
      </c>
      <c r="J45837" t="s">
        <v>24</v>
      </c>
      <c r="K45837" t="s">
        <v>23</v>
      </c>
      <c r="L45837" t="s">
        <v>37</v>
      </c>
    </row>
    <row r="45838" spans="1:12" x14ac:dyDescent="0.25">
      <c r="A45838">
        <v>142.5</v>
      </c>
      <c r="B45838" t="s">
        <v>25</v>
      </c>
      <c r="C45838">
        <v>0</v>
      </c>
      <c r="D45838">
        <v>1</v>
      </c>
      <c r="E45838">
        <v>1</v>
      </c>
      <c r="F45838">
        <v>11</v>
      </c>
      <c r="G45838">
        <v>14.28</v>
      </c>
      <c r="H45838">
        <v>0</v>
      </c>
      <c r="I45838" t="s">
        <v>29</v>
      </c>
      <c r="J45838" t="s">
        <v>28</v>
      </c>
      <c r="K45838" t="s">
        <v>27</v>
      </c>
      <c r="L45838" t="s">
        <v>37</v>
      </c>
    </row>
    <row r="45839" spans="1:12" x14ac:dyDescent="0.25">
      <c r="A45839">
        <v>182</v>
      </c>
      <c r="B45839" t="s">
        <v>25</v>
      </c>
      <c r="C45839">
        <v>0</v>
      </c>
      <c r="D45839">
        <v>0</v>
      </c>
      <c r="E45839">
        <v>0</v>
      </c>
      <c r="F45839">
        <v>20</v>
      </c>
      <c r="G45839">
        <v>17.73</v>
      </c>
      <c r="H45839">
        <v>0</v>
      </c>
      <c r="I45839" t="s">
        <v>29</v>
      </c>
      <c r="J45839" t="s">
        <v>24</v>
      </c>
      <c r="K45839" t="s">
        <v>31</v>
      </c>
      <c r="L45839" t="s">
        <v>37</v>
      </c>
    </row>
    <row r="45840" spans="1:12" x14ac:dyDescent="0.25">
      <c r="A45840">
        <v>36</v>
      </c>
      <c r="B45840" t="s">
        <v>25</v>
      </c>
      <c r="C45840">
        <v>0</v>
      </c>
      <c r="D45840">
        <v>0</v>
      </c>
      <c r="E45840">
        <v>1</v>
      </c>
      <c r="F45840">
        <v>4</v>
      </c>
      <c r="G45840">
        <v>20.57</v>
      </c>
      <c r="H45840">
        <v>0</v>
      </c>
      <c r="I45840" t="s">
        <v>26</v>
      </c>
      <c r="J45840" t="s">
        <v>24</v>
      </c>
      <c r="K45840" t="s">
        <v>27</v>
      </c>
      <c r="L45840" t="s">
        <v>37</v>
      </c>
    </row>
    <row r="45841" spans="1:12" x14ac:dyDescent="0.25">
      <c r="A45841">
        <v>97.739000000000004</v>
      </c>
      <c r="B45841" t="s">
        <v>25</v>
      </c>
      <c r="C45841">
        <v>0</v>
      </c>
      <c r="D45841">
        <v>0</v>
      </c>
      <c r="E45841">
        <v>0</v>
      </c>
      <c r="F45841">
        <v>10</v>
      </c>
      <c r="G45841">
        <v>19.239999999999998</v>
      </c>
      <c r="H45841">
        <v>0</v>
      </c>
      <c r="I45841" t="s">
        <v>29</v>
      </c>
      <c r="J45841" t="s">
        <v>24</v>
      </c>
      <c r="K45841" t="s">
        <v>23</v>
      </c>
      <c r="L45841" t="s">
        <v>37</v>
      </c>
    </row>
    <row r="45842" spans="1:12" x14ac:dyDescent="0.25">
      <c r="A45842">
        <v>250</v>
      </c>
      <c r="B45842" t="s">
        <v>25</v>
      </c>
      <c r="C45842">
        <v>0</v>
      </c>
      <c r="D45842">
        <v>0</v>
      </c>
      <c r="E45842">
        <v>4</v>
      </c>
      <c r="F45842">
        <v>10</v>
      </c>
      <c r="G45842">
        <v>11.36</v>
      </c>
      <c r="H45842">
        <v>0</v>
      </c>
      <c r="I45842" t="s">
        <v>29</v>
      </c>
      <c r="J45842" t="s">
        <v>24</v>
      </c>
      <c r="K45842" t="s">
        <v>31</v>
      </c>
      <c r="L45842" t="s">
        <v>37</v>
      </c>
    </row>
    <row r="45843" spans="1:12" x14ac:dyDescent="0.25">
      <c r="A45843">
        <v>45</v>
      </c>
      <c r="B45843" t="s">
        <v>25</v>
      </c>
      <c r="C45843">
        <v>0</v>
      </c>
      <c r="D45843">
        <v>0</v>
      </c>
      <c r="E45843">
        <v>0</v>
      </c>
      <c r="F45843">
        <v>6</v>
      </c>
      <c r="G45843">
        <v>21.19</v>
      </c>
      <c r="H45843">
        <v>0</v>
      </c>
      <c r="I45843" t="s">
        <v>30</v>
      </c>
      <c r="J45843" t="s">
        <v>24</v>
      </c>
      <c r="K45843" t="s">
        <v>23</v>
      </c>
      <c r="L45843" t="s">
        <v>37</v>
      </c>
    </row>
    <row r="45844" spans="1:12" x14ac:dyDescent="0.25">
      <c r="A45844">
        <v>72</v>
      </c>
      <c r="B45844" t="s">
        <v>25</v>
      </c>
      <c r="C45844">
        <v>0</v>
      </c>
      <c r="D45844">
        <v>1</v>
      </c>
      <c r="E45844">
        <v>1</v>
      </c>
      <c r="F45844">
        <v>14</v>
      </c>
      <c r="G45844">
        <v>9.83</v>
      </c>
      <c r="H45844">
        <v>0</v>
      </c>
      <c r="I45844" t="s">
        <v>26</v>
      </c>
      <c r="J45844" t="s">
        <v>24</v>
      </c>
      <c r="K45844" t="s">
        <v>27</v>
      </c>
      <c r="L45844" t="s">
        <v>37</v>
      </c>
    </row>
    <row r="45845" spans="1:12" x14ac:dyDescent="0.25">
      <c r="A45845">
        <v>40</v>
      </c>
      <c r="B45845" t="s">
        <v>25</v>
      </c>
      <c r="C45845">
        <v>0</v>
      </c>
      <c r="D45845">
        <v>0</v>
      </c>
      <c r="E45845">
        <v>0</v>
      </c>
      <c r="F45845">
        <v>10</v>
      </c>
      <c r="G45845">
        <v>9.36</v>
      </c>
      <c r="H45845">
        <v>0</v>
      </c>
      <c r="I45845" t="s">
        <v>30</v>
      </c>
      <c r="J45845" t="s">
        <v>28</v>
      </c>
      <c r="K45845" t="s">
        <v>31</v>
      </c>
      <c r="L45845" t="s">
        <v>37</v>
      </c>
    </row>
    <row r="45846" spans="1:12" x14ac:dyDescent="0.25">
      <c r="A45846">
        <v>44</v>
      </c>
      <c r="B45846" t="s">
        <v>25</v>
      </c>
      <c r="C45846">
        <v>0</v>
      </c>
      <c r="D45846">
        <v>0</v>
      </c>
      <c r="E45846">
        <v>0</v>
      </c>
      <c r="F45846">
        <v>19</v>
      </c>
      <c r="G45846">
        <v>22.26</v>
      </c>
      <c r="H45846">
        <v>0</v>
      </c>
      <c r="I45846" t="s">
        <v>26</v>
      </c>
      <c r="J45846" t="s">
        <v>24</v>
      </c>
      <c r="K45846" t="s">
        <v>23</v>
      </c>
      <c r="L45846" t="s">
        <v>37</v>
      </c>
    </row>
    <row r="45847" spans="1:12" x14ac:dyDescent="0.25">
      <c r="A45847">
        <v>42</v>
      </c>
      <c r="B45847" t="s">
        <v>25</v>
      </c>
      <c r="C45847">
        <v>0</v>
      </c>
      <c r="D45847">
        <v>0</v>
      </c>
      <c r="E45847">
        <v>1</v>
      </c>
      <c r="F45847">
        <v>15</v>
      </c>
      <c r="G45847">
        <v>15.91</v>
      </c>
      <c r="H45847">
        <v>0</v>
      </c>
      <c r="I45847" t="s">
        <v>26</v>
      </c>
      <c r="J45847" t="s">
        <v>24</v>
      </c>
      <c r="K45847" t="s">
        <v>31</v>
      </c>
      <c r="L45847" t="s">
        <v>37</v>
      </c>
    </row>
    <row r="45848" spans="1:12" x14ac:dyDescent="0.25">
      <c r="A45848">
        <v>42</v>
      </c>
      <c r="B45848" t="s">
        <v>25</v>
      </c>
      <c r="C45848">
        <v>0</v>
      </c>
      <c r="D45848">
        <v>0</v>
      </c>
      <c r="E45848">
        <v>1</v>
      </c>
      <c r="F45848">
        <v>17</v>
      </c>
      <c r="G45848">
        <v>17.03</v>
      </c>
      <c r="H45848">
        <v>1</v>
      </c>
      <c r="I45848" t="s">
        <v>26</v>
      </c>
      <c r="J45848" t="s">
        <v>24</v>
      </c>
      <c r="K45848" t="s">
        <v>27</v>
      </c>
      <c r="L45848" t="s">
        <v>37</v>
      </c>
    </row>
    <row r="45849" spans="1:12" x14ac:dyDescent="0.25">
      <c r="A45849">
        <v>68</v>
      </c>
      <c r="B45849" t="s">
        <v>25</v>
      </c>
      <c r="C45849">
        <v>0</v>
      </c>
      <c r="D45849">
        <v>1</v>
      </c>
      <c r="E45849">
        <v>0</v>
      </c>
      <c r="F45849">
        <v>14</v>
      </c>
      <c r="G45849">
        <v>16.04</v>
      </c>
      <c r="H45849">
        <v>0</v>
      </c>
      <c r="I45849" t="s">
        <v>29</v>
      </c>
      <c r="J45849" t="s">
        <v>24</v>
      </c>
      <c r="K45849" t="s">
        <v>31</v>
      </c>
      <c r="L45849" t="s">
        <v>37</v>
      </c>
    </row>
    <row r="45850" spans="1:12" x14ac:dyDescent="0.25">
      <c r="A45850">
        <v>45.174999999999997</v>
      </c>
      <c r="B45850" t="s">
        <v>25</v>
      </c>
      <c r="C45850">
        <v>0</v>
      </c>
      <c r="D45850">
        <v>0</v>
      </c>
      <c r="E45850">
        <v>1</v>
      </c>
      <c r="F45850">
        <v>20</v>
      </c>
      <c r="G45850">
        <v>8.93</v>
      </c>
      <c r="H45850">
        <v>0</v>
      </c>
      <c r="I45850" t="s">
        <v>30</v>
      </c>
      <c r="J45850" t="s">
        <v>24</v>
      </c>
      <c r="K45850" t="s">
        <v>31</v>
      </c>
      <c r="L45850" t="s">
        <v>37</v>
      </c>
    </row>
    <row r="45851" spans="1:12" x14ac:dyDescent="0.25">
      <c r="A45851">
        <v>53</v>
      </c>
      <c r="B45851" t="s">
        <v>25</v>
      </c>
      <c r="C45851">
        <v>0</v>
      </c>
      <c r="D45851">
        <v>0</v>
      </c>
      <c r="E45851">
        <v>0</v>
      </c>
      <c r="F45851">
        <v>13</v>
      </c>
      <c r="G45851">
        <v>15.29</v>
      </c>
      <c r="H45851">
        <v>0</v>
      </c>
      <c r="I45851" t="s">
        <v>26</v>
      </c>
      <c r="J45851" t="s">
        <v>24</v>
      </c>
      <c r="K45851" t="s">
        <v>23</v>
      </c>
      <c r="L45851" t="s">
        <v>37</v>
      </c>
    </row>
    <row r="45852" spans="1:12" x14ac:dyDescent="0.25">
      <c r="A45852">
        <v>52</v>
      </c>
      <c r="B45852" t="s">
        <v>25</v>
      </c>
      <c r="C45852">
        <v>0</v>
      </c>
      <c r="D45852">
        <v>0</v>
      </c>
      <c r="E45852">
        <v>0</v>
      </c>
      <c r="F45852">
        <v>9</v>
      </c>
      <c r="G45852">
        <v>25.62</v>
      </c>
      <c r="H45852">
        <v>0</v>
      </c>
      <c r="I45852" t="s">
        <v>26</v>
      </c>
      <c r="J45852" t="s">
        <v>24</v>
      </c>
      <c r="K45852" t="s">
        <v>23</v>
      </c>
      <c r="L45852" t="s">
        <v>37</v>
      </c>
    </row>
    <row r="45853" spans="1:12" x14ac:dyDescent="0.25">
      <c r="A45853">
        <v>100</v>
      </c>
      <c r="B45853" t="s">
        <v>25</v>
      </c>
      <c r="C45853">
        <v>0</v>
      </c>
      <c r="D45853">
        <v>0</v>
      </c>
      <c r="E45853">
        <v>0</v>
      </c>
      <c r="F45853">
        <v>11</v>
      </c>
      <c r="G45853">
        <v>9.77</v>
      </c>
      <c r="H45853">
        <v>0</v>
      </c>
      <c r="I45853" t="s">
        <v>29</v>
      </c>
      <c r="J45853" t="s">
        <v>28</v>
      </c>
      <c r="K45853" t="s">
        <v>23</v>
      </c>
      <c r="L45853" t="s">
        <v>37</v>
      </c>
    </row>
    <row r="45854" spans="1:12" x14ac:dyDescent="0.25">
      <c r="A45854">
        <v>56</v>
      </c>
      <c r="B45854" t="s">
        <v>25</v>
      </c>
      <c r="C45854">
        <v>0</v>
      </c>
      <c r="D45854">
        <v>0</v>
      </c>
      <c r="E45854">
        <v>1</v>
      </c>
      <c r="F45854">
        <v>10</v>
      </c>
      <c r="G45854">
        <v>12.99</v>
      </c>
      <c r="H45854">
        <v>0</v>
      </c>
      <c r="I45854" t="s">
        <v>29</v>
      </c>
      <c r="J45854" t="s">
        <v>24</v>
      </c>
      <c r="K45854" t="s">
        <v>31</v>
      </c>
      <c r="L45854" t="s">
        <v>37</v>
      </c>
    </row>
    <row r="45855" spans="1:12" x14ac:dyDescent="0.25">
      <c r="A45855">
        <v>113</v>
      </c>
      <c r="B45855" t="s">
        <v>25</v>
      </c>
      <c r="C45855">
        <v>0</v>
      </c>
      <c r="D45855">
        <v>0</v>
      </c>
      <c r="E45855">
        <v>1</v>
      </c>
      <c r="F45855">
        <v>12</v>
      </c>
      <c r="G45855">
        <v>5.26</v>
      </c>
      <c r="H45855">
        <v>0</v>
      </c>
      <c r="I45855" t="s">
        <v>26</v>
      </c>
      <c r="J45855" t="s">
        <v>24</v>
      </c>
      <c r="K45855" t="s">
        <v>23</v>
      </c>
      <c r="L45855" t="s">
        <v>37</v>
      </c>
    </row>
    <row r="45856" spans="1:12" x14ac:dyDescent="0.25">
      <c r="A45856">
        <v>30</v>
      </c>
      <c r="B45856" t="s">
        <v>25</v>
      </c>
      <c r="C45856">
        <v>0</v>
      </c>
      <c r="D45856">
        <v>1</v>
      </c>
      <c r="E45856">
        <v>0</v>
      </c>
      <c r="F45856">
        <v>9</v>
      </c>
      <c r="G45856">
        <v>25.64</v>
      </c>
      <c r="H45856">
        <v>1</v>
      </c>
      <c r="I45856" t="s">
        <v>26</v>
      </c>
      <c r="J45856" t="s">
        <v>28</v>
      </c>
      <c r="K45856" t="s">
        <v>27</v>
      </c>
      <c r="L45856" t="s">
        <v>37</v>
      </c>
    </row>
    <row r="45857" spans="1:12" x14ac:dyDescent="0.25">
      <c r="A45857">
        <v>70</v>
      </c>
      <c r="B45857" t="s">
        <v>25</v>
      </c>
      <c r="C45857">
        <v>0</v>
      </c>
      <c r="D45857">
        <v>0</v>
      </c>
      <c r="E45857">
        <v>1</v>
      </c>
      <c r="F45857">
        <v>6</v>
      </c>
      <c r="G45857">
        <v>13.06</v>
      </c>
      <c r="H45857">
        <v>0</v>
      </c>
      <c r="I45857" t="s">
        <v>26</v>
      </c>
      <c r="J45857" t="s">
        <v>24</v>
      </c>
      <c r="K45857" t="s">
        <v>23</v>
      </c>
      <c r="L45857" t="s">
        <v>37</v>
      </c>
    </row>
    <row r="45858" spans="1:12" x14ac:dyDescent="0.25">
      <c r="A45858">
        <v>53</v>
      </c>
      <c r="B45858" t="s">
        <v>25</v>
      </c>
      <c r="C45858">
        <v>0</v>
      </c>
      <c r="D45858">
        <v>0</v>
      </c>
      <c r="E45858">
        <v>0</v>
      </c>
      <c r="F45858">
        <v>13</v>
      </c>
      <c r="G45858">
        <v>27.94</v>
      </c>
      <c r="H45858">
        <v>0</v>
      </c>
      <c r="I45858" t="s">
        <v>29</v>
      </c>
      <c r="J45858" t="s">
        <v>24</v>
      </c>
      <c r="K45858" t="s">
        <v>31</v>
      </c>
      <c r="L45858" t="s">
        <v>37</v>
      </c>
    </row>
    <row r="45859" spans="1:12" x14ac:dyDescent="0.25">
      <c r="A45859">
        <v>53</v>
      </c>
      <c r="B45859" t="s">
        <v>25</v>
      </c>
      <c r="C45859">
        <v>0</v>
      </c>
      <c r="D45859">
        <v>1</v>
      </c>
      <c r="E45859">
        <v>1</v>
      </c>
      <c r="F45859">
        <v>10</v>
      </c>
      <c r="G45859">
        <v>9.09</v>
      </c>
      <c r="H45859">
        <v>0</v>
      </c>
      <c r="I45859" t="s">
        <v>30</v>
      </c>
      <c r="J45859" t="s">
        <v>24</v>
      </c>
      <c r="K45859" t="s">
        <v>23</v>
      </c>
      <c r="L45859" t="s">
        <v>37</v>
      </c>
    </row>
    <row r="45860" spans="1:12" x14ac:dyDescent="0.25">
      <c r="A45860">
        <v>97</v>
      </c>
      <c r="B45860" t="s">
        <v>25</v>
      </c>
      <c r="C45860">
        <v>0</v>
      </c>
      <c r="D45860">
        <v>0</v>
      </c>
      <c r="E45860">
        <v>0</v>
      </c>
      <c r="F45860">
        <v>22</v>
      </c>
      <c r="G45860">
        <v>29.8</v>
      </c>
      <c r="H45860">
        <v>0</v>
      </c>
      <c r="I45860" t="s">
        <v>29</v>
      </c>
      <c r="J45860" t="s">
        <v>24</v>
      </c>
      <c r="K45860" t="s">
        <v>23</v>
      </c>
      <c r="L45860" t="s">
        <v>37</v>
      </c>
    </row>
    <row r="45861" spans="1:12" x14ac:dyDescent="0.25">
      <c r="A45861">
        <v>63</v>
      </c>
      <c r="B45861" t="s">
        <v>25</v>
      </c>
      <c r="C45861">
        <v>0</v>
      </c>
      <c r="D45861">
        <v>0</v>
      </c>
      <c r="E45861">
        <v>3</v>
      </c>
      <c r="F45861">
        <v>4</v>
      </c>
      <c r="G45861">
        <v>7.85</v>
      </c>
      <c r="H45861">
        <v>1</v>
      </c>
      <c r="I45861" t="s">
        <v>29</v>
      </c>
      <c r="J45861" t="s">
        <v>24</v>
      </c>
      <c r="K45861" t="s">
        <v>31</v>
      </c>
      <c r="L45861" t="s">
        <v>37</v>
      </c>
    </row>
    <row r="45862" spans="1:12" x14ac:dyDescent="0.25">
      <c r="A45862">
        <v>52</v>
      </c>
      <c r="B45862" t="s">
        <v>25</v>
      </c>
      <c r="C45862">
        <v>0</v>
      </c>
      <c r="D45862">
        <v>0</v>
      </c>
      <c r="E45862">
        <v>0</v>
      </c>
      <c r="F45862">
        <v>6</v>
      </c>
      <c r="G45862">
        <v>11.42</v>
      </c>
      <c r="H45862">
        <v>0</v>
      </c>
      <c r="I45862" t="s">
        <v>26</v>
      </c>
      <c r="J45862" t="s">
        <v>24</v>
      </c>
      <c r="K45862" t="s">
        <v>27</v>
      </c>
      <c r="L45862" t="s">
        <v>37</v>
      </c>
    </row>
    <row r="45863" spans="1:12" x14ac:dyDescent="0.25">
      <c r="A45863">
        <v>79</v>
      </c>
      <c r="B45863" t="s">
        <v>25</v>
      </c>
      <c r="C45863">
        <v>0</v>
      </c>
      <c r="D45863">
        <v>0</v>
      </c>
      <c r="E45863">
        <v>0</v>
      </c>
      <c r="F45863">
        <v>17</v>
      </c>
      <c r="G45863">
        <v>25.73</v>
      </c>
      <c r="H45863">
        <v>0</v>
      </c>
      <c r="I45863" t="s">
        <v>26</v>
      </c>
      <c r="J45863" t="s">
        <v>28</v>
      </c>
      <c r="K45863" t="s">
        <v>23</v>
      </c>
      <c r="L45863" t="s">
        <v>38</v>
      </c>
    </row>
    <row r="45864" spans="1:12" x14ac:dyDescent="0.25">
      <c r="A45864">
        <v>60</v>
      </c>
      <c r="B45864" t="s">
        <v>25</v>
      </c>
      <c r="C45864">
        <v>0</v>
      </c>
      <c r="D45864">
        <v>1</v>
      </c>
      <c r="E45864">
        <v>0</v>
      </c>
      <c r="F45864">
        <v>4</v>
      </c>
      <c r="G45864">
        <v>5.64</v>
      </c>
      <c r="H45864">
        <v>1</v>
      </c>
      <c r="I45864" t="s">
        <v>26</v>
      </c>
      <c r="J45864" t="s">
        <v>24</v>
      </c>
      <c r="K45864" t="s">
        <v>31</v>
      </c>
      <c r="L45864" t="s">
        <v>37</v>
      </c>
    </row>
    <row r="45865" spans="1:12" x14ac:dyDescent="0.25">
      <c r="A45865">
        <v>54</v>
      </c>
      <c r="B45865" t="s">
        <v>25</v>
      </c>
      <c r="C45865">
        <v>0</v>
      </c>
      <c r="D45865">
        <v>0</v>
      </c>
      <c r="E45865">
        <v>0</v>
      </c>
      <c r="F45865">
        <v>19</v>
      </c>
      <c r="G45865">
        <v>30.18</v>
      </c>
      <c r="H45865">
        <v>0</v>
      </c>
      <c r="I45865" t="s">
        <v>26</v>
      </c>
      <c r="J45865" t="s">
        <v>24</v>
      </c>
      <c r="K45865" t="s">
        <v>23</v>
      </c>
      <c r="L45865" t="s">
        <v>37</v>
      </c>
    </row>
    <row r="45866" spans="1:12" x14ac:dyDescent="0.25">
      <c r="A45866">
        <v>60</v>
      </c>
      <c r="B45866" t="s">
        <v>25</v>
      </c>
      <c r="C45866">
        <v>0</v>
      </c>
      <c r="D45866">
        <v>0</v>
      </c>
      <c r="E45866">
        <v>0</v>
      </c>
      <c r="F45866">
        <v>8</v>
      </c>
      <c r="G45866">
        <v>16.23</v>
      </c>
      <c r="H45866">
        <v>0</v>
      </c>
      <c r="I45866" t="s">
        <v>26</v>
      </c>
      <c r="J45866" t="s">
        <v>24</v>
      </c>
      <c r="K45866" t="s">
        <v>23</v>
      </c>
      <c r="L45866" t="s">
        <v>37</v>
      </c>
    </row>
    <row r="45867" spans="1:12" x14ac:dyDescent="0.25">
      <c r="A45867">
        <v>70</v>
      </c>
      <c r="B45867" t="s">
        <v>25</v>
      </c>
      <c r="C45867">
        <v>0</v>
      </c>
      <c r="D45867">
        <v>0</v>
      </c>
      <c r="E45867">
        <v>0</v>
      </c>
      <c r="F45867">
        <v>6</v>
      </c>
      <c r="G45867">
        <v>14.47</v>
      </c>
      <c r="H45867">
        <v>0</v>
      </c>
      <c r="I45867" t="s">
        <v>26</v>
      </c>
      <c r="J45867" t="s">
        <v>24</v>
      </c>
      <c r="K45867" t="s">
        <v>27</v>
      </c>
      <c r="L45867" t="s">
        <v>37</v>
      </c>
    </row>
    <row r="45868" spans="1:12" x14ac:dyDescent="0.25">
      <c r="A45868">
        <v>30</v>
      </c>
      <c r="B45868" t="s">
        <v>25</v>
      </c>
      <c r="C45868">
        <v>0</v>
      </c>
      <c r="D45868">
        <v>0</v>
      </c>
      <c r="E45868">
        <v>0</v>
      </c>
      <c r="F45868">
        <v>7</v>
      </c>
      <c r="G45868">
        <v>7.32</v>
      </c>
      <c r="H45868">
        <v>0</v>
      </c>
      <c r="I45868" t="s">
        <v>30</v>
      </c>
      <c r="J45868" t="s">
        <v>24</v>
      </c>
      <c r="K45868" t="s">
        <v>31</v>
      </c>
      <c r="L45868" t="s">
        <v>37</v>
      </c>
    </row>
    <row r="45869" spans="1:12" x14ac:dyDescent="0.25">
      <c r="A45869">
        <v>147</v>
      </c>
      <c r="B45869" t="s">
        <v>25</v>
      </c>
      <c r="C45869">
        <v>0</v>
      </c>
      <c r="D45869">
        <v>0</v>
      </c>
      <c r="E45869">
        <v>3</v>
      </c>
      <c r="F45869">
        <v>37</v>
      </c>
      <c r="G45869">
        <v>14.95</v>
      </c>
      <c r="H45869">
        <v>1</v>
      </c>
      <c r="I45869" t="s">
        <v>26</v>
      </c>
      <c r="J45869" t="s">
        <v>28</v>
      </c>
      <c r="K45869" t="s">
        <v>23</v>
      </c>
      <c r="L45869" t="s">
        <v>37</v>
      </c>
    </row>
    <row r="45870" spans="1:12" x14ac:dyDescent="0.25">
      <c r="A45870">
        <v>70</v>
      </c>
      <c r="B45870" t="s">
        <v>25</v>
      </c>
      <c r="C45870">
        <v>0</v>
      </c>
      <c r="D45870">
        <v>0</v>
      </c>
      <c r="E45870">
        <v>3</v>
      </c>
      <c r="F45870">
        <v>10</v>
      </c>
      <c r="G45870">
        <v>13.75</v>
      </c>
      <c r="H45870">
        <v>0</v>
      </c>
      <c r="I45870" t="s">
        <v>26</v>
      </c>
      <c r="J45870" t="s">
        <v>24</v>
      </c>
      <c r="K45870" t="s">
        <v>23</v>
      </c>
      <c r="L45870" t="s">
        <v>37</v>
      </c>
    </row>
    <row r="45871" spans="1:12" x14ac:dyDescent="0.25">
      <c r="A45871">
        <v>47</v>
      </c>
      <c r="B45871" t="s">
        <v>25</v>
      </c>
      <c r="C45871">
        <v>0</v>
      </c>
      <c r="D45871">
        <v>2</v>
      </c>
      <c r="E45871">
        <v>0</v>
      </c>
      <c r="F45871">
        <v>11</v>
      </c>
      <c r="G45871">
        <v>22.62</v>
      </c>
      <c r="H45871">
        <v>0</v>
      </c>
      <c r="I45871" t="s">
        <v>26</v>
      </c>
      <c r="J45871" t="s">
        <v>24</v>
      </c>
      <c r="K45871" t="s">
        <v>31</v>
      </c>
      <c r="L45871" t="s">
        <v>37</v>
      </c>
    </row>
    <row r="45872" spans="1:12" x14ac:dyDescent="0.25">
      <c r="A45872">
        <v>48</v>
      </c>
      <c r="B45872" t="s">
        <v>25</v>
      </c>
      <c r="C45872">
        <v>0</v>
      </c>
      <c r="D45872">
        <v>0</v>
      </c>
      <c r="E45872">
        <v>1</v>
      </c>
      <c r="F45872">
        <v>13</v>
      </c>
      <c r="G45872">
        <v>27.4</v>
      </c>
      <c r="H45872">
        <v>0</v>
      </c>
      <c r="I45872" t="s">
        <v>26</v>
      </c>
      <c r="J45872" t="s">
        <v>24</v>
      </c>
      <c r="K45872" t="s">
        <v>23</v>
      </c>
      <c r="L45872" t="s">
        <v>38</v>
      </c>
    </row>
    <row r="45873" spans="1:12" x14ac:dyDescent="0.25">
      <c r="A45873">
        <v>62</v>
      </c>
      <c r="B45873" t="s">
        <v>25</v>
      </c>
      <c r="C45873">
        <v>0</v>
      </c>
      <c r="D45873">
        <v>0</v>
      </c>
      <c r="E45873">
        <v>0</v>
      </c>
      <c r="F45873">
        <v>17</v>
      </c>
      <c r="G45873">
        <v>13.59</v>
      </c>
      <c r="H45873">
        <v>0</v>
      </c>
      <c r="I45873" t="s">
        <v>26</v>
      </c>
      <c r="J45873" t="s">
        <v>28</v>
      </c>
      <c r="K45873" t="s">
        <v>31</v>
      </c>
      <c r="L45873" t="s">
        <v>37</v>
      </c>
    </row>
    <row r="45874" spans="1:12" x14ac:dyDescent="0.25">
      <c r="A45874">
        <v>61</v>
      </c>
      <c r="B45874" t="s">
        <v>25</v>
      </c>
      <c r="C45874">
        <v>0</v>
      </c>
      <c r="D45874">
        <v>0</v>
      </c>
      <c r="E45874">
        <v>1</v>
      </c>
      <c r="F45874">
        <v>14</v>
      </c>
      <c r="G45874">
        <v>27.66</v>
      </c>
      <c r="H45874">
        <v>0</v>
      </c>
      <c r="I45874" t="s">
        <v>29</v>
      </c>
      <c r="J45874" t="s">
        <v>24</v>
      </c>
      <c r="K45874" t="s">
        <v>31</v>
      </c>
      <c r="L45874" t="s">
        <v>37</v>
      </c>
    </row>
    <row r="45875" spans="1:12" x14ac:dyDescent="0.25">
      <c r="A45875">
        <v>175</v>
      </c>
      <c r="B45875" t="s">
        <v>25</v>
      </c>
      <c r="C45875">
        <v>0</v>
      </c>
      <c r="D45875">
        <v>0</v>
      </c>
      <c r="E45875">
        <v>0</v>
      </c>
      <c r="F45875">
        <v>17</v>
      </c>
      <c r="G45875">
        <v>19.27</v>
      </c>
      <c r="H45875">
        <v>0</v>
      </c>
      <c r="I45875" t="s">
        <v>29</v>
      </c>
      <c r="J45875" t="s">
        <v>28</v>
      </c>
      <c r="K45875" t="s">
        <v>27</v>
      </c>
      <c r="L45875" t="s">
        <v>37</v>
      </c>
    </row>
    <row r="45876" spans="1:12" x14ac:dyDescent="0.25">
      <c r="A45876">
        <v>134</v>
      </c>
      <c r="B45876" t="s">
        <v>25</v>
      </c>
      <c r="C45876">
        <v>0</v>
      </c>
      <c r="D45876">
        <v>0</v>
      </c>
      <c r="E45876">
        <v>1</v>
      </c>
      <c r="F45876">
        <v>16</v>
      </c>
      <c r="G45876">
        <v>21.19</v>
      </c>
      <c r="H45876">
        <v>3</v>
      </c>
      <c r="I45876" t="s">
        <v>30</v>
      </c>
      <c r="J45876" t="s">
        <v>28</v>
      </c>
      <c r="K45876" t="s">
        <v>23</v>
      </c>
      <c r="L45876" t="s">
        <v>37</v>
      </c>
    </row>
    <row r="45877" spans="1:12" x14ac:dyDescent="0.25">
      <c r="A45877">
        <v>95</v>
      </c>
      <c r="B45877" t="s">
        <v>25</v>
      </c>
      <c r="C45877">
        <v>0</v>
      </c>
      <c r="D45877">
        <v>0</v>
      </c>
      <c r="E45877">
        <v>1</v>
      </c>
      <c r="F45877">
        <v>8</v>
      </c>
      <c r="G45877">
        <v>13</v>
      </c>
      <c r="H45877">
        <v>0</v>
      </c>
      <c r="I45877" t="s">
        <v>29</v>
      </c>
      <c r="J45877" t="s">
        <v>24</v>
      </c>
      <c r="K45877" t="s">
        <v>31</v>
      </c>
      <c r="L45877" t="s">
        <v>37</v>
      </c>
    </row>
    <row r="45878" spans="1:12" x14ac:dyDescent="0.25">
      <c r="A45878">
        <v>40</v>
      </c>
      <c r="B45878" t="s">
        <v>25</v>
      </c>
      <c r="C45878">
        <v>0</v>
      </c>
      <c r="D45878">
        <v>0</v>
      </c>
      <c r="E45878">
        <v>1</v>
      </c>
      <c r="F45878">
        <v>9</v>
      </c>
      <c r="G45878">
        <v>24.27</v>
      </c>
      <c r="H45878">
        <v>0</v>
      </c>
      <c r="I45878" t="s">
        <v>26</v>
      </c>
      <c r="J45878" t="s">
        <v>24</v>
      </c>
      <c r="K45878" t="s">
        <v>27</v>
      </c>
      <c r="L45878" t="s">
        <v>37</v>
      </c>
    </row>
    <row r="45879" spans="1:12" x14ac:dyDescent="0.25">
      <c r="A45879">
        <v>82</v>
      </c>
      <c r="B45879" t="s">
        <v>25</v>
      </c>
      <c r="C45879">
        <v>0</v>
      </c>
      <c r="D45879">
        <v>0</v>
      </c>
      <c r="E45879">
        <v>0</v>
      </c>
      <c r="F45879">
        <v>12</v>
      </c>
      <c r="G45879">
        <v>29.9</v>
      </c>
      <c r="H45879">
        <v>0</v>
      </c>
      <c r="I45879" t="s">
        <v>26</v>
      </c>
      <c r="J45879" t="s">
        <v>28</v>
      </c>
      <c r="K45879" t="s">
        <v>27</v>
      </c>
      <c r="L45879" t="s">
        <v>37</v>
      </c>
    </row>
    <row r="45880" spans="1:12" x14ac:dyDescent="0.25">
      <c r="A45880">
        <v>26</v>
      </c>
      <c r="B45880" t="s">
        <v>25</v>
      </c>
      <c r="C45880">
        <v>0</v>
      </c>
      <c r="D45880">
        <v>0</v>
      </c>
      <c r="E45880">
        <v>1</v>
      </c>
      <c r="F45880">
        <v>19</v>
      </c>
      <c r="G45880">
        <v>26.96</v>
      </c>
      <c r="H45880">
        <v>1</v>
      </c>
      <c r="I45880" t="s">
        <v>26</v>
      </c>
      <c r="J45880" t="s">
        <v>24</v>
      </c>
      <c r="K45880" t="s">
        <v>31</v>
      </c>
      <c r="L45880" t="s">
        <v>38</v>
      </c>
    </row>
    <row r="45881" spans="1:12" x14ac:dyDescent="0.25">
      <c r="A45881">
        <v>142</v>
      </c>
      <c r="B45881" t="s">
        <v>25</v>
      </c>
      <c r="C45881">
        <v>0</v>
      </c>
      <c r="D45881">
        <v>0</v>
      </c>
      <c r="E45881">
        <v>1</v>
      </c>
      <c r="F45881">
        <v>22</v>
      </c>
      <c r="G45881">
        <v>27.14</v>
      </c>
      <c r="H45881">
        <v>0</v>
      </c>
      <c r="I45881" t="s">
        <v>29</v>
      </c>
      <c r="J45881" t="s">
        <v>24</v>
      </c>
      <c r="K45881" t="s">
        <v>27</v>
      </c>
      <c r="L45881" t="s">
        <v>37</v>
      </c>
    </row>
    <row r="45882" spans="1:12" x14ac:dyDescent="0.25">
      <c r="A45882">
        <v>49</v>
      </c>
      <c r="B45882" t="s">
        <v>25</v>
      </c>
      <c r="C45882">
        <v>0</v>
      </c>
      <c r="D45882">
        <v>0</v>
      </c>
      <c r="E45882">
        <v>0</v>
      </c>
      <c r="F45882">
        <v>6</v>
      </c>
      <c r="G45882">
        <v>23.39</v>
      </c>
      <c r="H45882">
        <v>0</v>
      </c>
      <c r="I45882" t="s">
        <v>26</v>
      </c>
      <c r="J45882" t="s">
        <v>24</v>
      </c>
      <c r="K45882" t="s">
        <v>27</v>
      </c>
      <c r="L45882" t="s">
        <v>37</v>
      </c>
    </row>
    <row r="45883" spans="1:12" x14ac:dyDescent="0.25">
      <c r="A45883">
        <v>150</v>
      </c>
      <c r="B45883" t="s">
        <v>25</v>
      </c>
      <c r="C45883">
        <v>0</v>
      </c>
      <c r="D45883">
        <v>1</v>
      </c>
      <c r="E45883">
        <v>0</v>
      </c>
      <c r="F45883">
        <v>9</v>
      </c>
      <c r="G45883">
        <v>12.47</v>
      </c>
      <c r="H45883">
        <v>0</v>
      </c>
      <c r="I45883" t="s">
        <v>29</v>
      </c>
      <c r="J45883" t="s">
        <v>24</v>
      </c>
      <c r="K45883" t="s">
        <v>27</v>
      </c>
      <c r="L45883" t="s">
        <v>37</v>
      </c>
    </row>
    <row r="45884" spans="1:12" x14ac:dyDescent="0.25">
      <c r="A45884">
        <v>188</v>
      </c>
      <c r="B45884" t="s">
        <v>25</v>
      </c>
      <c r="C45884">
        <v>0</v>
      </c>
      <c r="D45884">
        <v>0</v>
      </c>
      <c r="E45884">
        <v>1</v>
      </c>
      <c r="F45884">
        <v>14</v>
      </c>
      <c r="G45884">
        <v>7.35</v>
      </c>
      <c r="H45884">
        <v>0</v>
      </c>
      <c r="I45884" t="s">
        <v>29</v>
      </c>
      <c r="J45884" t="s">
        <v>24</v>
      </c>
      <c r="K45884" t="s">
        <v>27</v>
      </c>
      <c r="L45884" t="s">
        <v>37</v>
      </c>
    </row>
    <row r="45885" spans="1:12" x14ac:dyDescent="0.25">
      <c r="A45885">
        <v>65</v>
      </c>
      <c r="B45885" t="s">
        <v>25</v>
      </c>
      <c r="C45885">
        <v>0</v>
      </c>
      <c r="D45885">
        <v>2</v>
      </c>
      <c r="E45885">
        <v>1</v>
      </c>
      <c r="F45885">
        <v>14</v>
      </c>
      <c r="G45885">
        <v>7.68</v>
      </c>
      <c r="H45885">
        <v>0</v>
      </c>
      <c r="I45885" t="s">
        <v>29</v>
      </c>
      <c r="J45885" t="s">
        <v>24</v>
      </c>
      <c r="K45885" t="s">
        <v>31</v>
      </c>
      <c r="L45885" t="s">
        <v>37</v>
      </c>
    </row>
    <row r="45886" spans="1:12" x14ac:dyDescent="0.25">
      <c r="A45886">
        <v>89.9</v>
      </c>
      <c r="B45886" t="s">
        <v>25</v>
      </c>
      <c r="C45886">
        <v>0</v>
      </c>
      <c r="D45886">
        <v>0</v>
      </c>
      <c r="E45886">
        <v>0</v>
      </c>
      <c r="F45886">
        <v>15</v>
      </c>
      <c r="G45886">
        <v>26.03</v>
      </c>
      <c r="H45886">
        <v>0</v>
      </c>
      <c r="I45886" t="s">
        <v>29</v>
      </c>
      <c r="J45886" t="s">
        <v>28</v>
      </c>
      <c r="K45886" t="s">
        <v>23</v>
      </c>
      <c r="L45886" t="s">
        <v>37</v>
      </c>
    </row>
    <row r="45887" spans="1:12" x14ac:dyDescent="0.25">
      <c r="A45887">
        <v>70</v>
      </c>
      <c r="B45887" t="s">
        <v>25</v>
      </c>
      <c r="C45887">
        <v>0</v>
      </c>
      <c r="D45887">
        <v>0</v>
      </c>
      <c r="E45887">
        <v>0</v>
      </c>
      <c r="F45887">
        <v>8</v>
      </c>
      <c r="G45887">
        <v>22.99</v>
      </c>
      <c r="H45887">
        <v>0</v>
      </c>
      <c r="I45887" t="s">
        <v>29</v>
      </c>
      <c r="J45887" t="s">
        <v>28</v>
      </c>
      <c r="K45887" t="s">
        <v>31</v>
      </c>
      <c r="L45887" t="s">
        <v>37</v>
      </c>
    </row>
    <row r="45888" spans="1:12" x14ac:dyDescent="0.25">
      <c r="A45888">
        <v>60</v>
      </c>
      <c r="B45888" t="s">
        <v>25</v>
      </c>
      <c r="C45888">
        <v>0</v>
      </c>
      <c r="D45888">
        <v>0</v>
      </c>
      <c r="E45888">
        <v>0</v>
      </c>
      <c r="F45888">
        <v>10</v>
      </c>
      <c r="G45888">
        <v>16.7</v>
      </c>
      <c r="H45888">
        <v>0</v>
      </c>
      <c r="I45888" t="s">
        <v>26</v>
      </c>
      <c r="J45888" t="s">
        <v>24</v>
      </c>
      <c r="K45888" t="s">
        <v>31</v>
      </c>
      <c r="L45888" t="s">
        <v>37</v>
      </c>
    </row>
    <row r="45889" spans="1:12" x14ac:dyDescent="0.25">
      <c r="A45889">
        <v>30</v>
      </c>
      <c r="B45889" t="s">
        <v>25</v>
      </c>
      <c r="C45889">
        <v>0</v>
      </c>
      <c r="D45889">
        <v>0</v>
      </c>
      <c r="E45889">
        <v>0</v>
      </c>
      <c r="F45889">
        <v>11</v>
      </c>
      <c r="G45889">
        <v>11.36</v>
      </c>
      <c r="H45889">
        <v>1</v>
      </c>
      <c r="I45889" t="s">
        <v>26</v>
      </c>
      <c r="J45889" t="s">
        <v>24</v>
      </c>
      <c r="K45889" t="s">
        <v>27</v>
      </c>
      <c r="L45889" t="s">
        <v>37</v>
      </c>
    </row>
    <row r="45890" spans="1:12" x14ac:dyDescent="0.25">
      <c r="A45890">
        <v>73</v>
      </c>
      <c r="B45890" t="s">
        <v>25</v>
      </c>
      <c r="C45890">
        <v>0</v>
      </c>
      <c r="D45890">
        <v>0</v>
      </c>
      <c r="E45890">
        <v>0</v>
      </c>
      <c r="F45890">
        <v>17</v>
      </c>
      <c r="G45890">
        <v>14.12</v>
      </c>
      <c r="H45890">
        <v>0</v>
      </c>
      <c r="I45890" t="s">
        <v>29</v>
      </c>
      <c r="J45890" t="s">
        <v>28</v>
      </c>
      <c r="K45890" t="s">
        <v>27</v>
      </c>
      <c r="L45890" t="s">
        <v>37</v>
      </c>
    </row>
    <row r="45891" spans="1:12" x14ac:dyDescent="0.25">
      <c r="A45891">
        <v>29.9208</v>
      </c>
      <c r="B45891" t="s">
        <v>25</v>
      </c>
      <c r="C45891">
        <v>0</v>
      </c>
      <c r="D45891">
        <v>0</v>
      </c>
      <c r="E45891">
        <v>1</v>
      </c>
      <c r="F45891">
        <v>9</v>
      </c>
      <c r="G45891">
        <v>11.63</v>
      </c>
      <c r="H45891">
        <v>0</v>
      </c>
      <c r="I45891" t="s">
        <v>29</v>
      </c>
      <c r="J45891" t="s">
        <v>24</v>
      </c>
      <c r="K45891" t="s">
        <v>27</v>
      </c>
      <c r="L45891" t="s">
        <v>37</v>
      </c>
    </row>
    <row r="45892" spans="1:12" x14ac:dyDescent="0.25">
      <c r="A45892">
        <v>68.25</v>
      </c>
      <c r="B45892" t="s">
        <v>25</v>
      </c>
      <c r="C45892">
        <v>0</v>
      </c>
      <c r="D45892">
        <v>0</v>
      </c>
      <c r="E45892">
        <v>3</v>
      </c>
      <c r="F45892">
        <v>15</v>
      </c>
      <c r="G45892">
        <v>21.29</v>
      </c>
      <c r="H45892">
        <v>0</v>
      </c>
      <c r="I45892" t="s">
        <v>29</v>
      </c>
      <c r="J45892" t="s">
        <v>24</v>
      </c>
      <c r="K45892" t="s">
        <v>23</v>
      </c>
      <c r="L45892" t="s">
        <v>38</v>
      </c>
    </row>
    <row r="45893" spans="1:12" x14ac:dyDescent="0.25">
      <c r="A45893">
        <v>34</v>
      </c>
      <c r="B45893" t="s">
        <v>25</v>
      </c>
      <c r="C45893">
        <v>0</v>
      </c>
      <c r="D45893">
        <v>0</v>
      </c>
      <c r="E45893">
        <v>1</v>
      </c>
      <c r="F45893">
        <v>8</v>
      </c>
      <c r="G45893">
        <v>12.32</v>
      </c>
      <c r="H45893">
        <v>0</v>
      </c>
      <c r="I45893" t="s">
        <v>30</v>
      </c>
      <c r="J45893" t="s">
        <v>24</v>
      </c>
      <c r="K45893" t="s">
        <v>31</v>
      </c>
      <c r="L45893" t="s">
        <v>37</v>
      </c>
    </row>
    <row r="45894" spans="1:12" x14ac:dyDescent="0.25">
      <c r="A45894">
        <v>67</v>
      </c>
      <c r="B45894" t="s">
        <v>25</v>
      </c>
      <c r="C45894">
        <v>0</v>
      </c>
      <c r="D45894">
        <v>0</v>
      </c>
      <c r="E45894">
        <v>0</v>
      </c>
      <c r="F45894">
        <v>11</v>
      </c>
      <c r="G45894">
        <v>11.86</v>
      </c>
      <c r="H45894">
        <v>0</v>
      </c>
      <c r="I45894" t="s">
        <v>29</v>
      </c>
      <c r="J45894" t="s">
        <v>24</v>
      </c>
      <c r="K45894" t="s">
        <v>31</v>
      </c>
      <c r="L45894" t="s">
        <v>37</v>
      </c>
    </row>
    <row r="45895" spans="1:12" x14ac:dyDescent="0.25">
      <c r="A45895">
        <v>35.5</v>
      </c>
      <c r="B45895" t="s">
        <v>25</v>
      </c>
      <c r="C45895">
        <v>0</v>
      </c>
      <c r="D45895">
        <v>2</v>
      </c>
      <c r="E45895">
        <v>0</v>
      </c>
      <c r="F45895">
        <v>6</v>
      </c>
      <c r="G45895">
        <v>20.18</v>
      </c>
      <c r="H45895">
        <v>0</v>
      </c>
      <c r="I45895" t="s">
        <v>29</v>
      </c>
      <c r="J45895" t="s">
        <v>24</v>
      </c>
      <c r="K45895" t="s">
        <v>27</v>
      </c>
      <c r="L45895" t="s">
        <v>37</v>
      </c>
    </row>
    <row r="45896" spans="1:12" x14ac:dyDescent="0.25">
      <c r="A45896">
        <v>35</v>
      </c>
      <c r="B45896" t="s">
        <v>25</v>
      </c>
      <c r="C45896">
        <v>0</v>
      </c>
      <c r="D45896">
        <v>0</v>
      </c>
      <c r="E45896">
        <v>1</v>
      </c>
      <c r="F45896">
        <v>15</v>
      </c>
      <c r="G45896">
        <v>17.39</v>
      </c>
      <c r="H45896">
        <v>0</v>
      </c>
      <c r="I45896" t="s">
        <v>29</v>
      </c>
      <c r="J45896" t="s">
        <v>24</v>
      </c>
      <c r="K45896" t="s">
        <v>31</v>
      </c>
      <c r="L45896" t="s">
        <v>37</v>
      </c>
    </row>
    <row r="45897" spans="1:12" x14ac:dyDescent="0.25">
      <c r="A45897">
        <v>31</v>
      </c>
      <c r="B45897" t="s">
        <v>25</v>
      </c>
      <c r="C45897">
        <v>0</v>
      </c>
      <c r="D45897">
        <v>1</v>
      </c>
      <c r="E45897">
        <v>0</v>
      </c>
      <c r="F45897">
        <v>12</v>
      </c>
      <c r="G45897">
        <v>25.98</v>
      </c>
      <c r="H45897">
        <v>0</v>
      </c>
      <c r="I45897" t="s">
        <v>26</v>
      </c>
      <c r="J45897" t="s">
        <v>28</v>
      </c>
      <c r="K45897" t="s">
        <v>27</v>
      </c>
      <c r="L45897" t="s">
        <v>37</v>
      </c>
    </row>
    <row r="45898" spans="1:12" x14ac:dyDescent="0.25">
      <c r="A45898">
        <v>70</v>
      </c>
      <c r="B45898" t="s">
        <v>25</v>
      </c>
      <c r="C45898">
        <v>0</v>
      </c>
      <c r="D45898">
        <v>0</v>
      </c>
      <c r="E45898">
        <v>0</v>
      </c>
      <c r="F45898">
        <v>8</v>
      </c>
      <c r="G45898">
        <v>18.91</v>
      </c>
      <c r="H45898">
        <v>0</v>
      </c>
      <c r="I45898" t="s">
        <v>29</v>
      </c>
      <c r="J45898" t="s">
        <v>28</v>
      </c>
      <c r="K45898" t="s">
        <v>27</v>
      </c>
      <c r="L45898" t="s">
        <v>37</v>
      </c>
    </row>
    <row r="45899" spans="1:12" x14ac:dyDescent="0.25">
      <c r="A45899">
        <v>52</v>
      </c>
      <c r="B45899" t="s">
        <v>25</v>
      </c>
      <c r="C45899">
        <v>0</v>
      </c>
      <c r="D45899">
        <v>0</v>
      </c>
      <c r="E45899">
        <v>2</v>
      </c>
      <c r="F45899">
        <v>11</v>
      </c>
      <c r="G45899">
        <v>25.92</v>
      </c>
      <c r="H45899">
        <v>1</v>
      </c>
      <c r="I45899" t="s">
        <v>26</v>
      </c>
      <c r="J45899" t="s">
        <v>24</v>
      </c>
      <c r="K45899" t="s">
        <v>23</v>
      </c>
      <c r="L45899" t="s">
        <v>37</v>
      </c>
    </row>
    <row r="45900" spans="1:12" x14ac:dyDescent="0.25">
      <c r="A45900">
        <v>100</v>
      </c>
      <c r="B45900" t="s">
        <v>25</v>
      </c>
      <c r="C45900">
        <v>0</v>
      </c>
      <c r="D45900">
        <v>0</v>
      </c>
      <c r="E45900">
        <v>0</v>
      </c>
      <c r="F45900">
        <v>6</v>
      </c>
      <c r="G45900">
        <v>5.56</v>
      </c>
      <c r="H45900">
        <v>0</v>
      </c>
      <c r="I45900" t="s">
        <v>26</v>
      </c>
      <c r="J45900" t="s">
        <v>24</v>
      </c>
      <c r="K45900" t="s">
        <v>27</v>
      </c>
      <c r="L45900" t="s">
        <v>37</v>
      </c>
    </row>
    <row r="45901" spans="1:12" x14ac:dyDescent="0.25">
      <c r="A45901">
        <v>112</v>
      </c>
      <c r="B45901" t="s">
        <v>25</v>
      </c>
      <c r="C45901">
        <v>0</v>
      </c>
      <c r="D45901">
        <v>0</v>
      </c>
      <c r="E45901">
        <v>3</v>
      </c>
      <c r="F45901">
        <v>18</v>
      </c>
      <c r="G45901">
        <v>2.67</v>
      </c>
      <c r="H45901">
        <v>0</v>
      </c>
      <c r="I45901" t="s">
        <v>26</v>
      </c>
      <c r="J45901" t="s">
        <v>24</v>
      </c>
      <c r="K45901" t="s">
        <v>31</v>
      </c>
      <c r="L45901" t="s">
        <v>37</v>
      </c>
    </row>
    <row r="45902" spans="1:12" x14ac:dyDescent="0.25">
      <c r="A45902">
        <v>42</v>
      </c>
      <c r="B45902" t="s">
        <v>25</v>
      </c>
      <c r="C45902">
        <v>0</v>
      </c>
      <c r="D45902">
        <v>0</v>
      </c>
      <c r="E45902">
        <v>0</v>
      </c>
      <c r="F45902">
        <v>6</v>
      </c>
      <c r="G45902">
        <v>14.66</v>
      </c>
      <c r="H45902">
        <v>0</v>
      </c>
      <c r="I45902" t="s">
        <v>29</v>
      </c>
      <c r="J45902" t="s">
        <v>24</v>
      </c>
      <c r="K45902" t="s">
        <v>27</v>
      </c>
      <c r="L45902" t="s">
        <v>37</v>
      </c>
    </row>
    <row r="45903" spans="1:12" x14ac:dyDescent="0.25">
      <c r="A45903">
        <v>90</v>
      </c>
      <c r="B45903" t="s">
        <v>25</v>
      </c>
      <c r="C45903">
        <v>0</v>
      </c>
      <c r="D45903">
        <v>0</v>
      </c>
      <c r="E45903">
        <v>0</v>
      </c>
      <c r="F45903">
        <v>8</v>
      </c>
      <c r="G45903">
        <v>30.03</v>
      </c>
      <c r="H45903">
        <v>0</v>
      </c>
      <c r="I45903" t="s">
        <v>29</v>
      </c>
      <c r="J45903" t="s">
        <v>24</v>
      </c>
      <c r="K45903" t="s">
        <v>23</v>
      </c>
      <c r="L45903" t="s">
        <v>37</v>
      </c>
    </row>
    <row r="45904" spans="1:12" x14ac:dyDescent="0.25">
      <c r="A45904">
        <v>132</v>
      </c>
      <c r="B45904" t="s">
        <v>25</v>
      </c>
      <c r="C45904">
        <v>0</v>
      </c>
      <c r="D45904">
        <v>4</v>
      </c>
      <c r="E45904">
        <v>0</v>
      </c>
      <c r="F45904">
        <v>9</v>
      </c>
      <c r="G45904">
        <v>10.199999999999999</v>
      </c>
      <c r="H45904">
        <v>0</v>
      </c>
      <c r="I45904" t="s">
        <v>30</v>
      </c>
      <c r="J45904" t="s">
        <v>24</v>
      </c>
      <c r="K45904" t="s">
        <v>31</v>
      </c>
      <c r="L45904" t="s">
        <v>37</v>
      </c>
    </row>
    <row r="45905" spans="1:12" x14ac:dyDescent="0.25">
      <c r="A45905">
        <v>42</v>
      </c>
      <c r="B45905" t="s">
        <v>25</v>
      </c>
      <c r="C45905">
        <v>0</v>
      </c>
      <c r="D45905">
        <v>2</v>
      </c>
      <c r="E45905">
        <v>1</v>
      </c>
      <c r="F45905">
        <v>5</v>
      </c>
      <c r="G45905">
        <v>10.43</v>
      </c>
      <c r="H45905">
        <v>0</v>
      </c>
      <c r="I45905" t="s">
        <v>29</v>
      </c>
      <c r="J45905" t="s">
        <v>24</v>
      </c>
      <c r="K45905" t="s">
        <v>31</v>
      </c>
      <c r="L45905" t="s">
        <v>37</v>
      </c>
    </row>
    <row r="45906" spans="1:12" x14ac:dyDescent="0.25">
      <c r="A45906">
        <v>150</v>
      </c>
      <c r="B45906" t="s">
        <v>25</v>
      </c>
      <c r="C45906">
        <v>0</v>
      </c>
      <c r="D45906">
        <v>0</v>
      </c>
      <c r="E45906">
        <v>1</v>
      </c>
      <c r="F45906">
        <v>34</v>
      </c>
      <c r="G45906">
        <v>20.98</v>
      </c>
      <c r="H45906">
        <v>0</v>
      </c>
      <c r="I45906" t="s">
        <v>29</v>
      </c>
      <c r="J45906" t="s">
        <v>28</v>
      </c>
      <c r="K45906" t="s">
        <v>23</v>
      </c>
      <c r="L45906" t="s">
        <v>38</v>
      </c>
    </row>
    <row r="45907" spans="1:12" x14ac:dyDescent="0.25">
      <c r="A45907">
        <v>38</v>
      </c>
      <c r="B45907" t="s">
        <v>25</v>
      </c>
      <c r="C45907">
        <v>0</v>
      </c>
      <c r="D45907">
        <v>0</v>
      </c>
      <c r="E45907">
        <v>0</v>
      </c>
      <c r="F45907">
        <v>12</v>
      </c>
      <c r="G45907">
        <v>32.049999999999997</v>
      </c>
      <c r="H45907">
        <v>1</v>
      </c>
      <c r="I45907" t="s">
        <v>26</v>
      </c>
      <c r="J45907" t="s">
        <v>24</v>
      </c>
      <c r="K45907" t="s">
        <v>23</v>
      </c>
      <c r="L45907" t="s">
        <v>37</v>
      </c>
    </row>
    <row r="45908" spans="1:12" x14ac:dyDescent="0.25">
      <c r="A45908">
        <v>45</v>
      </c>
      <c r="B45908" t="s">
        <v>25</v>
      </c>
      <c r="C45908">
        <v>0</v>
      </c>
      <c r="D45908">
        <v>0</v>
      </c>
      <c r="E45908">
        <v>0</v>
      </c>
      <c r="F45908">
        <v>15</v>
      </c>
      <c r="G45908">
        <v>20.61</v>
      </c>
      <c r="H45908">
        <v>0</v>
      </c>
      <c r="I45908" t="s">
        <v>29</v>
      </c>
      <c r="J45908" t="s">
        <v>28</v>
      </c>
      <c r="K45908" t="s">
        <v>27</v>
      </c>
      <c r="L45908" t="s">
        <v>37</v>
      </c>
    </row>
    <row r="45909" spans="1:12" x14ac:dyDescent="0.25">
      <c r="A45909">
        <v>93</v>
      </c>
      <c r="B45909" t="s">
        <v>25</v>
      </c>
      <c r="C45909">
        <v>0</v>
      </c>
      <c r="D45909">
        <v>0</v>
      </c>
      <c r="E45909">
        <v>4</v>
      </c>
      <c r="F45909">
        <v>10</v>
      </c>
      <c r="G45909">
        <v>18.48</v>
      </c>
      <c r="H45909">
        <v>0</v>
      </c>
      <c r="I45909" t="s">
        <v>29</v>
      </c>
      <c r="J45909" t="s">
        <v>28</v>
      </c>
      <c r="K45909" t="s">
        <v>23</v>
      </c>
      <c r="L45909" t="s">
        <v>37</v>
      </c>
    </row>
    <row r="45910" spans="1:12" x14ac:dyDescent="0.25">
      <c r="A45910">
        <v>111.7</v>
      </c>
      <c r="B45910" t="s">
        <v>25</v>
      </c>
      <c r="C45910">
        <v>0</v>
      </c>
      <c r="D45910">
        <v>0</v>
      </c>
      <c r="E45910">
        <v>1</v>
      </c>
      <c r="F45910">
        <v>13</v>
      </c>
      <c r="G45910">
        <v>11.01</v>
      </c>
      <c r="H45910">
        <v>1</v>
      </c>
      <c r="I45910" t="s">
        <v>26</v>
      </c>
      <c r="J45910" t="s">
        <v>24</v>
      </c>
      <c r="K45910" t="s">
        <v>27</v>
      </c>
      <c r="L45910" t="s">
        <v>37</v>
      </c>
    </row>
    <row r="45911" spans="1:12" x14ac:dyDescent="0.25">
      <c r="A45911">
        <v>120</v>
      </c>
      <c r="B45911" t="s">
        <v>25</v>
      </c>
      <c r="C45911">
        <v>0</v>
      </c>
      <c r="D45911">
        <v>2</v>
      </c>
      <c r="E45911">
        <v>0</v>
      </c>
      <c r="F45911">
        <v>13</v>
      </c>
      <c r="G45911">
        <v>5.0599999999999996</v>
      </c>
      <c r="H45911">
        <v>0</v>
      </c>
      <c r="I45911" t="s">
        <v>26</v>
      </c>
      <c r="J45911" t="s">
        <v>24</v>
      </c>
      <c r="K45911" t="s">
        <v>23</v>
      </c>
      <c r="L45911" t="s">
        <v>37</v>
      </c>
    </row>
    <row r="45912" spans="1:12" x14ac:dyDescent="0.25">
      <c r="A45912">
        <v>43</v>
      </c>
      <c r="B45912" t="s">
        <v>25</v>
      </c>
      <c r="C45912">
        <v>0</v>
      </c>
      <c r="D45912">
        <v>0</v>
      </c>
      <c r="E45912">
        <v>3</v>
      </c>
      <c r="F45912">
        <v>6</v>
      </c>
      <c r="G45912">
        <v>12.59</v>
      </c>
      <c r="H45912">
        <v>0</v>
      </c>
      <c r="I45912" t="s">
        <v>30</v>
      </c>
      <c r="J45912" t="s">
        <v>24</v>
      </c>
      <c r="K45912" t="s">
        <v>27</v>
      </c>
      <c r="L45912" t="s">
        <v>37</v>
      </c>
    </row>
    <row r="45913" spans="1:12" x14ac:dyDescent="0.25">
      <c r="A45913">
        <v>60</v>
      </c>
      <c r="B45913" t="s">
        <v>25</v>
      </c>
      <c r="C45913">
        <v>0</v>
      </c>
      <c r="D45913">
        <v>1</v>
      </c>
      <c r="E45913">
        <v>3</v>
      </c>
      <c r="F45913">
        <v>10</v>
      </c>
      <c r="G45913">
        <v>19.48</v>
      </c>
      <c r="H45913">
        <v>0</v>
      </c>
      <c r="I45913" t="s">
        <v>29</v>
      </c>
      <c r="J45913" t="s">
        <v>24</v>
      </c>
      <c r="K45913" t="s">
        <v>23</v>
      </c>
      <c r="L45913" t="s">
        <v>37</v>
      </c>
    </row>
    <row r="45914" spans="1:12" x14ac:dyDescent="0.25">
      <c r="A45914">
        <v>42</v>
      </c>
      <c r="B45914" t="s">
        <v>25</v>
      </c>
      <c r="C45914">
        <v>0</v>
      </c>
      <c r="D45914">
        <v>0</v>
      </c>
      <c r="E45914">
        <v>1</v>
      </c>
      <c r="F45914">
        <v>12</v>
      </c>
      <c r="G45914">
        <v>18.66</v>
      </c>
      <c r="H45914">
        <v>0</v>
      </c>
      <c r="I45914" t="s">
        <v>30</v>
      </c>
      <c r="J45914" t="s">
        <v>28</v>
      </c>
      <c r="K45914" t="s">
        <v>27</v>
      </c>
      <c r="L45914" t="s">
        <v>38</v>
      </c>
    </row>
    <row r="45915" spans="1:12" x14ac:dyDescent="0.25">
      <c r="A45915">
        <v>33.6</v>
      </c>
      <c r="B45915" t="s">
        <v>25</v>
      </c>
      <c r="C45915">
        <v>0</v>
      </c>
      <c r="D45915">
        <v>0</v>
      </c>
      <c r="E45915">
        <v>2</v>
      </c>
      <c r="F45915">
        <v>7</v>
      </c>
      <c r="G45915">
        <v>19.86</v>
      </c>
      <c r="H45915">
        <v>0</v>
      </c>
      <c r="I45915" t="s">
        <v>26</v>
      </c>
      <c r="J45915" t="s">
        <v>24</v>
      </c>
      <c r="K45915" t="s">
        <v>27</v>
      </c>
      <c r="L45915" t="s">
        <v>38</v>
      </c>
    </row>
    <row r="45916" spans="1:12" x14ac:dyDescent="0.25">
      <c r="A45916">
        <v>118</v>
      </c>
      <c r="B45916" t="s">
        <v>25</v>
      </c>
      <c r="C45916">
        <v>0</v>
      </c>
      <c r="D45916">
        <v>0</v>
      </c>
      <c r="E45916">
        <v>2</v>
      </c>
      <c r="F45916">
        <v>21</v>
      </c>
      <c r="G45916">
        <v>20.12</v>
      </c>
      <c r="H45916">
        <v>0</v>
      </c>
      <c r="I45916" t="s">
        <v>29</v>
      </c>
      <c r="J45916" t="s">
        <v>28</v>
      </c>
      <c r="K45916" t="s">
        <v>23</v>
      </c>
      <c r="L45916" t="s">
        <v>37</v>
      </c>
    </row>
    <row r="45917" spans="1:12" x14ac:dyDescent="0.25">
      <c r="A45917">
        <v>147</v>
      </c>
      <c r="B45917" t="s">
        <v>25</v>
      </c>
      <c r="C45917">
        <v>0</v>
      </c>
      <c r="D45917">
        <v>0</v>
      </c>
      <c r="E45917">
        <v>0</v>
      </c>
      <c r="F45917">
        <v>9</v>
      </c>
      <c r="G45917">
        <v>12.24</v>
      </c>
      <c r="H45917">
        <v>0</v>
      </c>
      <c r="I45917" t="s">
        <v>29</v>
      </c>
      <c r="J45917" t="s">
        <v>24</v>
      </c>
      <c r="K45917" t="s">
        <v>27</v>
      </c>
      <c r="L45917" t="s">
        <v>37</v>
      </c>
    </row>
    <row r="45918" spans="1:12" x14ac:dyDescent="0.25">
      <c r="A45918">
        <v>52</v>
      </c>
      <c r="B45918" t="s">
        <v>25</v>
      </c>
      <c r="C45918">
        <v>0</v>
      </c>
      <c r="D45918">
        <v>0</v>
      </c>
      <c r="E45918">
        <v>1</v>
      </c>
      <c r="F45918">
        <v>8</v>
      </c>
      <c r="G45918">
        <v>14.31</v>
      </c>
      <c r="H45918">
        <v>0</v>
      </c>
      <c r="I45918" t="s">
        <v>29</v>
      </c>
      <c r="J45918" t="s">
        <v>24</v>
      </c>
      <c r="K45918" t="s">
        <v>31</v>
      </c>
      <c r="L45918" t="s">
        <v>37</v>
      </c>
    </row>
    <row r="45919" spans="1:12" x14ac:dyDescent="0.25">
      <c r="A45919">
        <v>39.875</v>
      </c>
      <c r="B45919" t="s">
        <v>25</v>
      </c>
      <c r="C45919">
        <v>0</v>
      </c>
      <c r="D45919">
        <v>0</v>
      </c>
      <c r="E45919">
        <v>0</v>
      </c>
      <c r="F45919">
        <v>13</v>
      </c>
      <c r="G45919">
        <v>17.73</v>
      </c>
      <c r="H45919">
        <v>0</v>
      </c>
      <c r="I45919" t="s">
        <v>29</v>
      </c>
      <c r="J45919" t="s">
        <v>24</v>
      </c>
      <c r="K45919" t="s">
        <v>31</v>
      </c>
      <c r="L45919" t="s">
        <v>37</v>
      </c>
    </row>
    <row r="45920" spans="1:12" x14ac:dyDescent="0.25">
      <c r="A45920">
        <v>70</v>
      </c>
      <c r="B45920" t="s">
        <v>25</v>
      </c>
      <c r="C45920">
        <v>0</v>
      </c>
      <c r="D45920">
        <v>0</v>
      </c>
      <c r="E45920">
        <v>2</v>
      </c>
      <c r="F45920">
        <v>24</v>
      </c>
      <c r="G45920">
        <v>30.16</v>
      </c>
      <c r="H45920">
        <v>0</v>
      </c>
      <c r="I45920" t="s">
        <v>29</v>
      </c>
      <c r="J45920" t="s">
        <v>28</v>
      </c>
      <c r="K45920" t="s">
        <v>31</v>
      </c>
      <c r="L45920" t="s">
        <v>37</v>
      </c>
    </row>
    <row r="45921" spans="1:12" x14ac:dyDescent="0.25">
      <c r="A45921">
        <v>40</v>
      </c>
      <c r="B45921" t="s">
        <v>25</v>
      </c>
      <c r="C45921">
        <v>0</v>
      </c>
      <c r="D45921">
        <v>0</v>
      </c>
      <c r="E45921">
        <v>0</v>
      </c>
      <c r="F45921">
        <v>11</v>
      </c>
      <c r="G45921">
        <v>9.18</v>
      </c>
      <c r="H45921">
        <v>0</v>
      </c>
      <c r="I45921" t="s">
        <v>26</v>
      </c>
      <c r="J45921" t="s">
        <v>24</v>
      </c>
      <c r="K45921" t="s">
        <v>31</v>
      </c>
      <c r="L45921" t="s">
        <v>37</v>
      </c>
    </row>
    <row r="45922" spans="1:12" x14ac:dyDescent="0.25">
      <c r="A45922">
        <v>37</v>
      </c>
      <c r="B45922" t="s">
        <v>25</v>
      </c>
      <c r="C45922">
        <v>0</v>
      </c>
      <c r="D45922">
        <v>2</v>
      </c>
      <c r="E45922">
        <v>3</v>
      </c>
      <c r="F45922">
        <v>8</v>
      </c>
      <c r="G45922">
        <v>25.98</v>
      </c>
      <c r="H45922">
        <v>1</v>
      </c>
      <c r="I45922" t="s">
        <v>26</v>
      </c>
      <c r="J45922" t="s">
        <v>24</v>
      </c>
      <c r="K45922" t="s">
        <v>31</v>
      </c>
      <c r="L45922" t="s">
        <v>37</v>
      </c>
    </row>
    <row r="45923" spans="1:12" x14ac:dyDescent="0.25">
      <c r="A45923">
        <v>55</v>
      </c>
      <c r="B45923" t="s">
        <v>25</v>
      </c>
      <c r="C45923">
        <v>0</v>
      </c>
      <c r="D45923">
        <v>0</v>
      </c>
      <c r="E45923">
        <v>0</v>
      </c>
      <c r="F45923">
        <v>10</v>
      </c>
      <c r="G45923">
        <v>13.66</v>
      </c>
      <c r="H45923">
        <v>0</v>
      </c>
      <c r="I45923" t="s">
        <v>29</v>
      </c>
      <c r="J45923" t="s">
        <v>28</v>
      </c>
      <c r="K45923" t="s">
        <v>23</v>
      </c>
      <c r="L45923" t="s">
        <v>37</v>
      </c>
    </row>
    <row r="45924" spans="1:12" x14ac:dyDescent="0.25">
      <c r="A45924">
        <v>75</v>
      </c>
      <c r="B45924" t="s">
        <v>25</v>
      </c>
      <c r="C45924">
        <v>0</v>
      </c>
      <c r="D45924">
        <v>0</v>
      </c>
      <c r="E45924">
        <v>0</v>
      </c>
      <c r="F45924">
        <v>5</v>
      </c>
      <c r="G45924">
        <v>3.78</v>
      </c>
      <c r="H45924">
        <v>0</v>
      </c>
      <c r="I45924" t="s">
        <v>30</v>
      </c>
      <c r="J45924" t="s">
        <v>24</v>
      </c>
      <c r="K45924" t="s">
        <v>31</v>
      </c>
      <c r="L45924" t="s">
        <v>37</v>
      </c>
    </row>
    <row r="45925" spans="1:12" x14ac:dyDescent="0.25">
      <c r="A45925">
        <v>70</v>
      </c>
      <c r="B45925" t="s">
        <v>25</v>
      </c>
      <c r="C45925">
        <v>0</v>
      </c>
      <c r="D45925">
        <v>0</v>
      </c>
      <c r="E45925">
        <v>0</v>
      </c>
      <c r="F45925">
        <v>12</v>
      </c>
      <c r="G45925">
        <v>23.34</v>
      </c>
      <c r="H45925">
        <v>0</v>
      </c>
      <c r="I45925" t="s">
        <v>29</v>
      </c>
      <c r="J45925" t="s">
        <v>24</v>
      </c>
      <c r="K45925" t="s">
        <v>31</v>
      </c>
      <c r="L45925" t="s">
        <v>37</v>
      </c>
    </row>
    <row r="45926" spans="1:12" x14ac:dyDescent="0.25">
      <c r="A45926">
        <v>35</v>
      </c>
      <c r="B45926" t="s">
        <v>25</v>
      </c>
      <c r="C45926">
        <v>0</v>
      </c>
      <c r="D45926">
        <v>0</v>
      </c>
      <c r="E45926">
        <v>1</v>
      </c>
      <c r="F45926">
        <v>9</v>
      </c>
      <c r="G45926">
        <v>29.12</v>
      </c>
      <c r="H45926">
        <v>0</v>
      </c>
      <c r="I45926" t="s">
        <v>26</v>
      </c>
      <c r="J45926" t="s">
        <v>24</v>
      </c>
      <c r="K45926" t="s">
        <v>31</v>
      </c>
      <c r="L45926" t="s">
        <v>37</v>
      </c>
    </row>
    <row r="45927" spans="1:12" x14ac:dyDescent="0.25">
      <c r="A45927">
        <v>128</v>
      </c>
      <c r="B45927" t="s">
        <v>25</v>
      </c>
      <c r="C45927">
        <v>0</v>
      </c>
      <c r="D45927">
        <v>0</v>
      </c>
      <c r="E45927">
        <v>0</v>
      </c>
      <c r="F45927">
        <v>13</v>
      </c>
      <c r="G45927">
        <v>8.0299999999999994</v>
      </c>
      <c r="H45927">
        <v>0</v>
      </c>
      <c r="I45927" t="s">
        <v>30</v>
      </c>
      <c r="J45927" t="s">
        <v>28</v>
      </c>
      <c r="K45927" t="s">
        <v>23</v>
      </c>
      <c r="L45927" t="s">
        <v>37</v>
      </c>
    </row>
    <row r="45928" spans="1:12" x14ac:dyDescent="0.25">
      <c r="A45928">
        <v>38.5</v>
      </c>
      <c r="B45928" t="s">
        <v>25</v>
      </c>
      <c r="C45928">
        <v>0</v>
      </c>
      <c r="D45928">
        <v>2</v>
      </c>
      <c r="E45928">
        <v>1</v>
      </c>
      <c r="F45928">
        <v>12</v>
      </c>
      <c r="G45928">
        <v>23.13</v>
      </c>
      <c r="H45928">
        <v>1</v>
      </c>
      <c r="I45928" t="s">
        <v>29</v>
      </c>
      <c r="J45928" t="s">
        <v>24</v>
      </c>
      <c r="K45928" t="s">
        <v>23</v>
      </c>
      <c r="L45928" t="s">
        <v>37</v>
      </c>
    </row>
    <row r="45929" spans="1:12" x14ac:dyDescent="0.25">
      <c r="A45929">
        <v>23</v>
      </c>
      <c r="B45929" t="s">
        <v>25</v>
      </c>
      <c r="C45929">
        <v>0</v>
      </c>
      <c r="D45929">
        <v>1</v>
      </c>
      <c r="E45929">
        <v>3</v>
      </c>
      <c r="F45929">
        <v>18</v>
      </c>
      <c r="G45929">
        <v>38.94</v>
      </c>
      <c r="H45929">
        <v>0</v>
      </c>
      <c r="I45929" t="s">
        <v>26</v>
      </c>
      <c r="J45929" t="s">
        <v>24</v>
      </c>
      <c r="K45929" t="s">
        <v>31</v>
      </c>
      <c r="L45929" t="s">
        <v>37</v>
      </c>
    </row>
    <row r="45930" spans="1:12" x14ac:dyDescent="0.25">
      <c r="A45930">
        <v>40</v>
      </c>
      <c r="B45930" t="s">
        <v>25</v>
      </c>
      <c r="C45930">
        <v>0</v>
      </c>
      <c r="D45930">
        <v>0</v>
      </c>
      <c r="E45930">
        <v>0</v>
      </c>
      <c r="F45930">
        <v>10</v>
      </c>
      <c r="G45930">
        <v>15.66</v>
      </c>
      <c r="H45930">
        <v>0</v>
      </c>
      <c r="I45930" t="s">
        <v>26</v>
      </c>
      <c r="J45930" t="s">
        <v>24</v>
      </c>
      <c r="K45930" t="s">
        <v>31</v>
      </c>
      <c r="L45930" t="s">
        <v>37</v>
      </c>
    </row>
    <row r="45931" spans="1:12" x14ac:dyDescent="0.25">
      <c r="A45931">
        <v>82</v>
      </c>
      <c r="B45931" t="s">
        <v>25</v>
      </c>
      <c r="C45931">
        <v>0</v>
      </c>
      <c r="D45931">
        <v>0</v>
      </c>
      <c r="E45931">
        <v>0</v>
      </c>
      <c r="F45931">
        <v>12</v>
      </c>
      <c r="G45931">
        <v>15.66</v>
      </c>
      <c r="H45931">
        <v>0</v>
      </c>
      <c r="I45931" t="s">
        <v>29</v>
      </c>
      <c r="J45931" t="s">
        <v>24</v>
      </c>
      <c r="K45931" t="s">
        <v>31</v>
      </c>
      <c r="L45931" t="s">
        <v>37</v>
      </c>
    </row>
    <row r="45932" spans="1:12" x14ac:dyDescent="0.25">
      <c r="A45932">
        <v>80.8</v>
      </c>
      <c r="B45932" t="s">
        <v>25</v>
      </c>
      <c r="C45932">
        <v>0</v>
      </c>
      <c r="D45932">
        <v>0</v>
      </c>
      <c r="E45932">
        <v>0</v>
      </c>
      <c r="F45932">
        <v>9</v>
      </c>
      <c r="G45932">
        <v>22.1</v>
      </c>
      <c r="H45932">
        <v>0</v>
      </c>
      <c r="I45932" t="s">
        <v>30</v>
      </c>
      <c r="J45932" t="s">
        <v>24</v>
      </c>
      <c r="K45932" t="s">
        <v>31</v>
      </c>
      <c r="L45932" t="s">
        <v>37</v>
      </c>
    </row>
    <row r="45933" spans="1:12" x14ac:dyDescent="0.25">
      <c r="A45933">
        <v>63</v>
      </c>
      <c r="B45933" t="s">
        <v>25</v>
      </c>
      <c r="C45933">
        <v>0</v>
      </c>
      <c r="D45933">
        <v>0</v>
      </c>
      <c r="E45933">
        <v>0</v>
      </c>
      <c r="F45933">
        <v>5</v>
      </c>
      <c r="G45933">
        <v>22.63</v>
      </c>
      <c r="H45933">
        <v>0</v>
      </c>
      <c r="I45933" t="s">
        <v>26</v>
      </c>
      <c r="J45933" t="s">
        <v>24</v>
      </c>
      <c r="K45933" t="s">
        <v>23</v>
      </c>
      <c r="L45933" t="s">
        <v>37</v>
      </c>
    </row>
    <row r="45934" spans="1:12" x14ac:dyDescent="0.25">
      <c r="A45934">
        <v>75</v>
      </c>
      <c r="B45934" t="s">
        <v>25</v>
      </c>
      <c r="C45934">
        <v>0</v>
      </c>
      <c r="D45934">
        <v>0</v>
      </c>
      <c r="E45934">
        <v>0</v>
      </c>
      <c r="F45934">
        <v>11</v>
      </c>
      <c r="G45934">
        <v>13.95</v>
      </c>
      <c r="H45934">
        <v>0</v>
      </c>
      <c r="I45934" t="s">
        <v>26</v>
      </c>
      <c r="J45934" t="s">
        <v>24</v>
      </c>
      <c r="K45934" t="s">
        <v>31</v>
      </c>
      <c r="L45934" t="s">
        <v>37</v>
      </c>
    </row>
    <row r="45935" spans="1:12" x14ac:dyDescent="0.25">
      <c r="A45935">
        <v>60</v>
      </c>
      <c r="B45935" t="s">
        <v>25</v>
      </c>
      <c r="C45935">
        <v>0</v>
      </c>
      <c r="D45935">
        <v>0</v>
      </c>
      <c r="E45935">
        <v>1</v>
      </c>
      <c r="F45935">
        <v>8</v>
      </c>
      <c r="G45935">
        <v>15.46</v>
      </c>
      <c r="H45935">
        <v>0</v>
      </c>
      <c r="I45935" t="s">
        <v>26</v>
      </c>
      <c r="J45935" t="s">
        <v>24</v>
      </c>
      <c r="K45935" t="s">
        <v>27</v>
      </c>
      <c r="L45935" t="s">
        <v>37</v>
      </c>
    </row>
    <row r="45936" spans="1:12" x14ac:dyDescent="0.25">
      <c r="A45936">
        <v>60</v>
      </c>
      <c r="B45936" t="s">
        <v>25</v>
      </c>
      <c r="C45936">
        <v>0</v>
      </c>
      <c r="D45936">
        <v>0</v>
      </c>
      <c r="E45936">
        <v>0</v>
      </c>
      <c r="F45936">
        <v>8</v>
      </c>
      <c r="G45936">
        <v>27.8</v>
      </c>
      <c r="H45936">
        <v>0</v>
      </c>
      <c r="I45936" t="s">
        <v>29</v>
      </c>
      <c r="J45936" t="s">
        <v>28</v>
      </c>
      <c r="K45936" t="s">
        <v>27</v>
      </c>
      <c r="L45936" t="s">
        <v>37</v>
      </c>
    </row>
    <row r="45937" spans="1:12" x14ac:dyDescent="0.25">
      <c r="A45937">
        <v>50</v>
      </c>
      <c r="B45937" t="s">
        <v>25</v>
      </c>
      <c r="C45937">
        <v>0</v>
      </c>
      <c r="D45937">
        <v>0</v>
      </c>
      <c r="E45937">
        <v>0</v>
      </c>
      <c r="F45937">
        <v>9</v>
      </c>
      <c r="G45937">
        <v>19.489999999999998</v>
      </c>
      <c r="H45937">
        <v>0</v>
      </c>
      <c r="I45937" t="s">
        <v>26</v>
      </c>
      <c r="J45937" t="s">
        <v>24</v>
      </c>
      <c r="K45937" t="s">
        <v>31</v>
      </c>
      <c r="L45937" t="s">
        <v>37</v>
      </c>
    </row>
    <row r="45938" spans="1:12" x14ac:dyDescent="0.25">
      <c r="A45938">
        <v>63</v>
      </c>
      <c r="B45938" t="s">
        <v>25</v>
      </c>
      <c r="C45938">
        <v>0</v>
      </c>
      <c r="D45938">
        <v>0</v>
      </c>
      <c r="E45938">
        <v>0</v>
      </c>
      <c r="F45938">
        <v>15</v>
      </c>
      <c r="G45938">
        <v>18.97</v>
      </c>
      <c r="H45938">
        <v>0</v>
      </c>
      <c r="I45938" t="s">
        <v>29</v>
      </c>
      <c r="J45938" t="s">
        <v>24</v>
      </c>
      <c r="K45938" t="s">
        <v>23</v>
      </c>
      <c r="L45938" t="s">
        <v>37</v>
      </c>
    </row>
    <row r="45939" spans="1:12" x14ac:dyDescent="0.25">
      <c r="A45939">
        <v>95</v>
      </c>
      <c r="B45939" t="s">
        <v>25</v>
      </c>
      <c r="C45939">
        <v>0</v>
      </c>
      <c r="D45939">
        <v>0</v>
      </c>
      <c r="E45939">
        <v>0</v>
      </c>
      <c r="F45939">
        <v>21</v>
      </c>
      <c r="G45939">
        <v>35.880000000000003</v>
      </c>
      <c r="H45939">
        <v>0</v>
      </c>
      <c r="I45939" t="s">
        <v>26</v>
      </c>
      <c r="J45939" t="s">
        <v>28</v>
      </c>
      <c r="K45939" t="s">
        <v>23</v>
      </c>
      <c r="L45939" t="s">
        <v>38</v>
      </c>
    </row>
    <row r="45940" spans="1:12" x14ac:dyDescent="0.25">
      <c r="A45940">
        <v>37</v>
      </c>
      <c r="B45940" t="s">
        <v>25</v>
      </c>
      <c r="C45940">
        <v>0</v>
      </c>
      <c r="D45940">
        <v>0</v>
      </c>
      <c r="E45940">
        <v>1</v>
      </c>
      <c r="F45940">
        <v>9</v>
      </c>
      <c r="G45940">
        <v>18.23</v>
      </c>
      <c r="H45940">
        <v>1</v>
      </c>
      <c r="I45940" t="s">
        <v>26</v>
      </c>
      <c r="J45940" t="s">
        <v>24</v>
      </c>
      <c r="K45940" t="s">
        <v>31</v>
      </c>
      <c r="L45940" t="s">
        <v>37</v>
      </c>
    </row>
    <row r="45941" spans="1:12" x14ac:dyDescent="0.25">
      <c r="A45941">
        <v>43.069000000000003</v>
      </c>
      <c r="B45941" t="s">
        <v>25</v>
      </c>
      <c r="C45941">
        <v>0</v>
      </c>
      <c r="D45941">
        <v>2</v>
      </c>
      <c r="E45941">
        <v>1</v>
      </c>
      <c r="F45941">
        <v>15</v>
      </c>
      <c r="G45941">
        <v>14.07</v>
      </c>
      <c r="H45941">
        <v>0</v>
      </c>
      <c r="I45941" t="s">
        <v>29</v>
      </c>
      <c r="J45941" t="s">
        <v>24</v>
      </c>
      <c r="K45941" t="s">
        <v>27</v>
      </c>
      <c r="L45941" t="s">
        <v>37</v>
      </c>
    </row>
    <row r="45942" spans="1:12" x14ac:dyDescent="0.25">
      <c r="A45942">
        <v>70.2</v>
      </c>
      <c r="B45942" t="s">
        <v>25</v>
      </c>
      <c r="C45942">
        <v>0</v>
      </c>
      <c r="D45942">
        <v>0</v>
      </c>
      <c r="E45942">
        <v>0</v>
      </c>
      <c r="F45942">
        <v>10</v>
      </c>
      <c r="G45942">
        <v>2.99</v>
      </c>
      <c r="H45942">
        <v>1</v>
      </c>
      <c r="I45942" t="s">
        <v>29</v>
      </c>
      <c r="J45942" t="s">
        <v>28</v>
      </c>
      <c r="K45942" t="s">
        <v>23</v>
      </c>
      <c r="L45942" t="s">
        <v>37</v>
      </c>
    </row>
    <row r="45943" spans="1:12" x14ac:dyDescent="0.25">
      <c r="A45943">
        <v>76</v>
      </c>
      <c r="B45943" t="s">
        <v>25</v>
      </c>
      <c r="C45943">
        <v>0</v>
      </c>
      <c r="D45943">
        <v>0</v>
      </c>
      <c r="E45943">
        <v>0</v>
      </c>
      <c r="F45943">
        <v>6</v>
      </c>
      <c r="G45943">
        <v>4.0599999999999996</v>
      </c>
      <c r="H45943">
        <v>3</v>
      </c>
      <c r="I45943" t="s">
        <v>26</v>
      </c>
      <c r="J45943" t="s">
        <v>24</v>
      </c>
      <c r="K45943" t="s">
        <v>23</v>
      </c>
      <c r="L45943" t="s">
        <v>37</v>
      </c>
    </row>
    <row r="45944" spans="1:12" x14ac:dyDescent="0.25">
      <c r="A45944">
        <v>34</v>
      </c>
      <c r="B45944" t="s">
        <v>25</v>
      </c>
      <c r="C45944">
        <v>0</v>
      </c>
      <c r="D45944">
        <v>0</v>
      </c>
      <c r="E45944">
        <v>0</v>
      </c>
      <c r="F45944">
        <v>8</v>
      </c>
      <c r="G45944">
        <v>31.94</v>
      </c>
      <c r="H45944">
        <v>0</v>
      </c>
      <c r="I45944" t="s">
        <v>29</v>
      </c>
      <c r="J45944" t="s">
        <v>24</v>
      </c>
      <c r="K45944" t="s">
        <v>27</v>
      </c>
      <c r="L45944" t="s">
        <v>37</v>
      </c>
    </row>
    <row r="45945" spans="1:12" x14ac:dyDescent="0.25">
      <c r="A45945">
        <v>25</v>
      </c>
      <c r="B45945" t="s">
        <v>25</v>
      </c>
      <c r="C45945">
        <v>0</v>
      </c>
      <c r="D45945">
        <v>0</v>
      </c>
      <c r="E45945">
        <v>0</v>
      </c>
      <c r="F45945">
        <v>5</v>
      </c>
      <c r="G45945">
        <v>12.24</v>
      </c>
      <c r="H45945">
        <v>0</v>
      </c>
      <c r="I45945" t="s">
        <v>30</v>
      </c>
      <c r="J45945" t="s">
        <v>24</v>
      </c>
      <c r="K45945" t="s">
        <v>23</v>
      </c>
      <c r="L45945" t="s">
        <v>37</v>
      </c>
    </row>
    <row r="45946" spans="1:12" x14ac:dyDescent="0.25">
      <c r="A45946">
        <v>40</v>
      </c>
      <c r="B45946" t="s">
        <v>25</v>
      </c>
      <c r="C45946">
        <v>0</v>
      </c>
      <c r="D45946">
        <v>0</v>
      </c>
      <c r="E45946">
        <v>1</v>
      </c>
      <c r="F45946">
        <v>21</v>
      </c>
      <c r="G45946">
        <v>7.83</v>
      </c>
      <c r="H45946">
        <v>0</v>
      </c>
      <c r="I45946" t="s">
        <v>26</v>
      </c>
      <c r="J45946" t="s">
        <v>28</v>
      </c>
      <c r="K45946" t="s">
        <v>27</v>
      </c>
      <c r="L45946" t="s">
        <v>37</v>
      </c>
    </row>
    <row r="45947" spans="1:12" x14ac:dyDescent="0.25">
      <c r="A45947">
        <v>66</v>
      </c>
      <c r="B45947" t="s">
        <v>25</v>
      </c>
      <c r="C45947">
        <v>0</v>
      </c>
      <c r="D45947">
        <v>0</v>
      </c>
      <c r="E45947">
        <v>2</v>
      </c>
      <c r="F45947">
        <v>10</v>
      </c>
      <c r="G45947">
        <v>15.25</v>
      </c>
      <c r="H45947">
        <v>0</v>
      </c>
      <c r="I45947" t="s">
        <v>26</v>
      </c>
      <c r="J45947" t="s">
        <v>24</v>
      </c>
      <c r="K45947" t="s">
        <v>27</v>
      </c>
      <c r="L45947" t="s">
        <v>37</v>
      </c>
    </row>
    <row r="45948" spans="1:12" x14ac:dyDescent="0.25">
      <c r="A45948">
        <v>80</v>
      </c>
      <c r="B45948" t="s">
        <v>25</v>
      </c>
      <c r="C45948">
        <v>0</v>
      </c>
      <c r="D45948">
        <v>0</v>
      </c>
      <c r="E45948">
        <v>1</v>
      </c>
      <c r="F45948">
        <v>9</v>
      </c>
      <c r="G45948">
        <v>15</v>
      </c>
      <c r="H45948">
        <v>0</v>
      </c>
      <c r="I45948" t="s">
        <v>26</v>
      </c>
      <c r="J45948" t="s">
        <v>24</v>
      </c>
      <c r="K45948" t="s">
        <v>31</v>
      </c>
      <c r="L45948" t="s">
        <v>37</v>
      </c>
    </row>
    <row r="45949" spans="1:12" x14ac:dyDescent="0.25">
      <c r="A45949">
        <v>44</v>
      </c>
      <c r="B45949" t="s">
        <v>25</v>
      </c>
      <c r="C45949">
        <v>0</v>
      </c>
      <c r="D45949">
        <v>1</v>
      </c>
      <c r="E45949">
        <v>0</v>
      </c>
      <c r="F45949">
        <v>4</v>
      </c>
      <c r="G45949">
        <v>4.28</v>
      </c>
      <c r="H45949">
        <v>0</v>
      </c>
      <c r="I45949" t="s">
        <v>29</v>
      </c>
      <c r="J45949" t="s">
        <v>24</v>
      </c>
      <c r="K45949" t="s">
        <v>31</v>
      </c>
      <c r="L45949" t="s">
        <v>37</v>
      </c>
    </row>
    <row r="45950" spans="1:12" x14ac:dyDescent="0.25">
      <c r="A45950">
        <v>47</v>
      </c>
      <c r="B45950" t="s">
        <v>25</v>
      </c>
      <c r="C45950">
        <v>0</v>
      </c>
      <c r="D45950">
        <v>0</v>
      </c>
      <c r="E45950">
        <v>0</v>
      </c>
      <c r="F45950">
        <v>3</v>
      </c>
      <c r="G45950">
        <v>13.02</v>
      </c>
      <c r="H45950">
        <v>0</v>
      </c>
      <c r="I45950" t="s">
        <v>26</v>
      </c>
      <c r="J45950" t="s">
        <v>28</v>
      </c>
      <c r="K45950" t="s">
        <v>31</v>
      </c>
      <c r="L45950" t="s">
        <v>37</v>
      </c>
    </row>
    <row r="45951" spans="1:12" x14ac:dyDescent="0.25">
      <c r="A45951">
        <v>180</v>
      </c>
      <c r="B45951" t="s">
        <v>25</v>
      </c>
      <c r="C45951">
        <v>0</v>
      </c>
      <c r="D45951">
        <v>0</v>
      </c>
      <c r="E45951">
        <v>0</v>
      </c>
      <c r="F45951">
        <v>10</v>
      </c>
      <c r="G45951">
        <v>6.81</v>
      </c>
      <c r="H45951">
        <v>0</v>
      </c>
      <c r="I45951" t="s">
        <v>30</v>
      </c>
      <c r="J45951" t="s">
        <v>24</v>
      </c>
      <c r="K45951" t="s">
        <v>23</v>
      </c>
      <c r="L45951" t="s">
        <v>37</v>
      </c>
    </row>
    <row r="45952" spans="1:12" x14ac:dyDescent="0.25">
      <c r="A45952">
        <v>45</v>
      </c>
      <c r="B45952" t="s">
        <v>25</v>
      </c>
      <c r="C45952">
        <v>0</v>
      </c>
      <c r="D45952">
        <v>1</v>
      </c>
      <c r="E45952">
        <v>0</v>
      </c>
      <c r="F45952">
        <v>11</v>
      </c>
      <c r="G45952">
        <v>11.97</v>
      </c>
      <c r="H45952">
        <v>1</v>
      </c>
      <c r="I45952" t="s">
        <v>29</v>
      </c>
      <c r="J45952" t="s">
        <v>28</v>
      </c>
      <c r="K45952" t="s">
        <v>27</v>
      </c>
      <c r="L45952" t="s">
        <v>37</v>
      </c>
    </row>
    <row r="45953" spans="1:12" x14ac:dyDescent="0.25">
      <c r="A45953">
        <v>104</v>
      </c>
      <c r="B45953" t="s">
        <v>25</v>
      </c>
      <c r="C45953">
        <v>0</v>
      </c>
      <c r="D45953">
        <v>0</v>
      </c>
      <c r="E45953">
        <v>3</v>
      </c>
      <c r="F45953">
        <v>13</v>
      </c>
      <c r="G45953">
        <v>7.78</v>
      </c>
      <c r="H45953">
        <v>0</v>
      </c>
      <c r="I45953" t="s">
        <v>29</v>
      </c>
      <c r="J45953" t="s">
        <v>28</v>
      </c>
      <c r="K45953" t="s">
        <v>27</v>
      </c>
      <c r="L45953" t="s">
        <v>37</v>
      </c>
    </row>
    <row r="45954" spans="1:12" x14ac:dyDescent="0.25">
      <c r="A45954">
        <v>100</v>
      </c>
      <c r="B45954" t="s">
        <v>25</v>
      </c>
      <c r="C45954">
        <v>0</v>
      </c>
      <c r="D45954">
        <v>0</v>
      </c>
      <c r="E45954">
        <v>1</v>
      </c>
      <c r="F45954">
        <v>10</v>
      </c>
      <c r="G45954">
        <v>30.18</v>
      </c>
      <c r="H45954">
        <v>0</v>
      </c>
      <c r="I45954" t="s">
        <v>26</v>
      </c>
      <c r="J45954" t="s">
        <v>28</v>
      </c>
      <c r="K45954" t="s">
        <v>23</v>
      </c>
      <c r="L45954" t="s">
        <v>37</v>
      </c>
    </row>
    <row r="45955" spans="1:12" x14ac:dyDescent="0.25">
      <c r="A45955">
        <v>60</v>
      </c>
      <c r="B45955" t="s">
        <v>25</v>
      </c>
      <c r="C45955">
        <v>1</v>
      </c>
      <c r="D45955">
        <v>2</v>
      </c>
      <c r="E45955">
        <v>1</v>
      </c>
      <c r="F45955">
        <v>12</v>
      </c>
      <c r="G45955">
        <v>26.36</v>
      </c>
      <c r="H45955">
        <v>0</v>
      </c>
      <c r="I45955" t="s">
        <v>30</v>
      </c>
      <c r="J45955" t="s">
        <v>28</v>
      </c>
      <c r="K45955" t="s">
        <v>31</v>
      </c>
      <c r="L45955" t="s">
        <v>37</v>
      </c>
    </row>
    <row r="45956" spans="1:12" x14ac:dyDescent="0.25">
      <c r="A45956">
        <v>67.616</v>
      </c>
      <c r="B45956" t="s">
        <v>25</v>
      </c>
      <c r="C45956">
        <v>0</v>
      </c>
      <c r="D45956">
        <v>0</v>
      </c>
      <c r="E45956">
        <v>0</v>
      </c>
      <c r="F45956">
        <v>12</v>
      </c>
      <c r="G45956">
        <v>31.39</v>
      </c>
      <c r="H45956">
        <v>0</v>
      </c>
      <c r="I45956" t="s">
        <v>26</v>
      </c>
      <c r="J45956" t="s">
        <v>24</v>
      </c>
      <c r="K45956" t="s">
        <v>23</v>
      </c>
      <c r="L45956" t="s">
        <v>37</v>
      </c>
    </row>
    <row r="45957" spans="1:12" x14ac:dyDescent="0.25">
      <c r="A45957">
        <v>59</v>
      </c>
      <c r="B45957" t="s">
        <v>25</v>
      </c>
      <c r="C45957">
        <v>0</v>
      </c>
      <c r="D45957">
        <v>0</v>
      </c>
      <c r="E45957">
        <v>0</v>
      </c>
      <c r="F45957">
        <v>15</v>
      </c>
      <c r="G45957">
        <v>20.69</v>
      </c>
      <c r="H45957">
        <v>1</v>
      </c>
      <c r="I45957" t="s">
        <v>29</v>
      </c>
      <c r="J45957" t="s">
        <v>24</v>
      </c>
      <c r="K45957" t="s">
        <v>27</v>
      </c>
      <c r="L45957" t="s">
        <v>37</v>
      </c>
    </row>
    <row r="45958" spans="1:12" x14ac:dyDescent="0.25">
      <c r="A45958">
        <v>44</v>
      </c>
      <c r="B45958" t="s">
        <v>25</v>
      </c>
      <c r="C45958">
        <v>0</v>
      </c>
      <c r="D45958">
        <v>0</v>
      </c>
      <c r="E45958">
        <v>1</v>
      </c>
      <c r="F45958">
        <v>9</v>
      </c>
      <c r="G45958">
        <v>34.56</v>
      </c>
      <c r="H45958">
        <v>0</v>
      </c>
      <c r="I45958" t="s">
        <v>26</v>
      </c>
      <c r="J45958" t="s">
        <v>24</v>
      </c>
      <c r="K45958" t="s">
        <v>23</v>
      </c>
      <c r="L45958" t="s">
        <v>37</v>
      </c>
    </row>
    <row r="45959" spans="1:12" x14ac:dyDescent="0.25">
      <c r="A45959">
        <v>65</v>
      </c>
      <c r="B45959" t="s">
        <v>25</v>
      </c>
      <c r="C45959">
        <v>0</v>
      </c>
      <c r="D45959">
        <v>0</v>
      </c>
      <c r="E45959">
        <v>0</v>
      </c>
      <c r="F45959">
        <v>10</v>
      </c>
      <c r="G45959">
        <v>37.92</v>
      </c>
      <c r="H45959">
        <v>0</v>
      </c>
      <c r="I45959" t="s">
        <v>29</v>
      </c>
      <c r="J45959" t="s">
        <v>24</v>
      </c>
      <c r="K45959" t="s">
        <v>27</v>
      </c>
      <c r="L45959" t="s">
        <v>37</v>
      </c>
    </row>
    <row r="45960" spans="1:12" x14ac:dyDescent="0.25">
      <c r="A45960">
        <v>73</v>
      </c>
      <c r="B45960" t="s">
        <v>25</v>
      </c>
      <c r="C45960">
        <v>0</v>
      </c>
      <c r="D45960">
        <v>0</v>
      </c>
      <c r="E45960">
        <v>0</v>
      </c>
      <c r="F45960">
        <v>8</v>
      </c>
      <c r="G45960">
        <v>16.850000000000001</v>
      </c>
      <c r="H45960">
        <v>0</v>
      </c>
      <c r="I45960" t="s">
        <v>29</v>
      </c>
      <c r="J45960" t="s">
        <v>24</v>
      </c>
      <c r="K45960" t="s">
        <v>23</v>
      </c>
      <c r="L45960" t="s">
        <v>37</v>
      </c>
    </row>
    <row r="45961" spans="1:12" x14ac:dyDescent="0.25">
      <c r="A45961">
        <v>166</v>
      </c>
      <c r="B45961" t="s">
        <v>25</v>
      </c>
      <c r="C45961">
        <v>0</v>
      </c>
      <c r="D45961">
        <v>0</v>
      </c>
      <c r="E45961">
        <v>0</v>
      </c>
      <c r="F45961">
        <v>14</v>
      </c>
      <c r="G45961">
        <v>9.14</v>
      </c>
      <c r="H45961">
        <v>0</v>
      </c>
      <c r="I45961" t="s">
        <v>29</v>
      </c>
      <c r="J45961" t="s">
        <v>24</v>
      </c>
      <c r="K45961" t="s">
        <v>27</v>
      </c>
      <c r="L45961" t="s">
        <v>37</v>
      </c>
    </row>
    <row r="45962" spans="1:12" x14ac:dyDescent="0.25">
      <c r="A45962">
        <v>95</v>
      </c>
      <c r="B45962" t="s">
        <v>25</v>
      </c>
      <c r="C45962">
        <v>0</v>
      </c>
      <c r="D45962">
        <v>1</v>
      </c>
      <c r="E45962">
        <v>1</v>
      </c>
      <c r="F45962">
        <v>16</v>
      </c>
      <c r="G45962">
        <v>10.220000000000001</v>
      </c>
      <c r="H45962">
        <v>0</v>
      </c>
      <c r="I45962" t="s">
        <v>30</v>
      </c>
      <c r="J45962" t="s">
        <v>28</v>
      </c>
      <c r="K45962" t="s">
        <v>31</v>
      </c>
      <c r="L45962" t="s">
        <v>37</v>
      </c>
    </row>
    <row r="45963" spans="1:12" x14ac:dyDescent="0.25">
      <c r="A45963">
        <v>70</v>
      </c>
      <c r="B45963" t="s">
        <v>25</v>
      </c>
      <c r="C45963">
        <v>0</v>
      </c>
      <c r="D45963">
        <v>0</v>
      </c>
      <c r="E45963">
        <v>1</v>
      </c>
      <c r="F45963">
        <v>18</v>
      </c>
      <c r="G45963">
        <v>12.34</v>
      </c>
      <c r="H45963">
        <v>0</v>
      </c>
      <c r="I45963" t="s">
        <v>26</v>
      </c>
      <c r="J45963" t="s">
        <v>24</v>
      </c>
      <c r="K45963" t="s">
        <v>27</v>
      </c>
      <c r="L45963" t="s">
        <v>37</v>
      </c>
    </row>
    <row r="45964" spans="1:12" x14ac:dyDescent="0.25">
      <c r="A45964">
        <v>52</v>
      </c>
      <c r="B45964" t="s">
        <v>25</v>
      </c>
      <c r="C45964">
        <v>0</v>
      </c>
      <c r="D45964">
        <v>1</v>
      </c>
      <c r="E45964">
        <v>1</v>
      </c>
      <c r="F45964">
        <v>18</v>
      </c>
      <c r="G45964">
        <v>24.67</v>
      </c>
      <c r="H45964">
        <v>0</v>
      </c>
      <c r="I45964" t="s">
        <v>29</v>
      </c>
      <c r="J45964" t="s">
        <v>24</v>
      </c>
      <c r="K45964" t="s">
        <v>31</v>
      </c>
      <c r="L45964" t="s">
        <v>37</v>
      </c>
    </row>
    <row r="45965" spans="1:12" x14ac:dyDescent="0.25">
      <c r="A45965">
        <v>70</v>
      </c>
      <c r="B45965" t="s">
        <v>25</v>
      </c>
      <c r="C45965">
        <v>0</v>
      </c>
      <c r="D45965">
        <v>0</v>
      </c>
      <c r="E45965">
        <v>0</v>
      </c>
      <c r="F45965">
        <v>7</v>
      </c>
      <c r="G45965">
        <v>15.09</v>
      </c>
      <c r="H45965">
        <v>1</v>
      </c>
      <c r="I45965" t="s">
        <v>26</v>
      </c>
      <c r="J45965" t="s">
        <v>24</v>
      </c>
      <c r="K45965" t="s">
        <v>23</v>
      </c>
      <c r="L45965" t="s">
        <v>38</v>
      </c>
    </row>
    <row r="45966" spans="1:12" x14ac:dyDescent="0.25">
      <c r="A45966">
        <v>45</v>
      </c>
      <c r="B45966" t="s">
        <v>25</v>
      </c>
      <c r="C45966">
        <v>0</v>
      </c>
      <c r="D45966">
        <v>0</v>
      </c>
      <c r="E45966">
        <v>0</v>
      </c>
      <c r="F45966">
        <v>17</v>
      </c>
      <c r="G45966">
        <v>20.22</v>
      </c>
      <c r="H45966">
        <v>0</v>
      </c>
      <c r="I45966" t="s">
        <v>29</v>
      </c>
      <c r="J45966" t="s">
        <v>24</v>
      </c>
      <c r="K45966" t="s">
        <v>31</v>
      </c>
      <c r="L45966" t="s">
        <v>37</v>
      </c>
    </row>
    <row r="45967" spans="1:12" x14ac:dyDescent="0.25">
      <c r="A45967">
        <v>66</v>
      </c>
      <c r="B45967" t="s">
        <v>25</v>
      </c>
      <c r="C45967">
        <v>0</v>
      </c>
      <c r="D45967">
        <v>1</v>
      </c>
      <c r="E45967">
        <v>1</v>
      </c>
      <c r="F45967">
        <v>12</v>
      </c>
      <c r="G45967">
        <v>16.22</v>
      </c>
      <c r="H45967">
        <v>0</v>
      </c>
      <c r="I45967" t="s">
        <v>29</v>
      </c>
      <c r="J45967" t="s">
        <v>24</v>
      </c>
      <c r="K45967" t="s">
        <v>31</v>
      </c>
      <c r="L45967" t="s">
        <v>37</v>
      </c>
    </row>
    <row r="45968" spans="1:12" x14ac:dyDescent="0.25">
      <c r="A45968">
        <v>50</v>
      </c>
      <c r="B45968" t="s">
        <v>25</v>
      </c>
      <c r="C45968">
        <v>0</v>
      </c>
      <c r="D45968">
        <v>0</v>
      </c>
      <c r="E45968">
        <v>1</v>
      </c>
      <c r="F45968">
        <v>9</v>
      </c>
      <c r="G45968">
        <v>23.16</v>
      </c>
      <c r="H45968">
        <v>0</v>
      </c>
      <c r="I45968" t="s">
        <v>26</v>
      </c>
      <c r="J45968" t="s">
        <v>24</v>
      </c>
      <c r="K45968" t="s">
        <v>31</v>
      </c>
      <c r="L45968" t="s">
        <v>37</v>
      </c>
    </row>
    <row r="45969" spans="1:12" x14ac:dyDescent="0.25">
      <c r="A45969">
        <v>80</v>
      </c>
      <c r="B45969" t="s">
        <v>25</v>
      </c>
      <c r="C45969">
        <v>0</v>
      </c>
      <c r="D45969">
        <v>4</v>
      </c>
      <c r="E45969">
        <v>0</v>
      </c>
      <c r="F45969">
        <v>9</v>
      </c>
      <c r="G45969">
        <v>9.77</v>
      </c>
      <c r="H45969">
        <v>0</v>
      </c>
      <c r="I45969" t="s">
        <v>29</v>
      </c>
      <c r="J45969" t="s">
        <v>28</v>
      </c>
      <c r="K45969" t="s">
        <v>31</v>
      </c>
      <c r="L45969" t="s">
        <v>37</v>
      </c>
    </row>
    <row r="45970" spans="1:12" x14ac:dyDescent="0.25">
      <c r="A45970">
        <v>64</v>
      </c>
      <c r="B45970" t="s">
        <v>25</v>
      </c>
      <c r="C45970">
        <v>0</v>
      </c>
      <c r="D45970">
        <v>1</v>
      </c>
      <c r="E45970">
        <v>0</v>
      </c>
      <c r="F45970">
        <v>9</v>
      </c>
      <c r="G45970">
        <v>12.04</v>
      </c>
      <c r="H45970">
        <v>0</v>
      </c>
      <c r="I45970" t="s">
        <v>29</v>
      </c>
      <c r="J45970" t="s">
        <v>24</v>
      </c>
      <c r="K45970" t="s">
        <v>31</v>
      </c>
      <c r="L45970" t="s">
        <v>37</v>
      </c>
    </row>
    <row r="45971" spans="1:12" x14ac:dyDescent="0.25">
      <c r="A45971">
        <v>60</v>
      </c>
      <c r="B45971" t="s">
        <v>25</v>
      </c>
      <c r="C45971">
        <v>0</v>
      </c>
      <c r="D45971">
        <v>1</v>
      </c>
      <c r="E45971">
        <v>0</v>
      </c>
      <c r="F45971">
        <v>12</v>
      </c>
      <c r="G45971">
        <v>23.28</v>
      </c>
      <c r="H45971">
        <v>0</v>
      </c>
      <c r="I45971" t="s">
        <v>26</v>
      </c>
      <c r="J45971" t="s">
        <v>24</v>
      </c>
      <c r="K45971" t="s">
        <v>31</v>
      </c>
      <c r="L45971" t="s">
        <v>38</v>
      </c>
    </row>
    <row r="45972" spans="1:12" x14ac:dyDescent="0.25">
      <c r="A45972">
        <v>60</v>
      </c>
      <c r="B45972" t="s">
        <v>25</v>
      </c>
      <c r="C45972">
        <v>0</v>
      </c>
      <c r="D45972">
        <v>0</v>
      </c>
      <c r="E45972">
        <v>1</v>
      </c>
      <c r="F45972">
        <v>14</v>
      </c>
      <c r="G45972">
        <v>24.56</v>
      </c>
      <c r="H45972">
        <v>0</v>
      </c>
      <c r="I45972" t="s">
        <v>26</v>
      </c>
      <c r="J45972" t="s">
        <v>28</v>
      </c>
      <c r="K45972" t="s">
        <v>27</v>
      </c>
      <c r="L45972" t="s">
        <v>38</v>
      </c>
    </row>
    <row r="45973" spans="1:12" x14ac:dyDescent="0.25">
      <c r="A45973">
        <v>60</v>
      </c>
      <c r="B45973" t="s">
        <v>25</v>
      </c>
      <c r="C45973">
        <v>0</v>
      </c>
      <c r="D45973">
        <v>1</v>
      </c>
      <c r="E45973">
        <v>1</v>
      </c>
      <c r="F45973">
        <v>8</v>
      </c>
      <c r="G45973">
        <v>19.37</v>
      </c>
      <c r="H45973">
        <v>0</v>
      </c>
      <c r="I45973" t="s">
        <v>26</v>
      </c>
      <c r="J45973" t="s">
        <v>28</v>
      </c>
      <c r="K45973" t="s">
        <v>27</v>
      </c>
      <c r="L45973" t="s">
        <v>37</v>
      </c>
    </row>
    <row r="45974" spans="1:12" x14ac:dyDescent="0.25">
      <c r="A45974">
        <v>50</v>
      </c>
      <c r="B45974" t="s">
        <v>25</v>
      </c>
      <c r="C45974">
        <v>0</v>
      </c>
      <c r="D45974">
        <v>0</v>
      </c>
      <c r="E45974">
        <v>0</v>
      </c>
      <c r="F45974">
        <v>4</v>
      </c>
      <c r="G45974">
        <v>13.01</v>
      </c>
      <c r="H45974">
        <v>0</v>
      </c>
      <c r="I45974" t="s">
        <v>29</v>
      </c>
      <c r="J45974" t="s">
        <v>24</v>
      </c>
      <c r="K45974" t="s">
        <v>31</v>
      </c>
      <c r="L45974" t="s">
        <v>37</v>
      </c>
    </row>
    <row r="45975" spans="1:12" x14ac:dyDescent="0.25">
      <c r="A45975">
        <v>40</v>
      </c>
      <c r="B45975" t="s">
        <v>25</v>
      </c>
      <c r="C45975">
        <v>0</v>
      </c>
      <c r="D45975">
        <v>0</v>
      </c>
      <c r="E45975">
        <v>0</v>
      </c>
      <c r="F45975">
        <v>7</v>
      </c>
      <c r="G45975">
        <v>19.29</v>
      </c>
      <c r="H45975">
        <v>0</v>
      </c>
      <c r="I45975" t="s">
        <v>26</v>
      </c>
      <c r="J45975" t="s">
        <v>24</v>
      </c>
      <c r="K45975" t="s">
        <v>27</v>
      </c>
      <c r="L45975" t="s">
        <v>37</v>
      </c>
    </row>
    <row r="45976" spans="1:12" x14ac:dyDescent="0.25">
      <c r="A45976">
        <v>44</v>
      </c>
      <c r="B45976" t="s">
        <v>25</v>
      </c>
      <c r="C45976">
        <v>0</v>
      </c>
      <c r="D45976">
        <v>0</v>
      </c>
      <c r="E45976">
        <v>0</v>
      </c>
      <c r="F45976">
        <v>21</v>
      </c>
      <c r="G45976">
        <v>25.14</v>
      </c>
      <c r="H45976">
        <v>0</v>
      </c>
      <c r="I45976" t="s">
        <v>30</v>
      </c>
      <c r="J45976" t="s">
        <v>28</v>
      </c>
      <c r="K45976" t="s">
        <v>31</v>
      </c>
      <c r="L45976" t="s">
        <v>37</v>
      </c>
    </row>
    <row r="45977" spans="1:12" x14ac:dyDescent="0.25">
      <c r="A45977">
        <v>57</v>
      </c>
      <c r="B45977" t="s">
        <v>25</v>
      </c>
      <c r="C45977">
        <v>0</v>
      </c>
      <c r="D45977">
        <v>1</v>
      </c>
      <c r="E45977">
        <v>3</v>
      </c>
      <c r="F45977">
        <v>11</v>
      </c>
      <c r="G45977">
        <v>24.48</v>
      </c>
      <c r="H45977">
        <v>1</v>
      </c>
      <c r="I45977" t="s">
        <v>29</v>
      </c>
      <c r="J45977" t="s">
        <v>28</v>
      </c>
      <c r="K45977" t="s">
        <v>23</v>
      </c>
      <c r="L45977" t="s">
        <v>37</v>
      </c>
    </row>
    <row r="45978" spans="1:12" x14ac:dyDescent="0.25">
      <c r="A45978">
        <v>50</v>
      </c>
      <c r="B45978" t="s">
        <v>25</v>
      </c>
      <c r="C45978">
        <v>0</v>
      </c>
      <c r="D45978">
        <v>0</v>
      </c>
      <c r="E45978">
        <v>0</v>
      </c>
      <c r="F45978">
        <v>7</v>
      </c>
      <c r="G45978">
        <v>8.3800000000000008</v>
      </c>
      <c r="H45978">
        <v>0</v>
      </c>
      <c r="I45978" t="s">
        <v>29</v>
      </c>
      <c r="J45978" t="s">
        <v>24</v>
      </c>
      <c r="K45978" t="s">
        <v>27</v>
      </c>
      <c r="L45978" t="s">
        <v>37</v>
      </c>
    </row>
    <row r="45979" spans="1:12" x14ac:dyDescent="0.25">
      <c r="A45979">
        <v>95</v>
      </c>
      <c r="B45979" t="s">
        <v>25</v>
      </c>
      <c r="C45979">
        <v>0</v>
      </c>
      <c r="D45979">
        <v>0</v>
      </c>
      <c r="E45979">
        <v>0</v>
      </c>
      <c r="F45979">
        <v>9</v>
      </c>
      <c r="G45979">
        <v>6.75</v>
      </c>
      <c r="H45979">
        <v>0</v>
      </c>
      <c r="I45979" t="s">
        <v>26</v>
      </c>
      <c r="J45979" t="s">
        <v>24</v>
      </c>
      <c r="K45979" t="s">
        <v>27</v>
      </c>
      <c r="L45979" t="s">
        <v>37</v>
      </c>
    </row>
    <row r="45980" spans="1:12" x14ac:dyDescent="0.25">
      <c r="A45980">
        <v>34</v>
      </c>
      <c r="B45980" t="s">
        <v>25</v>
      </c>
      <c r="C45980">
        <v>0</v>
      </c>
      <c r="D45980">
        <v>1</v>
      </c>
      <c r="E45980">
        <v>0</v>
      </c>
      <c r="F45980">
        <v>10</v>
      </c>
      <c r="G45980">
        <v>26.4</v>
      </c>
      <c r="H45980">
        <v>0</v>
      </c>
      <c r="I45980" t="s">
        <v>29</v>
      </c>
      <c r="J45980" t="s">
        <v>24</v>
      </c>
      <c r="K45980" t="s">
        <v>31</v>
      </c>
      <c r="L45980" t="s">
        <v>38</v>
      </c>
    </row>
    <row r="45981" spans="1:12" x14ac:dyDescent="0.25">
      <c r="A45981">
        <v>62</v>
      </c>
      <c r="B45981" t="s">
        <v>25</v>
      </c>
      <c r="C45981">
        <v>0</v>
      </c>
      <c r="D45981">
        <v>2</v>
      </c>
      <c r="E45981">
        <v>0</v>
      </c>
      <c r="F45981">
        <v>14</v>
      </c>
      <c r="G45981">
        <v>18.11</v>
      </c>
      <c r="H45981">
        <v>0</v>
      </c>
      <c r="I45981" t="s">
        <v>26</v>
      </c>
      <c r="J45981" t="s">
        <v>24</v>
      </c>
      <c r="K45981" t="s">
        <v>31</v>
      </c>
      <c r="L45981" t="s">
        <v>37</v>
      </c>
    </row>
    <row r="45982" spans="1:12" x14ac:dyDescent="0.25">
      <c r="A45982">
        <v>43</v>
      </c>
      <c r="B45982" t="s">
        <v>25</v>
      </c>
      <c r="C45982">
        <v>0</v>
      </c>
      <c r="D45982">
        <v>1</v>
      </c>
      <c r="E45982">
        <v>0</v>
      </c>
      <c r="F45982">
        <v>15</v>
      </c>
      <c r="G45982">
        <v>25.73</v>
      </c>
      <c r="H45982">
        <v>0</v>
      </c>
      <c r="I45982" t="s">
        <v>26</v>
      </c>
      <c r="J45982" t="s">
        <v>24</v>
      </c>
      <c r="K45982" t="s">
        <v>23</v>
      </c>
      <c r="L45982" t="s">
        <v>37</v>
      </c>
    </row>
    <row r="45983" spans="1:12" x14ac:dyDescent="0.25">
      <c r="A45983">
        <v>50</v>
      </c>
      <c r="B45983" t="s">
        <v>25</v>
      </c>
      <c r="C45983">
        <v>0</v>
      </c>
      <c r="D45983">
        <v>0</v>
      </c>
      <c r="E45983">
        <v>0</v>
      </c>
      <c r="F45983">
        <v>8</v>
      </c>
      <c r="G45983">
        <v>31.78</v>
      </c>
      <c r="H45983">
        <v>0</v>
      </c>
      <c r="I45983" t="s">
        <v>29</v>
      </c>
      <c r="J45983" t="s">
        <v>28</v>
      </c>
      <c r="K45983" t="s">
        <v>31</v>
      </c>
      <c r="L45983" t="s">
        <v>37</v>
      </c>
    </row>
    <row r="45984" spans="1:12" x14ac:dyDescent="0.25">
      <c r="A45984">
        <v>50</v>
      </c>
      <c r="B45984" t="s">
        <v>25</v>
      </c>
      <c r="C45984">
        <v>0</v>
      </c>
      <c r="D45984">
        <v>0</v>
      </c>
      <c r="E45984">
        <v>1</v>
      </c>
      <c r="F45984">
        <v>6</v>
      </c>
      <c r="G45984">
        <v>6.1</v>
      </c>
      <c r="H45984">
        <v>0</v>
      </c>
      <c r="I45984" t="s">
        <v>29</v>
      </c>
      <c r="J45984" t="s">
        <v>28</v>
      </c>
      <c r="K45984" t="s">
        <v>27</v>
      </c>
      <c r="L45984" t="s">
        <v>37</v>
      </c>
    </row>
    <row r="45985" spans="1:12" x14ac:dyDescent="0.25">
      <c r="A45985">
        <v>60</v>
      </c>
      <c r="B45985" t="s">
        <v>25</v>
      </c>
      <c r="C45985">
        <v>0</v>
      </c>
      <c r="D45985">
        <v>0</v>
      </c>
      <c r="E45985">
        <v>2</v>
      </c>
      <c r="F45985">
        <v>9</v>
      </c>
      <c r="G45985">
        <v>21.16</v>
      </c>
      <c r="H45985">
        <v>0</v>
      </c>
      <c r="I45985" t="s">
        <v>29</v>
      </c>
      <c r="J45985" t="s">
        <v>28</v>
      </c>
      <c r="K45985" t="s">
        <v>23</v>
      </c>
      <c r="L45985" t="s">
        <v>37</v>
      </c>
    </row>
    <row r="45986" spans="1:12" x14ac:dyDescent="0.25">
      <c r="A45986">
        <v>33.856000000000002</v>
      </c>
      <c r="B45986" t="s">
        <v>25</v>
      </c>
      <c r="C45986">
        <v>0</v>
      </c>
      <c r="D45986">
        <v>0</v>
      </c>
      <c r="E45986">
        <v>0</v>
      </c>
      <c r="F45986">
        <v>11</v>
      </c>
      <c r="G45986">
        <v>18.61</v>
      </c>
      <c r="H45986">
        <v>0</v>
      </c>
      <c r="I45986" t="s">
        <v>26</v>
      </c>
      <c r="J45986" t="s">
        <v>24</v>
      </c>
      <c r="K45986" t="s">
        <v>31</v>
      </c>
      <c r="L45986" t="s">
        <v>37</v>
      </c>
    </row>
    <row r="45987" spans="1:12" x14ac:dyDescent="0.25">
      <c r="A45987">
        <v>50</v>
      </c>
      <c r="B45987" t="s">
        <v>25</v>
      </c>
      <c r="C45987">
        <v>0</v>
      </c>
      <c r="D45987">
        <v>0</v>
      </c>
      <c r="E45987">
        <v>0</v>
      </c>
      <c r="F45987">
        <v>15</v>
      </c>
      <c r="G45987">
        <v>23.14</v>
      </c>
      <c r="H45987">
        <v>0</v>
      </c>
      <c r="I45987" t="s">
        <v>29</v>
      </c>
      <c r="J45987" t="s">
        <v>24</v>
      </c>
      <c r="K45987" t="s">
        <v>23</v>
      </c>
      <c r="L45987" t="s">
        <v>37</v>
      </c>
    </row>
    <row r="45988" spans="1:12" x14ac:dyDescent="0.25">
      <c r="A45988">
        <v>86</v>
      </c>
      <c r="B45988" t="s">
        <v>25</v>
      </c>
      <c r="C45988">
        <v>0</v>
      </c>
      <c r="D45988">
        <v>0</v>
      </c>
      <c r="E45988">
        <v>1</v>
      </c>
      <c r="F45988">
        <v>14</v>
      </c>
      <c r="G45988">
        <v>16.05</v>
      </c>
      <c r="H45988">
        <v>0</v>
      </c>
      <c r="I45988" t="s">
        <v>29</v>
      </c>
      <c r="J45988" t="s">
        <v>24</v>
      </c>
      <c r="K45988" t="s">
        <v>31</v>
      </c>
      <c r="L45988" t="s">
        <v>37</v>
      </c>
    </row>
    <row r="45989" spans="1:12" x14ac:dyDescent="0.25">
      <c r="A45989">
        <v>40</v>
      </c>
      <c r="B45989" t="s">
        <v>25</v>
      </c>
      <c r="C45989">
        <v>0</v>
      </c>
      <c r="D45989">
        <v>0</v>
      </c>
      <c r="E45989">
        <v>0</v>
      </c>
      <c r="F45989">
        <v>8</v>
      </c>
      <c r="G45989">
        <v>8.07</v>
      </c>
      <c r="H45989">
        <v>0</v>
      </c>
      <c r="I45989" t="s">
        <v>26</v>
      </c>
      <c r="J45989" t="s">
        <v>24</v>
      </c>
      <c r="K45989" t="s">
        <v>31</v>
      </c>
      <c r="L45989" t="s">
        <v>37</v>
      </c>
    </row>
    <row r="45990" spans="1:12" x14ac:dyDescent="0.25">
      <c r="A45990">
        <v>68</v>
      </c>
      <c r="B45990" t="s">
        <v>25</v>
      </c>
      <c r="C45990">
        <v>0</v>
      </c>
      <c r="D45990">
        <v>0</v>
      </c>
      <c r="E45990">
        <v>0</v>
      </c>
      <c r="F45990">
        <v>21</v>
      </c>
      <c r="G45990">
        <v>8.33</v>
      </c>
      <c r="H45990">
        <v>0</v>
      </c>
      <c r="I45990" t="s">
        <v>26</v>
      </c>
      <c r="J45990" t="s">
        <v>28</v>
      </c>
      <c r="K45990" t="s">
        <v>23</v>
      </c>
      <c r="L45990" t="s">
        <v>38</v>
      </c>
    </row>
    <row r="45991" spans="1:12" x14ac:dyDescent="0.25">
      <c r="A45991">
        <v>80</v>
      </c>
      <c r="B45991" t="s">
        <v>25</v>
      </c>
      <c r="C45991">
        <v>0</v>
      </c>
      <c r="D45991">
        <v>0</v>
      </c>
      <c r="E45991">
        <v>1</v>
      </c>
      <c r="F45991">
        <v>11</v>
      </c>
      <c r="G45991">
        <v>12.63</v>
      </c>
      <c r="H45991">
        <v>0</v>
      </c>
      <c r="I45991" t="s">
        <v>29</v>
      </c>
      <c r="J45991" t="s">
        <v>28</v>
      </c>
      <c r="K45991" t="s">
        <v>27</v>
      </c>
      <c r="L45991" t="s">
        <v>37</v>
      </c>
    </row>
    <row r="45992" spans="1:12" x14ac:dyDescent="0.25">
     